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Kingdel\Dropbox\_Edward_at_work\Papers\TsangMa-TMV_distribution-2020\"/>
    </mc:Choice>
  </mc:AlternateContent>
  <xr:revisionPtr revIDLastSave="0" documentId="13_ncr:1_{56735C1A-0ABB-4442-9D00-2F2A092BC6C8}" xr6:coauthVersionLast="45" xr6:coauthVersionMax="45" xr10:uidLastSave="{00000000-0000-0000-0000-000000000000}"/>
  <bookViews>
    <workbookView xWindow="1005" yWindow="1800" windowWidth="22845" windowHeight="13275" activeTab="2" xr2:uid="{39F970EB-F122-4E37-94D6-07E878291BAB}"/>
  </bookViews>
  <sheets>
    <sheet name="TMV_0.0032" sheetId="1" r:id="rId1"/>
    <sheet name="TMV_0.0016" sheetId="2" r:id="rId2"/>
    <sheet name="Summary" sheetId="3" r:id="rId3"/>
  </sheets>
  <definedNames>
    <definedName name="_xlchart.v1.0" hidden="1">TMV_0.0032!$B$12:$B$2063</definedName>
    <definedName name="_xlchart.v1.1" hidden="1">TMV_0.0032!$D$11</definedName>
    <definedName name="_xlchart.v1.2" hidden="1">TMV_0.0032!$D$12:$D$2063</definedName>
    <definedName name="_xlchart.v1.3" hidden="1">TMV_0.0016!$D$12:$D$9563</definedName>
    <definedName name="solver_adj" localSheetId="1" hidden="1">TMV_0.0016!$E$3:$E$5</definedName>
    <definedName name="solver_adj" localSheetId="0" hidden="1">TMV_0.0032!$E$3,TMV_0.0032!$E$4,TMV_0.0032!$E$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TMV_0.0016!$E$9</definedName>
    <definedName name="solver_opt" localSheetId="0" hidden="1">TMV_0.0032!$E$9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2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21" i="3" l="1"/>
  <c r="E21" i="3"/>
  <c r="F11" i="3"/>
  <c r="E11" i="3"/>
  <c r="F12" i="3"/>
  <c r="E12" i="3"/>
  <c r="E13" i="3"/>
  <c r="F13" i="3"/>
  <c r="F14" i="3"/>
  <c r="F15" i="3"/>
  <c r="E15" i="3"/>
  <c r="E14" i="3"/>
  <c r="F9" i="3" l="1"/>
  <c r="F8" i="3"/>
  <c r="F7" i="3"/>
  <c r="F6" i="3"/>
  <c r="F5" i="3"/>
  <c r="E9" i="3"/>
  <c r="E8" i="3"/>
  <c r="E7" i="3"/>
  <c r="E6" i="3"/>
  <c r="E5" i="3"/>
  <c r="F19" i="3" l="1"/>
  <c r="F18" i="3"/>
  <c r="F17" i="3"/>
  <c r="E18" i="3"/>
  <c r="E19" i="3"/>
  <c r="E17" i="3"/>
  <c r="B4" i="2"/>
  <c r="C9397" i="2" s="1"/>
  <c r="E13" i="2"/>
  <c r="F13" i="2" s="1"/>
  <c r="G13" i="2" s="1"/>
  <c r="E14" i="2"/>
  <c r="F14" i="2" s="1"/>
  <c r="G14" i="2" s="1"/>
  <c r="E15" i="2"/>
  <c r="F15" i="2" s="1"/>
  <c r="G15" i="2" s="1"/>
  <c r="E16" i="2"/>
  <c r="F16" i="2" s="1"/>
  <c r="G16" i="2" s="1"/>
  <c r="E17" i="2"/>
  <c r="F17" i="2" s="1"/>
  <c r="G17" i="2" s="1"/>
  <c r="E18" i="2"/>
  <c r="F18" i="2" s="1"/>
  <c r="G18" i="2" s="1"/>
  <c r="E19" i="2"/>
  <c r="F19" i="2" s="1"/>
  <c r="G19" i="2" s="1"/>
  <c r="E20" i="2"/>
  <c r="F20" i="2" s="1"/>
  <c r="G20" i="2" s="1"/>
  <c r="E21" i="2"/>
  <c r="F21" i="2" s="1"/>
  <c r="G21" i="2" s="1"/>
  <c r="E22" i="2"/>
  <c r="F22" i="2" s="1"/>
  <c r="G22" i="2" s="1"/>
  <c r="E23" i="2"/>
  <c r="F23" i="2" s="1"/>
  <c r="G23" i="2" s="1"/>
  <c r="E24" i="2"/>
  <c r="F24" i="2" s="1"/>
  <c r="G24" i="2" s="1"/>
  <c r="E25" i="2"/>
  <c r="F25" i="2" s="1"/>
  <c r="G25" i="2" s="1"/>
  <c r="E26" i="2"/>
  <c r="F26" i="2" s="1"/>
  <c r="G26" i="2" s="1"/>
  <c r="E27" i="2"/>
  <c r="F27" i="2" s="1"/>
  <c r="G27" i="2" s="1"/>
  <c r="E28" i="2"/>
  <c r="F28" i="2" s="1"/>
  <c r="G28" i="2" s="1"/>
  <c r="E29" i="2"/>
  <c r="F29" i="2" s="1"/>
  <c r="G29" i="2" s="1"/>
  <c r="E30" i="2"/>
  <c r="F30" i="2" s="1"/>
  <c r="G30" i="2" s="1"/>
  <c r="E31" i="2"/>
  <c r="F31" i="2" s="1"/>
  <c r="G31" i="2" s="1"/>
  <c r="E32" i="2"/>
  <c r="F32" i="2" s="1"/>
  <c r="G32" i="2" s="1"/>
  <c r="E33" i="2"/>
  <c r="F33" i="2" s="1"/>
  <c r="G33" i="2" s="1"/>
  <c r="E34" i="2"/>
  <c r="F34" i="2" s="1"/>
  <c r="G34" i="2" s="1"/>
  <c r="E35" i="2"/>
  <c r="F35" i="2" s="1"/>
  <c r="G35" i="2" s="1"/>
  <c r="E36" i="2"/>
  <c r="F36" i="2" s="1"/>
  <c r="G36" i="2" s="1"/>
  <c r="E37" i="2"/>
  <c r="F37" i="2" s="1"/>
  <c r="G37" i="2" s="1"/>
  <c r="E38" i="2"/>
  <c r="F38" i="2" s="1"/>
  <c r="G38" i="2" s="1"/>
  <c r="E39" i="2"/>
  <c r="F39" i="2" s="1"/>
  <c r="G39" i="2" s="1"/>
  <c r="E40" i="2"/>
  <c r="F40" i="2" s="1"/>
  <c r="G40" i="2" s="1"/>
  <c r="E41" i="2"/>
  <c r="F41" i="2" s="1"/>
  <c r="G41" i="2" s="1"/>
  <c r="E42" i="2"/>
  <c r="F42" i="2" s="1"/>
  <c r="G42" i="2" s="1"/>
  <c r="E43" i="2"/>
  <c r="F43" i="2" s="1"/>
  <c r="G43" i="2" s="1"/>
  <c r="E44" i="2"/>
  <c r="F44" i="2" s="1"/>
  <c r="G44" i="2" s="1"/>
  <c r="E45" i="2"/>
  <c r="F45" i="2" s="1"/>
  <c r="G45" i="2" s="1"/>
  <c r="E46" i="2"/>
  <c r="F46" i="2" s="1"/>
  <c r="G46" i="2" s="1"/>
  <c r="E47" i="2"/>
  <c r="F47" i="2" s="1"/>
  <c r="G47" i="2" s="1"/>
  <c r="E48" i="2"/>
  <c r="F48" i="2" s="1"/>
  <c r="G48" i="2" s="1"/>
  <c r="E49" i="2"/>
  <c r="F49" i="2" s="1"/>
  <c r="G49" i="2" s="1"/>
  <c r="E50" i="2"/>
  <c r="F50" i="2" s="1"/>
  <c r="G50" i="2" s="1"/>
  <c r="E51" i="2"/>
  <c r="F51" i="2" s="1"/>
  <c r="G51" i="2" s="1"/>
  <c r="E52" i="2"/>
  <c r="F52" i="2" s="1"/>
  <c r="G52" i="2" s="1"/>
  <c r="E53" i="2"/>
  <c r="F53" i="2" s="1"/>
  <c r="G53" i="2" s="1"/>
  <c r="E54" i="2"/>
  <c r="F54" i="2" s="1"/>
  <c r="G54" i="2" s="1"/>
  <c r="E55" i="2"/>
  <c r="F55" i="2" s="1"/>
  <c r="G55" i="2" s="1"/>
  <c r="E56" i="2"/>
  <c r="F56" i="2" s="1"/>
  <c r="G56" i="2" s="1"/>
  <c r="E57" i="2"/>
  <c r="F57" i="2" s="1"/>
  <c r="G57" i="2" s="1"/>
  <c r="E58" i="2"/>
  <c r="F58" i="2" s="1"/>
  <c r="G58" i="2" s="1"/>
  <c r="E59" i="2"/>
  <c r="F59" i="2" s="1"/>
  <c r="G59" i="2" s="1"/>
  <c r="E60" i="2"/>
  <c r="F60" i="2" s="1"/>
  <c r="G60" i="2" s="1"/>
  <c r="E61" i="2"/>
  <c r="F61" i="2" s="1"/>
  <c r="G61" i="2" s="1"/>
  <c r="E62" i="2"/>
  <c r="F62" i="2" s="1"/>
  <c r="G62" i="2" s="1"/>
  <c r="E63" i="2"/>
  <c r="F63" i="2" s="1"/>
  <c r="G63" i="2" s="1"/>
  <c r="E64" i="2"/>
  <c r="F64" i="2" s="1"/>
  <c r="G64" i="2" s="1"/>
  <c r="E65" i="2"/>
  <c r="F65" i="2" s="1"/>
  <c r="G65" i="2" s="1"/>
  <c r="E66" i="2"/>
  <c r="F66" i="2" s="1"/>
  <c r="G66" i="2" s="1"/>
  <c r="E67" i="2"/>
  <c r="F67" i="2" s="1"/>
  <c r="G67" i="2" s="1"/>
  <c r="E68" i="2"/>
  <c r="F68" i="2" s="1"/>
  <c r="G68" i="2" s="1"/>
  <c r="E69" i="2"/>
  <c r="F69" i="2" s="1"/>
  <c r="G69" i="2" s="1"/>
  <c r="E70" i="2"/>
  <c r="F70" i="2" s="1"/>
  <c r="G70" i="2" s="1"/>
  <c r="E71" i="2"/>
  <c r="F71" i="2" s="1"/>
  <c r="G71" i="2" s="1"/>
  <c r="E72" i="2"/>
  <c r="F72" i="2" s="1"/>
  <c r="G72" i="2" s="1"/>
  <c r="E73" i="2"/>
  <c r="F73" i="2" s="1"/>
  <c r="G73" i="2" s="1"/>
  <c r="E74" i="2"/>
  <c r="F74" i="2" s="1"/>
  <c r="G74" i="2" s="1"/>
  <c r="E75" i="2"/>
  <c r="F75" i="2" s="1"/>
  <c r="G75" i="2" s="1"/>
  <c r="E76" i="2"/>
  <c r="F76" i="2" s="1"/>
  <c r="G76" i="2" s="1"/>
  <c r="E77" i="2"/>
  <c r="F77" i="2" s="1"/>
  <c r="G77" i="2" s="1"/>
  <c r="E78" i="2"/>
  <c r="F78" i="2" s="1"/>
  <c r="G78" i="2" s="1"/>
  <c r="E79" i="2"/>
  <c r="F79" i="2" s="1"/>
  <c r="G79" i="2" s="1"/>
  <c r="E80" i="2"/>
  <c r="F80" i="2" s="1"/>
  <c r="G80" i="2" s="1"/>
  <c r="E81" i="2"/>
  <c r="F81" i="2" s="1"/>
  <c r="G81" i="2" s="1"/>
  <c r="E82" i="2"/>
  <c r="F82" i="2" s="1"/>
  <c r="G82" i="2" s="1"/>
  <c r="E83" i="2"/>
  <c r="F83" i="2" s="1"/>
  <c r="G83" i="2" s="1"/>
  <c r="E84" i="2"/>
  <c r="F84" i="2" s="1"/>
  <c r="G84" i="2" s="1"/>
  <c r="E85" i="2"/>
  <c r="F85" i="2" s="1"/>
  <c r="G85" i="2" s="1"/>
  <c r="E86" i="2"/>
  <c r="F86" i="2" s="1"/>
  <c r="G86" i="2" s="1"/>
  <c r="E87" i="2"/>
  <c r="F87" i="2" s="1"/>
  <c r="G87" i="2" s="1"/>
  <c r="E88" i="2"/>
  <c r="F88" i="2" s="1"/>
  <c r="G88" i="2" s="1"/>
  <c r="E89" i="2"/>
  <c r="F89" i="2" s="1"/>
  <c r="G89" i="2" s="1"/>
  <c r="E90" i="2"/>
  <c r="F90" i="2" s="1"/>
  <c r="G90" i="2" s="1"/>
  <c r="E91" i="2"/>
  <c r="F91" i="2" s="1"/>
  <c r="G91" i="2" s="1"/>
  <c r="E92" i="2"/>
  <c r="F92" i="2" s="1"/>
  <c r="G92" i="2" s="1"/>
  <c r="E93" i="2"/>
  <c r="F93" i="2" s="1"/>
  <c r="G93" i="2" s="1"/>
  <c r="E94" i="2"/>
  <c r="F94" i="2" s="1"/>
  <c r="G94" i="2" s="1"/>
  <c r="E95" i="2"/>
  <c r="F95" i="2" s="1"/>
  <c r="G95" i="2" s="1"/>
  <c r="E96" i="2"/>
  <c r="F96" i="2" s="1"/>
  <c r="G96" i="2" s="1"/>
  <c r="E97" i="2"/>
  <c r="F97" i="2" s="1"/>
  <c r="G97" i="2" s="1"/>
  <c r="E98" i="2"/>
  <c r="F98" i="2" s="1"/>
  <c r="G98" i="2" s="1"/>
  <c r="E99" i="2"/>
  <c r="F99" i="2" s="1"/>
  <c r="G99" i="2" s="1"/>
  <c r="E100" i="2"/>
  <c r="F100" i="2" s="1"/>
  <c r="G100" i="2" s="1"/>
  <c r="E101" i="2"/>
  <c r="F101" i="2" s="1"/>
  <c r="G101" i="2" s="1"/>
  <c r="E102" i="2"/>
  <c r="F102" i="2" s="1"/>
  <c r="G102" i="2" s="1"/>
  <c r="E103" i="2"/>
  <c r="F103" i="2" s="1"/>
  <c r="G103" i="2" s="1"/>
  <c r="E104" i="2"/>
  <c r="F104" i="2" s="1"/>
  <c r="G104" i="2" s="1"/>
  <c r="E105" i="2"/>
  <c r="F105" i="2" s="1"/>
  <c r="G105" i="2" s="1"/>
  <c r="E106" i="2"/>
  <c r="F106" i="2" s="1"/>
  <c r="G106" i="2" s="1"/>
  <c r="E107" i="2"/>
  <c r="F107" i="2" s="1"/>
  <c r="G107" i="2" s="1"/>
  <c r="E108" i="2"/>
  <c r="F108" i="2" s="1"/>
  <c r="G108" i="2" s="1"/>
  <c r="E109" i="2"/>
  <c r="F109" i="2" s="1"/>
  <c r="G109" i="2" s="1"/>
  <c r="E110" i="2"/>
  <c r="F110" i="2" s="1"/>
  <c r="G110" i="2" s="1"/>
  <c r="E111" i="2"/>
  <c r="F111" i="2" s="1"/>
  <c r="G111" i="2" s="1"/>
  <c r="E112" i="2"/>
  <c r="F112" i="2" s="1"/>
  <c r="G112" i="2" s="1"/>
  <c r="E113" i="2"/>
  <c r="F113" i="2" s="1"/>
  <c r="G113" i="2" s="1"/>
  <c r="E114" i="2"/>
  <c r="F114" i="2" s="1"/>
  <c r="G114" i="2" s="1"/>
  <c r="E115" i="2"/>
  <c r="F115" i="2" s="1"/>
  <c r="G115" i="2" s="1"/>
  <c r="E116" i="2"/>
  <c r="F116" i="2" s="1"/>
  <c r="G116" i="2" s="1"/>
  <c r="E117" i="2"/>
  <c r="F117" i="2" s="1"/>
  <c r="G117" i="2" s="1"/>
  <c r="E118" i="2"/>
  <c r="F118" i="2" s="1"/>
  <c r="G118" i="2" s="1"/>
  <c r="E119" i="2"/>
  <c r="F119" i="2" s="1"/>
  <c r="G119" i="2" s="1"/>
  <c r="E120" i="2"/>
  <c r="F120" i="2" s="1"/>
  <c r="G120" i="2" s="1"/>
  <c r="E121" i="2"/>
  <c r="F121" i="2" s="1"/>
  <c r="G121" i="2" s="1"/>
  <c r="E122" i="2"/>
  <c r="F122" i="2" s="1"/>
  <c r="G122" i="2" s="1"/>
  <c r="E123" i="2"/>
  <c r="F123" i="2" s="1"/>
  <c r="G123" i="2" s="1"/>
  <c r="E124" i="2"/>
  <c r="F124" i="2" s="1"/>
  <c r="G124" i="2" s="1"/>
  <c r="E125" i="2"/>
  <c r="F125" i="2" s="1"/>
  <c r="G125" i="2" s="1"/>
  <c r="E126" i="2"/>
  <c r="F126" i="2" s="1"/>
  <c r="G126" i="2" s="1"/>
  <c r="E127" i="2"/>
  <c r="F127" i="2" s="1"/>
  <c r="G127" i="2" s="1"/>
  <c r="E128" i="2"/>
  <c r="F128" i="2" s="1"/>
  <c r="G128" i="2" s="1"/>
  <c r="E129" i="2"/>
  <c r="F129" i="2" s="1"/>
  <c r="G129" i="2" s="1"/>
  <c r="E130" i="2"/>
  <c r="F130" i="2" s="1"/>
  <c r="G130" i="2" s="1"/>
  <c r="E131" i="2"/>
  <c r="F131" i="2" s="1"/>
  <c r="G131" i="2" s="1"/>
  <c r="E132" i="2"/>
  <c r="F132" i="2" s="1"/>
  <c r="G132" i="2" s="1"/>
  <c r="E133" i="2"/>
  <c r="F133" i="2" s="1"/>
  <c r="G133" i="2" s="1"/>
  <c r="E134" i="2"/>
  <c r="F134" i="2" s="1"/>
  <c r="G134" i="2" s="1"/>
  <c r="E135" i="2"/>
  <c r="F135" i="2" s="1"/>
  <c r="G135" i="2" s="1"/>
  <c r="E136" i="2"/>
  <c r="F136" i="2" s="1"/>
  <c r="G136" i="2" s="1"/>
  <c r="E137" i="2"/>
  <c r="F137" i="2" s="1"/>
  <c r="G137" i="2" s="1"/>
  <c r="E138" i="2"/>
  <c r="F138" i="2" s="1"/>
  <c r="G138" i="2" s="1"/>
  <c r="E139" i="2"/>
  <c r="F139" i="2" s="1"/>
  <c r="G139" i="2" s="1"/>
  <c r="E140" i="2"/>
  <c r="F140" i="2" s="1"/>
  <c r="G140" i="2" s="1"/>
  <c r="E141" i="2"/>
  <c r="F141" i="2" s="1"/>
  <c r="G141" i="2" s="1"/>
  <c r="E142" i="2"/>
  <c r="F142" i="2" s="1"/>
  <c r="G142" i="2" s="1"/>
  <c r="E143" i="2"/>
  <c r="F143" i="2" s="1"/>
  <c r="G143" i="2" s="1"/>
  <c r="E144" i="2"/>
  <c r="F144" i="2" s="1"/>
  <c r="G144" i="2" s="1"/>
  <c r="E145" i="2"/>
  <c r="F145" i="2" s="1"/>
  <c r="G145" i="2" s="1"/>
  <c r="E146" i="2"/>
  <c r="F146" i="2" s="1"/>
  <c r="G146" i="2" s="1"/>
  <c r="E147" i="2"/>
  <c r="F147" i="2" s="1"/>
  <c r="G147" i="2" s="1"/>
  <c r="E148" i="2"/>
  <c r="F148" i="2" s="1"/>
  <c r="G148" i="2" s="1"/>
  <c r="E149" i="2"/>
  <c r="F149" i="2" s="1"/>
  <c r="G149" i="2" s="1"/>
  <c r="E150" i="2"/>
  <c r="F150" i="2" s="1"/>
  <c r="G150" i="2" s="1"/>
  <c r="E151" i="2"/>
  <c r="F151" i="2" s="1"/>
  <c r="G151" i="2" s="1"/>
  <c r="E152" i="2"/>
  <c r="F152" i="2" s="1"/>
  <c r="G152" i="2" s="1"/>
  <c r="E153" i="2"/>
  <c r="F153" i="2" s="1"/>
  <c r="G153" i="2" s="1"/>
  <c r="E154" i="2"/>
  <c r="F154" i="2" s="1"/>
  <c r="G154" i="2" s="1"/>
  <c r="E155" i="2"/>
  <c r="F155" i="2" s="1"/>
  <c r="G155" i="2" s="1"/>
  <c r="E156" i="2"/>
  <c r="F156" i="2" s="1"/>
  <c r="G156" i="2" s="1"/>
  <c r="E157" i="2"/>
  <c r="F157" i="2" s="1"/>
  <c r="G157" i="2" s="1"/>
  <c r="E158" i="2"/>
  <c r="F158" i="2" s="1"/>
  <c r="G158" i="2" s="1"/>
  <c r="E159" i="2"/>
  <c r="F159" i="2" s="1"/>
  <c r="G159" i="2" s="1"/>
  <c r="E160" i="2"/>
  <c r="F160" i="2" s="1"/>
  <c r="G160" i="2" s="1"/>
  <c r="E161" i="2"/>
  <c r="F161" i="2" s="1"/>
  <c r="G161" i="2" s="1"/>
  <c r="E162" i="2"/>
  <c r="F162" i="2" s="1"/>
  <c r="G162" i="2" s="1"/>
  <c r="E163" i="2"/>
  <c r="F163" i="2" s="1"/>
  <c r="G163" i="2" s="1"/>
  <c r="E164" i="2"/>
  <c r="F164" i="2" s="1"/>
  <c r="G164" i="2" s="1"/>
  <c r="E165" i="2"/>
  <c r="F165" i="2" s="1"/>
  <c r="G165" i="2" s="1"/>
  <c r="E166" i="2"/>
  <c r="F166" i="2" s="1"/>
  <c r="G166" i="2" s="1"/>
  <c r="E167" i="2"/>
  <c r="F167" i="2" s="1"/>
  <c r="G167" i="2" s="1"/>
  <c r="E168" i="2"/>
  <c r="F168" i="2" s="1"/>
  <c r="G168" i="2" s="1"/>
  <c r="E169" i="2"/>
  <c r="F169" i="2" s="1"/>
  <c r="G169" i="2" s="1"/>
  <c r="E170" i="2"/>
  <c r="F170" i="2" s="1"/>
  <c r="G170" i="2" s="1"/>
  <c r="E171" i="2"/>
  <c r="F171" i="2" s="1"/>
  <c r="G171" i="2" s="1"/>
  <c r="E172" i="2"/>
  <c r="F172" i="2" s="1"/>
  <c r="G172" i="2" s="1"/>
  <c r="E173" i="2"/>
  <c r="F173" i="2" s="1"/>
  <c r="G173" i="2" s="1"/>
  <c r="E174" i="2"/>
  <c r="F174" i="2" s="1"/>
  <c r="G174" i="2" s="1"/>
  <c r="E175" i="2"/>
  <c r="F175" i="2" s="1"/>
  <c r="G175" i="2" s="1"/>
  <c r="E176" i="2"/>
  <c r="F176" i="2" s="1"/>
  <c r="G176" i="2" s="1"/>
  <c r="E177" i="2"/>
  <c r="F177" i="2" s="1"/>
  <c r="G177" i="2" s="1"/>
  <c r="E178" i="2"/>
  <c r="F178" i="2" s="1"/>
  <c r="G178" i="2" s="1"/>
  <c r="E179" i="2"/>
  <c r="F179" i="2" s="1"/>
  <c r="G179" i="2" s="1"/>
  <c r="E180" i="2"/>
  <c r="F180" i="2" s="1"/>
  <c r="G180" i="2" s="1"/>
  <c r="E181" i="2"/>
  <c r="F181" i="2" s="1"/>
  <c r="G181" i="2" s="1"/>
  <c r="E182" i="2"/>
  <c r="F182" i="2" s="1"/>
  <c r="G182" i="2" s="1"/>
  <c r="E183" i="2"/>
  <c r="F183" i="2" s="1"/>
  <c r="G183" i="2" s="1"/>
  <c r="E184" i="2"/>
  <c r="F184" i="2" s="1"/>
  <c r="G184" i="2" s="1"/>
  <c r="E185" i="2"/>
  <c r="F185" i="2" s="1"/>
  <c r="G185" i="2" s="1"/>
  <c r="E186" i="2"/>
  <c r="F186" i="2" s="1"/>
  <c r="G186" i="2" s="1"/>
  <c r="E187" i="2"/>
  <c r="F187" i="2" s="1"/>
  <c r="G187" i="2" s="1"/>
  <c r="E188" i="2"/>
  <c r="F188" i="2" s="1"/>
  <c r="G188" i="2" s="1"/>
  <c r="E189" i="2"/>
  <c r="F189" i="2" s="1"/>
  <c r="G189" i="2" s="1"/>
  <c r="E190" i="2"/>
  <c r="F190" i="2" s="1"/>
  <c r="G190" i="2" s="1"/>
  <c r="E191" i="2"/>
  <c r="F191" i="2" s="1"/>
  <c r="G191" i="2" s="1"/>
  <c r="E192" i="2"/>
  <c r="F192" i="2" s="1"/>
  <c r="G192" i="2" s="1"/>
  <c r="E193" i="2"/>
  <c r="F193" i="2" s="1"/>
  <c r="G193" i="2" s="1"/>
  <c r="E194" i="2"/>
  <c r="F194" i="2" s="1"/>
  <c r="G194" i="2" s="1"/>
  <c r="E195" i="2"/>
  <c r="F195" i="2" s="1"/>
  <c r="G195" i="2" s="1"/>
  <c r="E196" i="2"/>
  <c r="F196" i="2" s="1"/>
  <c r="G196" i="2" s="1"/>
  <c r="E197" i="2"/>
  <c r="F197" i="2" s="1"/>
  <c r="G197" i="2" s="1"/>
  <c r="E198" i="2"/>
  <c r="F198" i="2" s="1"/>
  <c r="G198" i="2" s="1"/>
  <c r="E199" i="2"/>
  <c r="F199" i="2" s="1"/>
  <c r="G199" i="2" s="1"/>
  <c r="E200" i="2"/>
  <c r="F200" i="2" s="1"/>
  <c r="G200" i="2" s="1"/>
  <c r="E201" i="2"/>
  <c r="F201" i="2" s="1"/>
  <c r="G201" i="2" s="1"/>
  <c r="E202" i="2"/>
  <c r="F202" i="2" s="1"/>
  <c r="G202" i="2" s="1"/>
  <c r="E203" i="2"/>
  <c r="F203" i="2" s="1"/>
  <c r="G203" i="2" s="1"/>
  <c r="E204" i="2"/>
  <c r="F204" i="2" s="1"/>
  <c r="G204" i="2" s="1"/>
  <c r="E205" i="2"/>
  <c r="F205" i="2" s="1"/>
  <c r="G205" i="2" s="1"/>
  <c r="E206" i="2"/>
  <c r="F206" i="2" s="1"/>
  <c r="G206" i="2" s="1"/>
  <c r="E207" i="2"/>
  <c r="F207" i="2" s="1"/>
  <c r="G207" i="2" s="1"/>
  <c r="E208" i="2"/>
  <c r="F208" i="2" s="1"/>
  <c r="G208" i="2" s="1"/>
  <c r="E209" i="2"/>
  <c r="F209" i="2" s="1"/>
  <c r="G209" i="2" s="1"/>
  <c r="E210" i="2"/>
  <c r="F210" i="2" s="1"/>
  <c r="G210" i="2" s="1"/>
  <c r="E211" i="2"/>
  <c r="F211" i="2" s="1"/>
  <c r="G211" i="2" s="1"/>
  <c r="E212" i="2"/>
  <c r="F212" i="2" s="1"/>
  <c r="G212" i="2" s="1"/>
  <c r="E213" i="2"/>
  <c r="F213" i="2" s="1"/>
  <c r="G213" i="2" s="1"/>
  <c r="E214" i="2"/>
  <c r="F214" i="2" s="1"/>
  <c r="G214" i="2" s="1"/>
  <c r="E215" i="2"/>
  <c r="F215" i="2" s="1"/>
  <c r="G215" i="2" s="1"/>
  <c r="E216" i="2"/>
  <c r="F216" i="2" s="1"/>
  <c r="G216" i="2" s="1"/>
  <c r="E217" i="2"/>
  <c r="F217" i="2" s="1"/>
  <c r="G217" i="2" s="1"/>
  <c r="E218" i="2"/>
  <c r="F218" i="2" s="1"/>
  <c r="G218" i="2" s="1"/>
  <c r="E219" i="2"/>
  <c r="F219" i="2" s="1"/>
  <c r="G219" i="2" s="1"/>
  <c r="E220" i="2"/>
  <c r="F220" i="2" s="1"/>
  <c r="G220" i="2" s="1"/>
  <c r="E221" i="2"/>
  <c r="F221" i="2" s="1"/>
  <c r="G221" i="2" s="1"/>
  <c r="E222" i="2"/>
  <c r="F222" i="2" s="1"/>
  <c r="G222" i="2" s="1"/>
  <c r="E223" i="2"/>
  <c r="F223" i="2" s="1"/>
  <c r="G223" i="2" s="1"/>
  <c r="E224" i="2"/>
  <c r="F224" i="2" s="1"/>
  <c r="G224" i="2" s="1"/>
  <c r="E225" i="2"/>
  <c r="F225" i="2" s="1"/>
  <c r="G225" i="2" s="1"/>
  <c r="E226" i="2"/>
  <c r="F226" i="2" s="1"/>
  <c r="G226" i="2" s="1"/>
  <c r="E227" i="2"/>
  <c r="F227" i="2" s="1"/>
  <c r="G227" i="2" s="1"/>
  <c r="E228" i="2"/>
  <c r="F228" i="2" s="1"/>
  <c r="G228" i="2" s="1"/>
  <c r="E229" i="2"/>
  <c r="F229" i="2" s="1"/>
  <c r="G229" i="2" s="1"/>
  <c r="E230" i="2"/>
  <c r="F230" i="2" s="1"/>
  <c r="G230" i="2" s="1"/>
  <c r="E231" i="2"/>
  <c r="F231" i="2" s="1"/>
  <c r="G231" i="2" s="1"/>
  <c r="E232" i="2"/>
  <c r="F232" i="2" s="1"/>
  <c r="G232" i="2" s="1"/>
  <c r="E233" i="2"/>
  <c r="F233" i="2" s="1"/>
  <c r="G233" i="2" s="1"/>
  <c r="E234" i="2"/>
  <c r="F234" i="2" s="1"/>
  <c r="G234" i="2" s="1"/>
  <c r="E235" i="2"/>
  <c r="F235" i="2" s="1"/>
  <c r="G235" i="2" s="1"/>
  <c r="E236" i="2"/>
  <c r="F236" i="2" s="1"/>
  <c r="G236" i="2" s="1"/>
  <c r="E237" i="2"/>
  <c r="F237" i="2" s="1"/>
  <c r="G237" i="2" s="1"/>
  <c r="E238" i="2"/>
  <c r="F238" i="2" s="1"/>
  <c r="G238" i="2" s="1"/>
  <c r="E239" i="2"/>
  <c r="F239" i="2" s="1"/>
  <c r="G239" i="2" s="1"/>
  <c r="E240" i="2"/>
  <c r="F240" i="2" s="1"/>
  <c r="G240" i="2" s="1"/>
  <c r="E241" i="2"/>
  <c r="F241" i="2" s="1"/>
  <c r="G241" i="2" s="1"/>
  <c r="E242" i="2"/>
  <c r="F242" i="2" s="1"/>
  <c r="G242" i="2" s="1"/>
  <c r="E243" i="2"/>
  <c r="F243" i="2" s="1"/>
  <c r="G243" i="2" s="1"/>
  <c r="E244" i="2"/>
  <c r="F244" i="2" s="1"/>
  <c r="G244" i="2" s="1"/>
  <c r="E245" i="2"/>
  <c r="F245" i="2" s="1"/>
  <c r="G245" i="2" s="1"/>
  <c r="E246" i="2"/>
  <c r="F246" i="2" s="1"/>
  <c r="G246" i="2" s="1"/>
  <c r="E247" i="2"/>
  <c r="F247" i="2" s="1"/>
  <c r="G247" i="2" s="1"/>
  <c r="E248" i="2"/>
  <c r="F248" i="2" s="1"/>
  <c r="G248" i="2" s="1"/>
  <c r="E249" i="2"/>
  <c r="F249" i="2" s="1"/>
  <c r="G249" i="2" s="1"/>
  <c r="E250" i="2"/>
  <c r="F250" i="2" s="1"/>
  <c r="G250" i="2" s="1"/>
  <c r="E251" i="2"/>
  <c r="F251" i="2" s="1"/>
  <c r="G251" i="2" s="1"/>
  <c r="E252" i="2"/>
  <c r="F252" i="2" s="1"/>
  <c r="G252" i="2" s="1"/>
  <c r="E253" i="2"/>
  <c r="F253" i="2" s="1"/>
  <c r="G253" i="2" s="1"/>
  <c r="E254" i="2"/>
  <c r="F254" i="2" s="1"/>
  <c r="G254" i="2" s="1"/>
  <c r="E255" i="2"/>
  <c r="F255" i="2" s="1"/>
  <c r="G255" i="2" s="1"/>
  <c r="E256" i="2"/>
  <c r="F256" i="2" s="1"/>
  <c r="G256" i="2" s="1"/>
  <c r="E257" i="2"/>
  <c r="F257" i="2" s="1"/>
  <c r="G257" i="2" s="1"/>
  <c r="E258" i="2"/>
  <c r="F258" i="2" s="1"/>
  <c r="G258" i="2" s="1"/>
  <c r="E259" i="2"/>
  <c r="F259" i="2" s="1"/>
  <c r="G259" i="2" s="1"/>
  <c r="E260" i="2"/>
  <c r="F260" i="2" s="1"/>
  <c r="G260" i="2" s="1"/>
  <c r="E261" i="2"/>
  <c r="F261" i="2" s="1"/>
  <c r="G261" i="2" s="1"/>
  <c r="E262" i="2"/>
  <c r="F262" i="2" s="1"/>
  <c r="G262" i="2" s="1"/>
  <c r="E263" i="2"/>
  <c r="F263" i="2" s="1"/>
  <c r="G263" i="2" s="1"/>
  <c r="E264" i="2"/>
  <c r="F264" i="2" s="1"/>
  <c r="G264" i="2" s="1"/>
  <c r="E265" i="2"/>
  <c r="F265" i="2" s="1"/>
  <c r="G265" i="2" s="1"/>
  <c r="E266" i="2"/>
  <c r="F266" i="2" s="1"/>
  <c r="G266" i="2" s="1"/>
  <c r="E267" i="2"/>
  <c r="F267" i="2" s="1"/>
  <c r="G267" i="2" s="1"/>
  <c r="E268" i="2"/>
  <c r="F268" i="2" s="1"/>
  <c r="G268" i="2" s="1"/>
  <c r="E269" i="2"/>
  <c r="F269" i="2" s="1"/>
  <c r="G269" i="2" s="1"/>
  <c r="E270" i="2"/>
  <c r="F270" i="2" s="1"/>
  <c r="G270" i="2" s="1"/>
  <c r="E271" i="2"/>
  <c r="F271" i="2" s="1"/>
  <c r="G271" i="2" s="1"/>
  <c r="E272" i="2"/>
  <c r="F272" i="2" s="1"/>
  <c r="G272" i="2" s="1"/>
  <c r="E273" i="2"/>
  <c r="F273" i="2" s="1"/>
  <c r="G273" i="2" s="1"/>
  <c r="E274" i="2"/>
  <c r="F274" i="2" s="1"/>
  <c r="G274" i="2" s="1"/>
  <c r="E275" i="2"/>
  <c r="F275" i="2" s="1"/>
  <c r="G275" i="2" s="1"/>
  <c r="E276" i="2"/>
  <c r="F276" i="2" s="1"/>
  <c r="G276" i="2" s="1"/>
  <c r="E277" i="2"/>
  <c r="F277" i="2" s="1"/>
  <c r="G277" i="2" s="1"/>
  <c r="E278" i="2"/>
  <c r="F278" i="2" s="1"/>
  <c r="G278" i="2" s="1"/>
  <c r="E279" i="2"/>
  <c r="F279" i="2" s="1"/>
  <c r="G279" i="2" s="1"/>
  <c r="E280" i="2"/>
  <c r="F280" i="2" s="1"/>
  <c r="G280" i="2" s="1"/>
  <c r="E281" i="2"/>
  <c r="F281" i="2" s="1"/>
  <c r="G281" i="2" s="1"/>
  <c r="E282" i="2"/>
  <c r="F282" i="2" s="1"/>
  <c r="G282" i="2" s="1"/>
  <c r="E283" i="2"/>
  <c r="F283" i="2" s="1"/>
  <c r="G283" i="2" s="1"/>
  <c r="E284" i="2"/>
  <c r="F284" i="2" s="1"/>
  <c r="G284" i="2" s="1"/>
  <c r="E285" i="2"/>
  <c r="F285" i="2" s="1"/>
  <c r="G285" i="2" s="1"/>
  <c r="E286" i="2"/>
  <c r="F286" i="2" s="1"/>
  <c r="G286" i="2" s="1"/>
  <c r="E287" i="2"/>
  <c r="F287" i="2" s="1"/>
  <c r="G287" i="2" s="1"/>
  <c r="E288" i="2"/>
  <c r="F288" i="2" s="1"/>
  <c r="G288" i="2" s="1"/>
  <c r="E289" i="2"/>
  <c r="F289" i="2" s="1"/>
  <c r="G289" i="2" s="1"/>
  <c r="E290" i="2"/>
  <c r="F290" i="2" s="1"/>
  <c r="G290" i="2" s="1"/>
  <c r="E291" i="2"/>
  <c r="F291" i="2" s="1"/>
  <c r="G291" i="2" s="1"/>
  <c r="E292" i="2"/>
  <c r="F292" i="2" s="1"/>
  <c r="G292" i="2" s="1"/>
  <c r="E293" i="2"/>
  <c r="F293" i="2" s="1"/>
  <c r="G293" i="2" s="1"/>
  <c r="E294" i="2"/>
  <c r="F294" i="2" s="1"/>
  <c r="G294" i="2" s="1"/>
  <c r="E295" i="2"/>
  <c r="F295" i="2" s="1"/>
  <c r="G295" i="2" s="1"/>
  <c r="E296" i="2"/>
  <c r="F296" i="2" s="1"/>
  <c r="G296" i="2" s="1"/>
  <c r="E297" i="2"/>
  <c r="F297" i="2" s="1"/>
  <c r="G297" i="2" s="1"/>
  <c r="E298" i="2"/>
  <c r="F298" i="2" s="1"/>
  <c r="G298" i="2" s="1"/>
  <c r="E299" i="2"/>
  <c r="F299" i="2" s="1"/>
  <c r="G299" i="2" s="1"/>
  <c r="E300" i="2"/>
  <c r="F300" i="2" s="1"/>
  <c r="G300" i="2" s="1"/>
  <c r="E301" i="2"/>
  <c r="F301" i="2" s="1"/>
  <c r="G301" i="2" s="1"/>
  <c r="E302" i="2"/>
  <c r="F302" i="2" s="1"/>
  <c r="G302" i="2" s="1"/>
  <c r="E303" i="2"/>
  <c r="F303" i="2" s="1"/>
  <c r="G303" i="2" s="1"/>
  <c r="E304" i="2"/>
  <c r="F304" i="2" s="1"/>
  <c r="G304" i="2" s="1"/>
  <c r="E305" i="2"/>
  <c r="F305" i="2" s="1"/>
  <c r="G305" i="2" s="1"/>
  <c r="E306" i="2"/>
  <c r="F306" i="2" s="1"/>
  <c r="G306" i="2" s="1"/>
  <c r="E307" i="2"/>
  <c r="F307" i="2" s="1"/>
  <c r="G307" i="2" s="1"/>
  <c r="E308" i="2"/>
  <c r="F308" i="2" s="1"/>
  <c r="G308" i="2" s="1"/>
  <c r="E309" i="2"/>
  <c r="F309" i="2" s="1"/>
  <c r="G309" i="2" s="1"/>
  <c r="E310" i="2"/>
  <c r="F310" i="2" s="1"/>
  <c r="G310" i="2" s="1"/>
  <c r="E311" i="2"/>
  <c r="F311" i="2" s="1"/>
  <c r="G311" i="2" s="1"/>
  <c r="E312" i="2"/>
  <c r="F312" i="2" s="1"/>
  <c r="G312" i="2" s="1"/>
  <c r="E313" i="2"/>
  <c r="F313" i="2" s="1"/>
  <c r="G313" i="2" s="1"/>
  <c r="E314" i="2"/>
  <c r="F314" i="2" s="1"/>
  <c r="G314" i="2" s="1"/>
  <c r="E315" i="2"/>
  <c r="F315" i="2" s="1"/>
  <c r="G315" i="2" s="1"/>
  <c r="E316" i="2"/>
  <c r="F316" i="2" s="1"/>
  <c r="G316" i="2" s="1"/>
  <c r="E317" i="2"/>
  <c r="F317" i="2" s="1"/>
  <c r="G317" i="2" s="1"/>
  <c r="E318" i="2"/>
  <c r="F318" i="2" s="1"/>
  <c r="G318" i="2" s="1"/>
  <c r="E319" i="2"/>
  <c r="F319" i="2" s="1"/>
  <c r="G319" i="2" s="1"/>
  <c r="E320" i="2"/>
  <c r="F320" i="2" s="1"/>
  <c r="G320" i="2" s="1"/>
  <c r="E321" i="2"/>
  <c r="F321" i="2" s="1"/>
  <c r="G321" i="2" s="1"/>
  <c r="E322" i="2"/>
  <c r="F322" i="2" s="1"/>
  <c r="G322" i="2" s="1"/>
  <c r="E323" i="2"/>
  <c r="F323" i="2" s="1"/>
  <c r="G323" i="2" s="1"/>
  <c r="E324" i="2"/>
  <c r="F324" i="2" s="1"/>
  <c r="G324" i="2" s="1"/>
  <c r="E325" i="2"/>
  <c r="F325" i="2" s="1"/>
  <c r="G325" i="2" s="1"/>
  <c r="E326" i="2"/>
  <c r="F326" i="2" s="1"/>
  <c r="G326" i="2" s="1"/>
  <c r="E327" i="2"/>
  <c r="F327" i="2" s="1"/>
  <c r="G327" i="2" s="1"/>
  <c r="E328" i="2"/>
  <c r="F328" i="2" s="1"/>
  <c r="G328" i="2" s="1"/>
  <c r="E329" i="2"/>
  <c r="F329" i="2" s="1"/>
  <c r="G329" i="2" s="1"/>
  <c r="E330" i="2"/>
  <c r="F330" i="2" s="1"/>
  <c r="G330" i="2" s="1"/>
  <c r="E331" i="2"/>
  <c r="F331" i="2" s="1"/>
  <c r="G331" i="2" s="1"/>
  <c r="E332" i="2"/>
  <c r="F332" i="2" s="1"/>
  <c r="G332" i="2" s="1"/>
  <c r="E333" i="2"/>
  <c r="F333" i="2" s="1"/>
  <c r="G333" i="2" s="1"/>
  <c r="E334" i="2"/>
  <c r="F334" i="2" s="1"/>
  <c r="G334" i="2" s="1"/>
  <c r="E335" i="2"/>
  <c r="F335" i="2" s="1"/>
  <c r="G335" i="2" s="1"/>
  <c r="E336" i="2"/>
  <c r="F336" i="2" s="1"/>
  <c r="G336" i="2" s="1"/>
  <c r="E337" i="2"/>
  <c r="F337" i="2" s="1"/>
  <c r="G337" i="2" s="1"/>
  <c r="E338" i="2"/>
  <c r="F338" i="2" s="1"/>
  <c r="G338" i="2" s="1"/>
  <c r="E339" i="2"/>
  <c r="F339" i="2" s="1"/>
  <c r="G339" i="2" s="1"/>
  <c r="E340" i="2"/>
  <c r="F340" i="2" s="1"/>
  <c r="G340" i="2" s="1"/>
  <c r="E341" i="2"/>
  <c r="F341" i="2" s="1"/>
  <c r="G341" i="2" s="1"/>
  <c r="E342" i="2"/>
  <c r="F342" i="2" s="1"/>
  <c r="G342" i="2" s="1"/>
  <c r="E343" i="2"/>
  <c r="F343" i="2" s="1"/>
  <c r="G343" i="2" s="1"/>
  <c r="E344" i="2"/>
  <c r="F344" i="2" s="1"/>
  <c r="G344" i="2" s="1"/>
  <c r="E345" i="2"/>
  <c r="F345" i="2" s="1"/>
  <c r="G345" i="2" s="1"/>
  <c r="E346" i="2"/>
  <c r="F346" i="2" s="1"/>
  <c r="G346" i="2" s="1"/>
  <c r="E347" i="2"/>
  <c r="F347" i="2" s="1"/>
  <c r="G347" i="2" s="1"/>
  <c r="E348" i="2"/>
  <c r="F348" i="2" s="1"/>
  <c r="G348" i="2" s="1"/>
  <c r="E349" i="2"/>
  <c r="F349" i="2" s="1"/>
  <c r="G349" i="2" s="1"/>
  <c r="E350" i="2"/>
  <c r="F350" i="2" s="1"/>
  <c r="G350" i="2" s="1"/>
  <c r="E351" i="2"/>
  <c r="F351" i="2" s="1"/>
  <c r="G351" i="2" s="1"/>
  <c r="E352" i="2"/>
  <c r="F352" i="2" s="1"/>
  <c r="G352" i="2" s="1"/>
  <c r="E353" i="2"/>
  <c r="F353" i="2" s="1"/>
  <c r="G353" i="2" s="1"/>
  <c r="E354" i="2"/>
  <c r="F354" i="2" s="1"/>
  <c r="G354" i="2" s="1"/>
  <c r="E355" i="2"/>
  <c r="F355" i="2" s="1"/>
  <c r="G355" i="2" s="1"/>
  <c r="E356" i="2"/>
  <c r="F356" i="2" s="1"/>
  <c r="G356" i="2" s="1"/>
  <c r="E357" i="2"/>
  <c r="F357" i="2" s="1"/>
  <c r="G357" i="2" s="1"/>
  <c r="E358" i="2"/>
  <c r="F358" i="2" s="1"/>
  <c r="G358" i="2" s="1"/>
  <c r="E359" i="2"/>
  <c r="F359" i="2" s="1"/>
  <c r="G359" i="2" s="1"/>
  <c r="E360" i="2"/>
  <c r="F360" i="2" s="1"/>
  <c r="G360" i="2" s="1"/>
  <c r="E361" i="2"/>
  <c r="F361" i="2" s="1"/>
  <c r="G361" i="2" s="1"/>
  <c r="E362" i="2"/>
  <c r="F362" i="2" s="1"/>
  <c r="G362" i="2" s="1"/>
  <c r="E363" i="2"/>
  <c r="F363" i="2" s="1"/>
  <c r="G363" i="2" s="1"/>
  <c r="E364" i="2"/>
  <c r="F364" i="2" s="1"/>
  <c r="G364" i="2" s="1"/>
  <c r="E365" i="2"/>
  <c r="F365" i="2" s="1"/>
  <c r="G365" i="2" s="1"/>
  <c r="E366" i="2"/>
  <c r="F366" i="2" s="1"/>
  <c r="G366" i="2" s="1"/>
  <c r="E367" i="2"/>
  <c r="F367" i="2" s="1"/>
  <c r="G367" i="2" s="1"/>
  <c r="E368" i="2"/>
  <c r="F368" i="2" s="1"/>
  <c r="G368" i="2" s="1"/>
  <c r="E369" i="2"/>
  <c r="F369" i="2" s="1"/>
  <c r="G369" i="2" s="1"/>
  <c r="E370" i="2"/>
  <c r="F370" i="2" s="1"/>
  <c r="G370" i="2" s="1"/>
  <c r="E371" i="2"/>
  <c r="F371" i="2" s="1"/>
  <c r="G371" i="2" s="1"/>
  <c r="E372" i="2"/>
  <c r="F372" i="2" s="1"/>
  <c r="G372" i="2" s="1"/>
  <c r="E373" i="2"/>
  <c r="F373" i="2" s="1"/>
  <c r="G373" i="2" s="1"/>
  <c r="E374" i="2"/>
  <c r="F374" i="2" s="1"/>
  <c r="G374" i="2" s="1"/>
  <c r="E375" i="2"/>
  <c r="F375" i="2" s="1"/>
  <c r="G375" i="2" s="1"/>
  <c r="E376" i="2"/>
  <c r="F376" i="2" s="1"/>
  <c r="G376" i="2" s="1"/>
  <c r="E377" i="2"/>
  <c r="F377" i="2" s="1"/>
  <c r="G377" i="2" s="1"/>
  <c r="E378" i="2"/>
  <c r="F378" i="2" s="1"/>
  <c r="G378" i="2" s="1"/>
  <c r="E379" i="2"/>
  <c r="F379" i="2" s="1"/>
  <c r="G379" i="2" s="1"/>
  <c r="E380" i="2"/>
  <c r="F380" i="2" s="1"/>
  <c r="G380" i="2" s="1"/>
  <c r="E381" i="2"/>
  <c r="F381" i="2" s="1"/>
  <c r="G381" i="2" s="1"/>
  <c r="E382" i="2"/>
  <c r="F382" i="2" s="1"/>
  <c r="G382" i="2" s="1"/>
  <c r="E383" i="2"/>
  <c r="F383" i="2" s="1"/>
  <c r="G383" i="2" s="1"/>
  <c r="E384" i="2"/>
  <c r="F384" i="2" s="1"/>
  <c r="G384" i="2" s="1"/>
  <c r="E385" i="2"/>
  <c r="F385" i="2" s="1"/>
  <c r="G385" i="2" s="1"/>
  <c r="E386" i="2"/>
  <c r="F386" i="2" s="1"/>
  <c r="G386" i="2" s="1"/>
  <c r="E387" i="2"/>
  <c r="F387" i="2" s="1"/>
  <c r="G387" i="2" s="1"/>
  <c r="E388" i="2"/>
  <c r="F388" i="2" s="1"/>
  <c r="G388" i="2" s="1"/>
  <c r="E389" i="2"/>
  <c r="F389" i="2" s="1"/>
  <c r="G389" i="2" s="1"/>
  <c r="E390" i="2"/>
  <c r="F390" i="2" s="1"/>
  <c r="G390" i="2" s="1"/>
  <c r="E391" i="2"/>
  <c r="F391" i="2" s="1"/>
  <c r="G391" i="2" s="1"/>
  <c r="E392" i="2"/>
  <c r="F392" i="2" s="1"/>
  <c r="G392" i="2" s="1"/>
  <c r="E393" i="2"/>
  <c r="F393" i="2" s="1"/>
  <c r="G393" i="2" s="1"/>
  <c r="E394" i="2"/>
  <c r="F394" i="2" s="1"/>
  <c r="G394" i="2" s="1"/>
  <c r="E395" i="2"/>
  <c r="F395" i="2" s="1"/>
  <c r="G395" i="2" s="1"/>
  <c r="E396" i="2"/>
  <c r="F396" i="2" s="1"/>
  <c r="G396" i="2" s="1"/>
  <c r="E397" i="2"/>
  <c r="F397" i="2" s="1"/>
  <c r="G397" i="2" s="1"/>
  <c r="E398" i="2"/>
  <c r="F398" i="2" s="1"/>
  <c r="G398" i="2" s="1"/>
  <c r="E399" i="2"/>
  <c r="F399" i="2" s="1"/>
  <c r="G399" i="2" s="1"/>
  <c r="E400" i="2"/>
  <c r="F400" i="2" s="1"/>
  <c r="G400" i="2" s="1"/>
  <c r="E401" i="2"/>
  <c r="F401" i="2" s="1"/>
  <c r="G401" i="2" s="1"/>
  <c r="E402" i="2"/>
  <c r="F402" i="2" s="1"/>
  <c r="G402" i="2" s="1"/>
  <c r="E403" i="2"/>
  <c r="F403" i="2" s="1"/>
  <c r="G403" i="2" s="1"/>
  <c r="E404" i="2"/>
  <c r="F404" i="2" s="1"/>
  <c r="G404" i="2" s="1"/>
  <c r="E405" i="2"/>
  <c r="F405" i="2" s="1"/>
  <c r="G405" i="2" s="1"/>
  <c r="E406" i="2"/>
  <c r="F406" i="2" s="1"/>
  <c r="G406" i="2" s="1"/>
  <c r="E407" i="2"/>
  <c r="F407" i="2" s="1"/>
  <c r="G407" i="2" s="1"/>
  <c r="E408" i="2"/>
  <c r="F408" i="2" s="1"/>
  <c r="G408" i="2" s="1"/>
  <c r="E409" i="2"/>
  <c r="F409" i="2" s="1"/>
  <c r="G409" i="2" s="1"/>
  <c r="E410" i="2"/>
  <c r="F410" i="2" s="1"/>
  <c r="G410" i="2" s="1"/>
  <c r="E411" i="2"/>
  <c r="F411" i="2" s="1"/>
  <c r="G411" i="2" s="1"/>
  <c r="E412" i="2"/>
  <c r="F412" i="2" s="1"/>
  <c r="G412" i="2" s="1"/>
  <c r="E413" i="2"/>
  <c r="F413" i="2" s="1"/>
  <c r="G413" i="2" s="1"/>
  <c r="E414" i="2"/>
  <c r="F414" i="2" s="1"/>
  <c r="G414" i="2" s="1"/>
  <c r="E415" i="2"/>
  <c r="F415" i="2" s="1"/>
  <c r="G415" i="2" s="1"/>
  <c r="E416" i="2"/>
  <c r="F416" i="2" s="1"/>
  <c r="G416" i="2" s="1"/>
  <c r="E417" i="2"/>
  <c r="F417" i="2" s="1"/>
  <c r="G417" i="2" s="1"/>
  <c r="E418" i="2"/>
  <c r="F418" i="2" s="1"/>
  <c r="G418" i="2" s="1"/>
  <c r="E419" i="2"/>
  <c r="F419" i="2" s="1"/>
  <c r="G419" i="2" s="1"/>
  <c r="E420" i="2"/>
  <c r="F420" i="2" s="1"/>
  <c r="G420" i="2" s="1"/>
  <c r="E421" i="2"/>
  <c r="F421" i="2" s="1"/>
  <c r="G421" i="2" s="1"/>
  <c r="E422" i="2"/>
  <c r="F422" i="2" s="1"/>
  <c r="G422" i="2" s="1"/>
  <c r="E423" i="2"/>
  <c r="F423" i="2" s="1"/>
  <c r="G423" i="2" s="1"/>
  <c r="E424" i="2"/>
  <c r="F424" i="2" s="1"/>
  <c r="G424" i="2" s="1"/>
  <c r="E425" i="2"/>
  <c r="F425" i="2" s="1"/>
  <c r="G425" i="2" s="1"/>
  <c r="E426" i="2"/>
  <c r="F426" i="2" s="1"/>
  <c r="G426" i="2" s="1"/>
  <c r="E427" i="2"/>
  <c r="F427" i="2" s="1"/>
  <c r="G427" i="2" s="1"/>
  <c r="E428" i="2"/>
  <c r="F428" i="2" s="1"/>
  <c r="G428" i="2" s="1"/>
  <c r="E429" i="2"/>
  <c r="F429" i="2" s="1"/>
  <c r="G429" i="2" s="1"/>
  <c r="E430" i="2"/>
  <c r="F430" i="2" s="1"/>
  <c r="G430" i="2" s="1"/>
  <c r="E431" i="2"/>
  <c r="F431" i="2" s="1"/>
  <c r="G431" i="2" s="1"/>
  <c r="E432" i="2"/>
  <c r="F432" i="2" s="1"/>
  <c r="G432" i="2" s="1"/>
  <c r="E433" i="2"/>
  <c r="F433" i="2" s="1"/>
  <c r="G433" i="2" s="1"/>
  <c r="E434" i="2"/>
  <c r="F434" i="2" s="1"/>
  <c r="G434" i="2" s="1"/>
  <c r="E435" i="2"/>
  <c r="F435" i="2" s="1"/>
  <c r="G435" i="2" s="1"/>
  <c r="E436" i="2"/>
  <c r="F436" i="2" s="1"/>
  <c r="G436" i="2" s="1"/>
  <c r="E437" i="2"/>
  <c r="F437" i="2" s="1"/>
  <c r="G437" i="2" s="1"/>
  <c r="E438" i="2"/>
  <c r="F438" i="2" s="1"/>
  <c r="G438" i="2" s="1"/>
  <c r="E439" i="2"/>
  <c r="F439" i="2" s="1"/>
  <c r="G439" i="2" s="1"/>
  <c r="E440" i="2"/>
  <c r="F440" i="2" s="1"/>
  <c r="G440" i="2" s="1"/>
  <c r="E441" i="2"/>
  <c r="F441" i="2" s="1"/>
  <c r="G441" i="2" s="1"/>
  <c r="E442" i="2"/>
  <c r="F442" i="2" s="1"/>
  <c r="G442" i="2" s="1"/>
  <c r="E443" i="2"/>
  <c r="F443" i="2" s="1"/>
  <c r="G443" i="2" s="1"/>
  <c r="E444" i="2"/>
  <c r="F444" i="2" s="1"/>
  <c r="G444" i="2" s="1"/>
  <c r="E445" i="2"/>
  <c r="F445" i="2" s="1"/>
  <c r="G445" i="2" s="1"/>
  <c r="E446" i="2"/>
  <c r="F446" i="2" s="1"/>
  <c r="G446" i="2" s="1"/>
  <c r="E447" i="2"/>
  <c r="F447" i="2" s="1"/>
  <c r="G447" i="2" s="1"/>
  <c r="E448" i="2"/>
  <c r="F448" i="2" s="1"/>
  <c r="G448" i="2" s="1"/>
  <c r="E449" i="2"/>
  <c r="F449" i="2" s="1"/>
  <c r="G449" i="2" s="1"/>
  <c r="E450" i="2"/>
  <c r="F450" i="2" s="1"/>
  <c r="G450" i="2" s="1"/>
  <c r="E451" i="2"/>
  <c r="F451" i="2" s="1"/>
  <c r="G451" i="2" s="1"/>
  <c r="E452" i="2"/>
  <c r="F452" i="2" s="1"/>
  <c r="G452" i="2" s="1"/>
  <c r="E453" i="2"/>
  <c r="F453" i="2" s="1"/>
  <c r="G453" i="2" s="1"/>
  <c r="E454" i="2"/>
  <c r="F454" i="2" s="1"/>
  <c r="G454" i="2" s="1"/>
  <c r="E455" i="2"/>
  <c r="F455" i="2" s="1"/>
  <c r="G455" i="2" s="1"/>
  <c r="E456" i="2"/>
  <c r="F456" i="2" s="1"/>
  <c r="G456" i="2" s="1"/>
  <c r="E457" i="2"/>
  <c r="F457" i="2" s="1"/>
  <c r="G457" i="2" s="1"/>
  <c r="E458" i="2"/>
  <c r="F458" i="2" s="1"/>
  <c r="G458" i="2" s="1"/>
  <c r="E459" i="2"/>
  <c r="F459" i="2" s="1"/>
  <c r="G459" i="2" s="1"/>
  <c r="E460" i="2"/>
  <c r="F460" i="2" s="1"/>
  <c r="G460" i="2" s="1"/>
  <c r="E461" i="2"/>
  <c r="F461" i="2" s="1"/>
  <c r="G461" i="2" s="1"/>
  <c r="E462" i="2"/>
  <c r="F462" i="2" s="1"/>
  <c r="G462" i="2" s="1"/>
  <c r="E463" i="2"/>
  <c r="F463" i="2" s="1"/>
  <c r="G463" i="2" s="1"/>
  <c r="E464" i="2"/>
  <c r="F464" i="2" s="1"/>
  <c r="G464" i="2" s="1"/>
  <c r="E465" i="2"/>
  <c r="F465" i="2" s="1"/>
  <c r="G465" i="2" s="1"/>
  <c r="E466" i="2"/>
  <c r="F466" i="2" s="1"/>
  <c r="G466" i="2" s="1"/>
  <c r="E467" i="2"/>
  <c r="F467" i="2" s="1"/>
  <c r="G467" i="2" s="1"/>
  <c r="E468" i="2"/>
  <c r="F468" i="2" s="1"/>
  <c r="G468" i="2" s="1"/>
  <c r="E469" i="2"/>
  <c r="F469" i="2" s="1"/>
  <c r="G469" i="2" s="1"/>
  <c r="E470" i="2"/>
  <c r="F470" i="2" s="1"/>
  <c r="G470" i="2" s="1"/>
  <c r="E471" i="2"/>
  <c r="F471" i="2" s="1"/>
  <c r="G471" i="2" s="1"/>
  <c r="E472" i="2"/>
  <c r="F472" i="2" s="1"/>
  <c r="G472" i="2" s="1"/>
  <c r="E473" i="2"/>
  <c r="F473" i="2" s="1"/>
  <c r="G473" i="2" s="1"/>
  <c r="E474" i="2"/>
  <c r="F474" i="2" s="1"/>
  <c r="G474" i="2" s="1"/>
  <c r="E475" i="2"/>
  <c r="F475" i="2" s="1"/>
  <c r="G475" i="2" s="1"/>
  <c r="E476" i="2"/>
  <c r="F476" i="2" s="1"/>
  <c r="G476" i="2" s="1"/>
  <c r="E477" i="2"/>
  <c r="F477" i="2" s="1"/>
  <c r="G477" i="2" s="1"/>
  <c r="E478" i="2"/>
  <c r="F478" i="2" s="1"/>
  <c r="G478" i="2" s="1"/>
  <c r="E479" i="2"/>
  <c r="F479" i="2" s="1"/>
  <c r="G479" i="2" s="1"/>
  <c r="E480" i="2"/>
  <c r="F480" i="2" s="1"/>
  <c r="G480" i="2" s="1"/>
  <c r="E481" i="2"/>
  <c r="F481" i="2" s="1"/>
  <c r="G481" i="2" s="1"/>
  <c r="E482" i="2"/>
  <c r="F482" i="2" s="1"/>
  <c r="G482" i="2" s="1"/>
  <c r="E483" i="2"/>
  <c r="F483" i="2" s="1"/>
  <c r="G483" i="2" s="1"/>
  <c r="E484" i="2"/>
  <c r="F484" i="2" s="1"/>
  <c r="G484" i="2" s="1"/>
  <c r="E485" i="2"/>
  <c r="F485" i="2" s="1"/>
  <c r="G485" i="2" s="1"/>
  <c r="E486" i="2"/>
  <c r="F486" i="2" s="1"/>
  <c r="G486" i="2" s="1"/>
  <c r="E487" i="2"/>
  <c r="F487" i="2" s="1"/>
  <c r="G487" i="2" s="1"/>
  <c r="E488" i="2"/>
  <c r="F488" i="2" s="1"/>
  <c r="G488" i="2" s="1"/>
  <c r="E489" i="2"/>
  <c r="F489" i="2" s="1"/>
  <c r="G489" i="2" s="1"/>
  <c r="E490" i="2"/>
  <c r="F490" i="2" s="1"/>
  <c r="G490" i="2" s="1"/>
  <c r="E491" i="2"/>
  <c r="F491" i="2" s="1"/>
  <c r="G491" i="2" s="1"/>
  <c r="E492" i="2"/>
  <c r="F492" i="2" s="1"/>
  <c r="G492" i="2" s="1"/>
  <c r="E493" i="2"/>
  <c r="F493" i="2" s="1"/>
  <c r="G493" i="2" s="1"/>
  <c r="E494" i="2"/>
  <c r="F494" i="2" s="1"/>
  <c r="G494" i="2" s="1"/>
  <c r="E495" i="2"/>
  <c r="F495" i="2" s="1"/>
  <c r="G495" i="2" s="1"/>
  <c r="E496" i="2"/>
  <c r="F496" i="2" s="1"/>
  <c r="G496" i="2" s="1"/>
  <c r="E497" i="2"/>
  <c r="F497" i="2" s="1"/>
  <c r="G497" i="2" s="1"/>
  <c r="E498" i="2"/>
  <c r="F498" i="2" s="1"/>
  <c r="G498" i="2" s="1"/>
  <c r="E499" i="2"/>
  <c r="F499" i="2" s="1"/>
  <c r="G499" i="2" s="1"/>
  <c r="E500" i="2"/>
  <c r="F500" i="2" s="1"/>
  <c r="G500" i="2" s="1"/>
  <c r="E501" i="2"/>
  <c r="F501" i="2" s="1"/>
  <c r="G501" i="2" s="1"/>
  <c r="E502" i="2"/>
  <c r="F502" i="2" s="1"/>
  <c r="G502" i="2" s="1"/>
  <c r="E503" i="2"/>
  <c r="F503" i="2" s="1"/>
  <c r="G503" i="2" s="1"/>
  <c r="E504" i="2"/>
  <c r="F504" i="2" s="1"/>
  <c r="G504" i="2" s="1"/>
  <c r="E505" i="2"/>
  <c r="F505" i="2" s="1"/>
  <c r="G505" i="2" s="1"/>
  <c r="E506" i="2"/>
  <c r="F506" i="2" s="1"/>
  <c r="G506" i="2" s="1"/>
  <c r="E507" i="2"/>
  <c r="F507" i="2" s="1"/>
  <c r="G507" i="2" s="1"/>
  <c r="E508" i="2"/>
  <c r="F508" i="2" s="1"/>
  <c r="G508" i="2" s="1"/>
  <c r="E509" i="2"/>
  <c r="F509" i="2" s="1"/>
  <c r="G509" i="2" s="1"/>
  <c r="E510" i="2"/>
  <c r="F510" i="2" s="1"/>
  <c r="G510" i="2" s="1"/>
  <c r="E511" i="2"/>
  <c r="F511" i="2" s="1"/>
  <c r="G511" i="2" s="1"/>
  <c r="E512" i="2"/>
  <c r="F512" i="2" s="1"/>
  <c r="G512" i="2" s="1"/>
  <c r="E513" i="2"/>
  <c r="F513" i="2" s="1"/>
  <c r="G513" i="2" s="1"/>
  <c r="E514" i="2"/>
  <c r="F514" i="2" s="1"/>
  <c r="G514" i="2" s="1"/>
  <c r="E515" i="2"/>
  <c r="F515" i="2" s="1"/>
  <c r="G515" i="2" s="1"/>
  <c r="E516" i="2"/>
  <c r="F516" i="2" s="1"/>
  <c r="G516" i="2" s="1"/>
  <c r="E517" i="2"/>
  <c r="F517" i="2" s="1"/>
  <c r="G517" i="2" s="1"/>
  <c r="E518" i="2"/>
  <c r="F518" i="2" s="1"/>
  <c r="G518" i="2" s="1"/>
  <c r="E519" i="2"/>
  <c r="F519" i="2" s="1"/>
  <c r="G519" i="2" s="1"/>
  <c r="E520" i="2"/>
  <c r="F520" i="2" s="1"/>
  <c r="G520" i="2" s="1"/>
  <c r="E521" i="2"/>
  <c r="F521" i="2" s="1"/>
  <c r="G521" i="2" s="1"/>
  <c r="E522" i="2"/>
  <c r="F522" i="2" s="1"/>
  <c r="G522" i="2" s="1"/>
  <c r="E523" i="2"/>
  <c r="F523" i="2" s="1"/>
  <c r="G523" i="2" s="1"/>
  <c r="E524" i="2"/>
  <c r="F524" i="2" s="1"/>
  <c r="G524" i="2" s="1"/>
  <c r="E525" i="2"/>
  <c r="F525" i="2" s="1"/>
  <c r="G525" i="2" s="1"/>
  <c r="E526" i="2"/>
  <c r="F526" i="2" s="1"/>
  <c r="G526" i="2" s="1"/>
  <c r="E527" i="2"/>
  <c r="F527" i="2" s="1"/>
  <c r="G527" i="2" s="1"/>
  <c r="E528" i="2"/>
  <c r="F528" i="2" s="1"/>
  <c r="G528" i="2" s="1"/>
  <c r="E529" i="2"/>
  <c r="F529" i="2" s="1"/>
  <c r="G529" i="2" s="1"/>
  <c r="E530" i="2"/>
  <c r="F530" i="2" s="1"/>
  <c r="G530" i="2" s="1"/>
  <c r="E531" i="2"/>
  <c r="F531" i="2" s="1"/>
  <c r="G531" i="2" s="1"/>
  <c r="E532" i="2"/>
  <c r="F532" i="2" s="1"/>
  <c r="G532" i="2" s="1"/>
  <c r="E533" i="2"/>
  <c r="F533" i="2" s="1"/>
  <c r="G533" i="2" s="1"/>
  <c r="E534" i="2"/>
  <c r="F534" i="2" s="1"/>
  <c r="G534" i="2" s="1"/>
  <c r="E535" i="2"/>
  <c r="F535" i="2" s="1"/>
  <c r="G535" i="2" s="1"/>
  <c r="E536" i="2"/>
  <c r="F536" i="2" s="1"/>
  <c r="G536" i="2" s="1"/>
  <c r="E537" i="2"/>
  <c r="F537" i="2" s="1"/>
  <c r="G537" i="2" s="1"/>
  <c r="E538" i="2"/>
  <c r="F538" i="2" s="1"/>
  <c r="G538" i="2" s="1"/>
  <c r="E539" i="2"/>
  <c r="F539" i="2" s="1"/>
  <c r="G539" i="2" s="1"/>
  <c r="E540" i="2"/>
  <c r="F540" i="2" s="1"/>
  <c r="G540" i="2" s="1"/>
  <c r="E541" i="2"/>
  <c r="F541" i="2" s="1"/>
  <c r="G541" i="2" s="1"/>
  <c r="E542" i="2"/>
  <c r="F542" i="2" s="1"/>
  <c r="G542" i="2" s="1"/>
  <c r="E543" i="2"/>
  <c r="F543" i="2" s="1"/>
  <c r="G543" i="2" s="1"/>
  <c r="E544" i="2"/>
  <c r="F544" i="2" s="1"/>
  <c r="G544" i="2" s="1"/>
  <c r="E545" i="2"/>
  <c r="F545" i="2" s="1"/>
  <c r="G545" i="2" s="1"/>
  <c r="E546" i="2"/>
  <c r="F546" i="2" s="1"/>
  <c r="G546" i="2" s="1"/>
  <c r="E547" i="2"/>
  <c r="F547" i="2" s="1"/>
  <c r="G547" i="2" s="1"/>
  <c r="E548" i="2"/>
  <c r="F548" i="2" s="1"/>
  <c r="G548" i="2" s="1"/>
  <c r="E549" i="2"/>
  <c r="F549" i="2" s="1"/>
  <c r="G549" i="2" s="1"/>
  <c r="E550" i="2"/>
  <c r="F550" i="2" s="1"/>
  <c r="G550" i="2" s="1"/>
  <c r="E551" i="2"/>
  <c r="F551" i="2" s="1"/>
  <c r="G551" i="2" s="1"/>
  <c r="E552" i="2"/>
  <c r="F552" i="2" s="1"/>
  <c r="G552" i="2" s="1"/>
  <c r="E553" i="2"/>
  <c r="F553" i="2" s="1"/>
  <c r="G553" i="2" s="1"/>
  <c r="E554" i="2"/>
  <c r="F554" i="2" s="1"/>
  <c r="G554" i="2" s="1"/>
  <c r="E555" i="2"/>
  <c r="F555" i="2" s="1"/>
  <c r="G555" i="2" s="1"/>
  <c r="E556" i="2"/>
  <c r="F556" i="2" s="1"/>
  <c r="G556" i="2" s="1"/>
  <c r="E557" i="2"/>
  <c r="F557" i="2" s="1"/>
  <c r="G557" i="2" s="1"/>
  <c r="E558" i="2"/>
  <c r="F558" i="2" s="1"/>
  <c r="G558" i="2" s="1"/>
  <c r="E559" i="2"/>
  <c r="F559" i="2" s="1"/>
  <c r="G559" i="2" s="1"/>
  <c r="E560" i="2"/>
  <c r="F560" i="2" s="1"/>
  <c r="G560" i="2" s="1"/>
  <c r="E561" i="2"/>
  <c r="F561" i="2" s="1"/>
  <c r="G561" i="2" s="1"/>
  <c r="E562" i="2"/>
  <c r="F562" i="2" s="1"/>
  <c r="G562" i="2" s="1"/>
  <c r="E563" i="2"/>
  <c r="F563" i="2" s="1"/>
  <c r="G563" i="2" s="1"/>
  <c r="E564" i="2"/>
  <c r="F564" i="2" s="1"/>
  <c r="G564" i="2" s="1"/>
  <c r="E565" i="2"/>
  <c r="F565" i="2" s="1"/>
  <c r="G565" i="2" s="1"/>
  <c r="E566" i="2"/>
  <c r="F566" i="2" s="1"/>
  <c r="G566" i="2" s="1"/>
  <c r="E567" i="2"/>
  <c r="F567" i="2" s="1"/>
  <c r="G567" i="2" s="1"/>
  <c r="E568" i="2"/>
  <c r="F568" i="2" s="1"/>
  <c r="G568" i="2" s="1"/>
  <c r="E569" i="2"/>
  <c r="F569" i="2" s="1"/>
  <c r="G569" i="2" s="1"/>
  <c r="E570" i="2"/>
  <c r="F570" i="2" s="1"/>
  <c r="G570" i="2" s="1"/>
  <c r="E571" i="2"/>
  <c r="F571" i="2" s="1"/>
  <c r="G571" i="2" s="1"/>
  <c r="E572" i="2"/>
  <c r="F572" i="2" s="1"/>
  <c r="G572" i="2" s="1"/>
  <c r="E573" i="2"/>
  <c r="F573" i="2" s="1"/>
  <c r="G573" i="2" s="1"/>
  <c r="E574" i="2"/>
  <c r="F574" i="2" s="1"/>
  <c r="G574" i="2" s="1"/>
  <c r="E575" i="2"/>
  <c r="F575" i="2" s="1"/>
  <c r="G575" i="2" s="1"/>
  <c r="E576" i="2"/>
  <c r="F576" i="2" s="1"/>
  <c r="G576" i="2" s="1"/>
  <c r="E577" i="2"/>
  <c r="F577" i="2" s="1"/>
  <c r="G577" i="2" s="1"/>
  <c r="E578" i="2"/>
  <c r="F578" i="2" s="1"/>
  <c r="G578" i="2" s="1"/>
  <c r="E579" i="2"/>
  <c r="F579" i="2" s="1"/>
  <c r="G579" i="2" s="1"/>
  <c r="E580" i="2"/>
  <c r="F580" i="2" s="1"/>
  <c r="G580" i="2" s="1"/>
  <c r="E581" i="2"/>
  <c r="F581" i="2" s="1"/>
  <c r="G581" i="2" s="1"/>
  <c r="E582" i="2"/>
  <c r="F582" i="2" s="1"/>
  <c r="G582" i="2" s="1"/>
  <c r="E583" i="2"/>
  <c r="F583" i="2" s="1"/>
  <c r="G583" i="2" s="1"/>
  <c r="E584" i="2"/>
  <c r="F584" i="2" s="1"/>
  <c r="G584" i="2" s="1"/>
  <c r="E585" i="2"/>
  <c r="F585" i="2" s="1"/>
  <c r="G585" i="2" s="1"/>
  <c r="E586" i="2"/>
  <c r="F586" i="2" s="1"/>
  <c r="G586" i="2" s="1"/>
  <c r="E587" i="2"/>
  <c r="F587" i="2" s="1"/>
  <c r="G587" i="2" s="1"/>
  <c r="E588" i="2"/>
  <c r="F588" i="2" s="1"/>
  <c r="G588" i="2" s="1"/>
  <c r="E589" i="2"/>
  <c r="F589" i="2" s="1"/>
  <c r="G589" i="2" s="1"/>
  <c r="E590" i="2"/>
  <c r="F590" i="2" s="1"/>
  <c r="G590" i="2" s="1"/>
  <c r="E591" i="2"/>
  <c r="F591" i="2" s="1"/>
  <c r="G591" i="2" s="1"/>
  <c r="E592" i="2"/>
  <c r="F592" i="2" s="1"/>
  <c r="G592" i="2" s="1"/>
  <c r="E593" i="2"/>
  <c r="F593" i="2" s="1"/>
  <c r="G593" i="2" s="1"/>
  <c r="E594" i="2"/>
  <c r="F594" i="2" s="1"/>
  <c r="G594" i="2" s="1"/>
  <c r="E595" i="2"/>
  <c r="F595" i="2" s="1"/>
  <c r="G595" i="2" s="1"/>
  <c r="E596" i="2"/>
  <c r="F596" i="2" s="1"/>
  <c r="G596" i="2" s="1"/>
  <c r="E597" i="2"/>
  <c r="F597" i="2" s="1"/>
  <c r="G597" i="2" s="1"/>
  <c r="E598" i="2"/>
  <c r="F598" i="2" s="1"/>
  <c r="G598" i="2" s="1"/>
  <c r="E599" i="2"/>
  <c r="F599" i="2" s="1"/>
  <c r="G599" i="2" s="1"/>
  <c r="E600" i="2"/>
  <c r="F600" i="2" s="1"/>
  <c r="G600" i="2" s="1"/>
  <c r="E601" i="2"/>
  <c r="F601" i="2" s="1"/>
  <c r="G601" i="2" s="1"/>
  <c r="E602" i="2"/>
  <c r="F602" i="2" s="1"/>
  <c r="G602" i="2" s="1"/>
  <c r="E603" i="2"/>
  <c r="F603" i="2" s="1"/>
  <c r="G603" i="2" s="1"/>
  <c r="E604" i="2"/>
  <c r="F604" i="2" s="1"/>
  <c r="G604" i="2" s="1"/>
  <c r="E605" i="2"/>
  <c r="F605" i="2" s="1"/>
  <c r="G605" i="2" s="1"/>
  <c r="E606" i="2"/>
  <c r="F606" i="2" s="1"/>
  <c r="G606" i="2" s="1"/>
  <c r="E607" i="2"/>
  <c r="F607" i="2" s="1"/>
  <c r="G607" i="2" s="1"/>
  <c r="E608" i="2"/>
  <c r="F608" i="2" s="1"/>
  <c r="G608" i="2" s="1"/>
  <c r="E609" i="2"/>
  <c r="F609" i="2" s="1"/>
  <c r="G609" i="2" s="1"/>
  <c r="E610" i="2"/>
  <c r="F610" i="2" s="1"/>
  <c r="G610" i="2" s="1"/>
  <c r="E611" i="2"/>
  <c r="F611" i="2" s="1"/>
  <c r="G611" i="2" s="1"/>
  <c r="E612" i="2"/>
  <c r="F612" i="2" s="1"/>
  <c r="G612" i="2" s="1"/>
  <c r="E613" i="2"/>
  <c r="F613" i="2" s="1"/>
  <c r="G613" i="2" s="1"/>
  <c r="E614" i="2"/>
  <c r="F614" i="2" s="1"/>
  <c r="G614" i="2" s="1"/>
  <c r="E615" i="2"/>
  <c r="F615" i="2" s="1"/>
  <c r="G615" i="2" s="1"/>
  <c r="E616" i="2"/>
  <c r="F616" i="2" s="1"/>
  <c r="G616" i="2" s="1"/>
  <c r="E617" i="2"/>
  <c r="F617" i="2" s="1"/>
  <c r="G617" i="2" s="1"/>
  <c r="E618" i="2"/>
  <c r="F618" i="2" s="1"/>
  <c r="G618" i="2" s="1"/>
  <c r="E619" i="2"/>
  <c r="F619" i="2" s="1"/>
  <c r="G619" i="2" s="1"/>
  <c r="E620" i="2"/>
  <c r="F620" i="2" s="1"/>
  <c r="G620" i="2" s="1"/>
  <c r="E621" i="2"/>
  <c r="F621" i="2" s="1"/>
  <c r="G621" i="2" s="1"/>
  <c r="E622" i="2"/>
  <c r="F622" i="2" s="1"/>
  <c r="G622" i="2" s="1"/>
  <c r="E623" i="2"/>
  <c r="F623" i="2" s="1"/>
  <c r="G623" i="2" s="1"/>
  <c r="E624" i="2"/>
  <c r="F624" i="2" s="1"/>
  <c r="G624" i="2" s="1"/>
  <c r="E625" i="2"/>
  <c r="F625" i="2" s="1"/>
  <c r="G625" i="2" s="1"/>
  <c r="E626" i="2"/>
  <c r="F626" i="2" s="1"/>
  <c r="G626" i="2" s="1"/>
  <c r="E627" i="2"/>
  <c r="F627" i="2" s="1"/>
  <c r="G627" i="2" s="1"/>
  <c r="E628" i="2"/>
  <c r="F628" i="2" s="1"/>
  <c r="G628" i="2" s="1"/>
  <c r="E629" i="2"/>
  <c r="F629" i="2" s="1"/>
  <c r="G629" i="2" s="1"/>
  <c r="E630" i="2"/>
  <c r="F630" i="2" s="1"/>
  <c r="G630" i="2" s="1"/>
  <c r="E631" i="2"/>
  <c r="F631" i="2" s="1"/>
  <c r="G631" i="2" s="1"/>
  <c r="E632" i="2"/>
  <c r="F632" i="2" s="1"/>
  <c r="G632" i="2" s="1"/>
  <c r="E633" i="2"/>
  <c r="F633" i="2" s="1"/>
  <c r="G633" i="2" s="1"/>
  <c r="E634" i="2"/>
  <c r="F634" i="2" s="1"/>
  <c r="G634" i="2" s="1"/>
  <c r="E635" i="2"/>
  <c r="F635" i="2" s="1"/>
  <c r="G635" i="2" s="1"/>
  <c r="E636" i="2"/>
  <c r="F636" i="2" s="1"/>
  <c r="G636" i="2" s="1"/>
  <c r="E637" i="2"/>
  <c r="F637" i="2" s="1"/>
  <c r="G637" i="2" s="1"/>
  <c r="E638" i="2"/>
  <c r="F638" i="2" s="1"/>
  <c r="G638" i="2" s="1"/>
  <c r="E639" i="2"/>
  <c r="F639" i="2" s="1"/>
  <c r="G639" i="2" s="1"/>
  <c r="E640" i="2"/>
  <c r="F640" i="2" s="1"/>
  <c r="G640" i="2" s="1"/>
  <c r="E641" i="2"/>
  <c r="F641" i="2" s="1"/>
  <c r="G641" i="2" s="1"/>
  <c r="E642" i="2"/>
  <c r="F642" i="2" s="1"/>
  <c r="G642" i="2" s="1"/>
  <c r="E643" i="2"/>
  <c r="F643" i="2" s="1"/>
  <c r="G643" i="2" s="1"/>
  <c r="E644" i="2"/>
  <c r="F644" i="2" s="1"/>
  <c r="G644" i="2" s="1"/>
  <c r="E645" i="2"/>
  <c r="F645" i="2" s="1"/>
  <c r="G645" i="2" s="1"/>
  <c r="E646" i="2"/>
  <c r="F646" i="2" s="1"/>
  <c r="G646" i="2" s="1"/>
  <c r="E647" i="2"/>
  <c r="F647" i="2" s="1"/>
  <c r="G647" i="2" s="1"/>
  <c r="E648" i="2"/>
  <c r="F648" i="2" s="1"/>
  <c r="G648" i="2" s="1"/>
  <c r="E649" i="2"/>
  <c r="F649" i="2" s="1"/>
  <c r="G649" i="2" s="1"/>
  <c r="E650" i="2"/>
  <c r="F650" i="2" s="1"/>
  <c r="G650" i="2" s="1"/>
  <c r="E651" i="2"/>
  <c r="F651" i="2" s="1"/>
  <c r="G651" i="2" s="1"/>
  <c r="E652" i="2"/>
  <c r="F652" i="2" s="1"/>
  <c r="G652" i="2" s="1"/>
  <c r="E653" i="2"/>
  <c r="F653" i="2" s="1"/>
  <c r="G653" i="2" s="1"/>
  <c r="E654" i="2"/>
  <c r="F654" i="2" s="1"/>
  <c r="G654" i="2" s="1"/>
  <c r="E655" i="2"/>
  <c r="F655" i="2" s="1"/>
  <c r="G655" i="2" s="1"/>
  <c r="E656" i="2"/>
  <c r="F656" i="2" s="1"/>
  <c r="G656" i="2" s="1"/>
  <c r="E657" i="2"/>
  <c r="F657" i="2" s="1"/>
  <c r="G657" i="2" s="1"/>
  <c r="E658" i="2"/>
  <c r="F658" i="2" s="1"/>
  <c r="G658" i="2" s="1"/>
  <c r="E659" i="2"/>
  <c r="F659" i="2" s="1"/>
  <c r="G659" i="2" s="1"/>
  <c r="E660" i="2"/>
  <c r="F660" i="2" s="1"/>
  <c r="G660" i="2" s="1"/>
  <c r="E661" i="2"/>
  <c r="F661" i="2" s="1"/>
  <c r="G661" i="2" s="1"/>
  <c r="E662" i="2"/>
  <c r="F662" i="2" s="1"/>
  <c r="G662" i="2" s="1"/>
  <c r="E663" i="2"/>
  <c r="F663" i="2" s="1"/>
  <c r="G663" i="2" s="1"/>
  <c r="E664" i="2"/>
  <c r="F664" i="2" s="1"/>
  <c r="G664" i="2" s="1"/>
  <c r="E665" i="2"/>
  <c r="F665" i="2" s="1"/>
  <c r="G665" i="2" s="1"/>
  <c r="E666" i="2"/>
  <c r="F666" i="2" s="1"/>
  <c r="G666" i="2" s="1"/>
  <c r="E667" i="2"/>
  <c r="F667" i="2" s="1"/>
  <c r="G667" i="2" s="1"/>
  <c r="E668" i="2"/>
  <c r="F668" i="2" s="1"/>
  <c r="G668" i="2" s="1"/>
  <c r="E669" i="2"/>
  <c r="F669" i="2" s="1"/>
  <c r="G669" i="2" s="1"/>
  <c r="E670" i="2"/>
  <c r="F670" i="2" s="1"/>
  <c r="G670" i="2" s="1"/>
  <c r="E671" i="2"/>
  <c r="F671" i="2" s="1"/>
  <c r="G671" i="2" s="1"/>
  <c r="E672" i="2"/>
  <c r="F672" i="2" s="1"/>
  <c r="G672" i="2" s="1"/>
  <c r="E673" i="2"/>
  <c r="F673" i="2" s="1"/>
  <c r="G673" i="2" s="1"/>
  <c r="E674" i="2"/>
  <c r="F674" i="2" s="1"/>
  <c r="G674" i="2" s="1"/>
  <c r="E675" i="2"/>
  <c r="F675" i="2" s="1"/>
  <c r="G675" i="2" s="1"/>
  <c r="E676" i="2"/>
  <c r="F676" i="2" s="1"/>
  <c r="G676" i="2" s="1"/>
  <c r="E677" i="2"/>
  <c r="F677" i="2" s="1"/>
  <c r="G677" i="2" s="1"/>
  <c r="E678" i="2"/>
  <c r="F678" i="2" s="1"/>
  <c r="G678" i="2" s="1"/>
  <c r="E679" i="2"/>
  <c r="F679" i="2" s="1"/>
  <c r="G679" i="2" s="1"/>
  <c r="E680" i="2"/>
  <c r="F680" i="2" s="1"/>
  <c r="G680" i="2" s="1"/>
  <c r="E681" i="2"/>
  <c r="F681" i="2" s="1"/>
  <c r="G681" i="2" s="1"/>
  <c r="E682" i="2"/>
  <c r="F682" i="2" s="1"/>
  <c r="G682" i="2" s="1"/>
  <c r="E683" i="2"/>
  <c r="F683" i="2" s="1"/>
  <c r="G683" i="2" s="1"/>
  <c r="E684" i="2"/>
  <c r="F684" i="2" s="1"/>
  <c r="G684" i="2" s="1"/>
  <c r="E685" i="2"/>
  <c r="F685" i="2" s="1"/>
  <c r="G685" i="2" s="1"/>
  <c r="E686" i="2"/>
  <c r="F686" i="2" s="1"/>
  <c r="G686" i="2" s="1"/>
  <c r="E687" i="2"/>
  <c r="F687" i="2" s="1"/>
  <c r="G687" i="2" s="1"/>
  <c r="E688" i="2"/>
  <c r="F688" i="2" s="1"/>
  <c r="G688" i="2" s="1"/>
  <c r="E689" i="2"/>
  <c r="F689" i="2" s="1"/>
  <c r="G689" i="2" s="1"/>
  <c r="E690" i="2"/>
  <c r="F690" i="2" s="1"/>
  <c r="G690" i="2" s="1"/>
  <c r="E691" i="2"/>
  <c r="F691" i="2" s="1"/>
  <c r="G691" i="2" s="1"/>
  <c r="E692" i="2"/>
  <c r="F692" i="2" s="1"/>
  <c r="G692" i="2" s="1"/>
  <c r="E693" i="2"/>
  <c r="F693" i="2" s="1"/>
  <c r="G693" i="2" s="1"/>
  <c r="E694" i="2"/>
  <c r="F694" i="2" s="1"/>
  <c r="G694" i="2" s="1"/>
  <c r="E695" i="2"/>
  <c r="F695" i="2" s="1"/>
  <c r="G695" i="2" s="1"/>
  <c r="E696" i="2"/>
  <c r="F696" i="2" s="1"/>
  <c r="G696" i="2" s="1"/>
  <c r="E697" i="2"/>
  <c r="F697" i="2" s="1"/>
  <c r="G697" i="2" s="1"/>
  <c r="E698" i="2"/>
  <c r="F698" i="2" s="1"/>
  <c r="G698" i="2" s="1"/>
  <c r="E699" i="2"/>
  <c r="F699" i="2" s="1"/>
  <c r="G699" i="2" s="1"/>
  <c r="E700" i="2"/>
  <c r="F700" i="2" s="1"/>
  <c r="G700" i="2" s="1"/>
  <c r="E701" i="2"/>
  <c r="F701" i="2" s="1"/>
  <c r="G701" i="2" s="1"/>
  <c r="E702" i="2"/>
  <c r="F702" i="2" s="1"/>
  <c r="G702" i="2" s="1"/>
  <c r="E703" i="2"/>
  <c r="F703" i="2" s="1"/>
  <c r="G703" i="2" s="1"/>
  <c r="E704" i="2"/>
  <c r="F704" i="2" s="1"/>
  <c r="G704" i="2" s="1"/>
  <c r="E705" i="2"/>
  <c r="F705" i="2" s="1"/>
  <c r="G705" i="2" s="1"/>
  <c r="E706" i="2"/>
  <c r="F706" i="2" s="1"/>
  <c r="G706" i="2" s="1"/>
  <c r="E707" i="2"/>
  <c r="F707" i="2" s="1"/>
  <c r="G707" i="2" s="1"/>
  <c r="E708" i="2"/>
  <c r="F708" i="2" s="1"/>
  <c r="G708" i="2" s="1"/>
  <c r="E709" i="2"/>
  <c r="F709" i="2" s="1"/>
  <c r="G709" i="2" s="1"/>
  <c r="E710" i="2"/>
  <c r="F710" i="2" s="1"/>
  <c r="G710" i="2" s="1"/>
  <c r="E711" i="2"/>
  <c r="F711" i="2" s="1"/>
  <c r="G711" i="2" s="1"/>
  <c r="E712" i="2"/>
  <c r="F712" i="2" s="1"/>
  <c r="G712" i="2" s="1"/>
  <c r="E713" i="2"/>
  <c r="F713" i="2" s="1"/>
  <c r="G713" i="2" s="1"/>
  <c r="E714" i="2"/>
  <c r="F714" i="2" s="1"/>
  <c r="G714" i="2" s="1"/>
  <c r="E715" i="2"/>
  <c r="F715" i="2" s="1"/>
  <c r="G715" i="2" s="1"/>
  <c r="E716" i="2"/>
  <c r="F716" i="2" s="1"/>
  <c r="G716" i="2" s="1"/>
  <c r="E717" i="2"/>
  <c r="F717" i="2" s="1"/>
  <c r="G717" i="2" s="1"/>
  <c r="E718" i="2"/>
  <c r="F718" i="2" s="1"/>
  <c r="G718" i="2" s="1"/>
  <c r="E719" i="2"/>
  <c r="F719" i="2" s="1"/>
  <c r="G719" i="2" s="1"/>
  <c r="E720" i="2"/>
  <c r="F720" i="2" s="1"/>
  <c r="G720" i="2" s="1"/>
  <c r="E721" i="2"/>
  <c r="F721" i="2" s="1"/>
  <c r="G721" i="2" s="1"/>
  <c r="E722" i="2"/>
  <c r="F722" i="2" s="1"/>
  <c r="G722" i="2" s="1"/>
  <c r="E723" i="2"/>
  <c r="F723" i="2" s="1"/>
  <c r="G723" i="2" s="1"/>
  <c r="E724" i="2"/>
  <c r="F724" i="2" s="1"/>
  <c r="G724" i="2" s="1"/>
  <c r="E725" i="2"/>
  <c r="F725" i="2" s="1"/>
  <c r="G725" i="2" s="1"/>
  <c r="E726" i="2"/>
  <c r="F726" i="2" s="1"/>
  <c r="G726" i="2" s="1"/>
  <c r="E727" i="2"/>
  <c r="F727" i="2" s="1"/>
  <c r="G727" i="2" s="1"/>
  <c r="E728" i="2"/>
  <c r="F728" i="2" s="1"/>
  <c r="G728" i="2" s="1"/>
  <c r="E729" i="2"/>
  <c r="F729" i="2" s="1"/>
  <c r="G729" i="2" s="1"/>
  <c r="E730" i="2"/>
  <c r="F730" i="2" s="1"/>
  <c r="G730" i="2" s="1"/>
  <c r="E731" i="2"/>
  <c r="F731" i="2" s="1"/>
  <c r="G731" i="2" s="1"/>
  <c r="E732" i="2"/>
  <c r="F732" i="2" s="1"/>
  <c r="G732" i="2" s="1"/>
  <c r="E733" i="2"/>
  <c r="F733" i="2" s="1"/>
  <c r="G733" i="2" s="1"/>
  <c r="E734" i="2"/>
  <c r="F734" i="2" s="1"/>
  <c r="G734" i="2" s="1"/>
  <c r="E735" i="2"/>
  <c r="F735" i="2" s="1"/>
  <c r="G735" i="2" s="1"/>
  <c r="E736" i="2"/>
  <c r="F736" i="2" s="1"/>
  <c r="G736" i="2" s="1"/>
  <c r="E737" i="2"/>
  <c r="F737" i="2" s="1"/>
  <c r="G737" i="2" s="1"/>
  <c r="E738" i="2"/>
  <c r="F738" i="2" s="1"/>
  <c r="G738" i="2" s="1"/>
  <c r="E739" i="2"/>
  <c r="F739" i="2" s="1"/>
  <c r="G739" i="2" s="1"/>
  <c r="E740" i="2"/>
  <c r="F740" i="2" s="1"/>
  <c r="G740" i="2" s="1"/>
  <c r="E741" i="2"/>
  <c r="F741" i="2" s="1"/>
  <c r="G741" i="2" s="1"/>
  <c r="E742" i="2"/>
  <c r="F742" i="2" s="1"/>
  <c r="G742" i="2" s="1"/>
  <c r="E743" i="2"/>
  <c r="F743" i="2" s="1"/>
  <c r="G743" i="2" s="1"/>
  <c r="E744" i="2"/>
  <c r="F744" i="2" s="1"/>
  <c r="G744" i="2" s="1"/>
  <c r="E745" i="2"/>
  <c r="F745" i="2" s="1"/>
  <c r="G745" i="2" s="1"/>
  <c r="E746" i="2"/>
  <c r="F746" i="2" s="1"/>
  <c r="G746" i="2" s="1"/>
  <c r="E747" i="2"/>
  <c r="F747" i="2" s="1"/>
  <c r="G747" i="2" s="1"/>
  <c r="E748" i="2"/>
  <c r="F748" i="2" s="1"/>
  <c r="G748" i="2" s="1"/>
  <c r="E749" i="2"/>
  <c r="F749" i="2" s="1"/>
  <c r="G749" i="2" s="1"/>
  <c r="E750" i="2"/>
  <c r="F750" i="2" s="1"/>
  <c r="G750" i="2" s="1"/>
  <c r="E751" i="2"/>
  <c r="F751" i="2" s="1"/>
  <c r="G751" i="2" s="1"/>
  <c r="E752" i="2"/>
  <c r="F752" i="2" s="1"/>
  <c r="G752" i="2" s="1"/>
  <c r="E753" i="2"/>
  <c r="F753" i="2" s="1"/>
  <c r="G753" i="2" s="1"/>
  <c r="E754" i="2"/>
  <c r="F754" i="2" s="1"/>
  <c r="G754" i="2" s="1"/>
  <c r="E755" i="2"/>
  <c r="F755" i="2" s="1"/>
  <c r="G755" i="2" s="1"/>
  <c r="E756" i="2"/>
  <c r="F756" i="2" s="1"/>
  <c r="G756" i="2" s="1"/>
  <c r="E757" i="2"/>
  <c r="F757" i="2" s="1"/>
  <c r="G757" i="2" s="1"/>
  <c r="E758" i="2"/>
  <c r="F758" i="2" s="1"/>
  <c r="G758" i="2" s="1"/>
  <c r="E759" i="2"/>
  <c r="F759" i="2" s="1"/>
  <c r="G759" i="2" s="1"/>
  <c r="E760" i="2"/>
  <c r="F760" i="2" s="1"/>
  <c r="G760" i="2" s="1"/>
  <c r="E761" i="2"/>
  <c r="F761" i="2" s="1"/>
  <c r="G761" i="2" s="1"/>
  <c r="E762" i="2"/>
  <c r="F762" i="2" s="1"/>
  <c r="G762" i="2" s="1"/>
  <c r="E763" i="2"/>
  <c r="F763" i="2" s="1"/>
  <c r="G763" i="2" s="1"/>
  <c r="E764" i="2"/>
  <c r="F764" i="2" s="1"/>
  <c r="G764" i="2" s="1"/>
  <c r="E765" i="2"/>
  <c r="F765" i="2" s="1"/>
  <c r="G765" i="2" s="1"/>
  <c r="E766" i="2"/>
  <c r="F766" i="2" s="1"/>
  <c r="G766" i="2" s="1"/>
  <c r="E767" i="2"/>
  <c r="F767" i="2" s="1"/>
  <c r="G767" i="2" s="1"/>
  <c r="E768" i="2"/>
  <c r="F768" i="2" s="1"/>
  <c r="G768" i="2" s="1"/>
  <c r="E769" i="2"/>
  <c r="F769" i="2" s="1"/>
  <c r="G769" i="2" s="1"/>
  <c r="E770" i="2"/>
  <c r="F770" i="2" s="1"/>
  <c r="G770" i="2" s="1"/>
  <c r="E771" i="2"/>
  <c r="F771" i="2" s="1"/>
  <c r="G771" i="2" s="1"/>
  <c r="E772" i="2"/>
  <c r="F772" i="2" s="1"/>
  <c r="G772" i="2" s="1"/>
  <c r="E773" i="2"/>
  <c r="F773" i="2" s="1"/>
  <c r="G773" i="2" s="1"/>
  <c r="E774" i="2"/>
  <c r="F774" i="2" s="1"/>
  <c r="G774" i="2" s="1"/>
  <c r="E775" i="2"/>
  <c r="F775" i="2" s="1"/>
  <c r="G775" i="2" s="1"/>
  <c r="E776" i="2"/>
  <c r="F776" i="2" s="1"/>
  <c r="G776" i="2" s="1"/>
  <c r="E777" i="2"/>
  <c r="F777" i="2" s="1"/>
  <c r="G777" i="2" s="1"/>
  <c r="E778" i="2"/>
  <c r="F778" i="2" s="1"/>
  <c r="G778" i="2" s="1"/>
  <c r="E779" i="2"/>
  <c r="F779" i="2" s="1"/>
  <c r="G779" i="2" s="1"/>
  <c r="E780" i="2"/>
  <c r="F780" i="2" s="1"/>
  <c r="G780" i="2" s="1"/>
  <c r="E781" i="2"/>
  <c r="F781" i="2" s="1"/>
  <c r="G781" i="2" s="1"/>
  <c r="E782" i="2"/>
  <c r="F782" i="2" s="1"/>
  <c r="G782" i="2" s="1"/>
  <c r="E783" i="2"/>
  <c r="F783" i="2" s="1"/>
  <c r="G783" i="2" s="1"/>
  <c r="E784" i="2"/>
  <c r="F784" i="2" s="1"/>
  <c r="G784" i="2" s="1"/>
  <c r="E785" i="2"/>
  <c r="F785" i="2" s="1"/>
  <c r="G785" i="2" s="1"/>
  <c r="E786" i="2"/>
  <c r="F786" i="2" s="1"/>
  <c r="G786" i="2" s="1"/>
  <c r="E787" i="2"/>
  <c r="F787" i="2" s="1"/>
  <c r="G787" i="2" s="1"/>
  <c r="E788" i="2"/>
  <c r="F788" i="2" s="1"/>
  <c r="G788" i="2" s="1"/>
  <c r="E789" i="2"/>
  <c r="F789" i="2" s="1"/>
  <c r="G789" i="2" s="1"/>
  <c r="E790" i="2"/>
  <c r="F790" i="2" s="1"/>
  <c r="G790" i="2" s="1"/>
  <c r="E791" i="2"/>
  <c r="F791" i="2" s="1"/>
  <c r="G791" i="2" s="1"/>
  <c r="E792" i="2"/>
  <c r="F792" i="2" s="1"/>
  <c r="G792" i="2" s="1"/>
  <c r="E793" i="2"/>
  <c r="F793" i="2" s="1"/>
  <c r="G793" i="2" s="1"/>
  <c r="E794" i="2"/>
  <c r="F794" i="2" s="1"/>
  <c r="G794" i="2" s="1"/>
  <c r="E795" i="2"/>
  <c r="F795" i="2" s="1"/>
  <c r="G795" i="2" s="1"/>
  <c r="E796" i="2"/>
  <c r="F796" i="2" s="1"/>
  <c r="G796" i="2" s="1"/>
  <c r="E797" i="2"/>
  <c r="F797" i="2" s="1"/>
  <c r="G797" i="2" s="1"/>
  <c r="E798" i="2"/>
  <c r="F798" i="2" s="1"/>
  <c r="G798" i="2" s="1"/>
  <c r="E799" i="2"/>
  <c r="F799" i="2" s="1"/>
  <c r="G799" i="2" s="1"/>
  <c r="E800" i="2"/>
  <c r="F800" i="2" s="1"/>
  <c r="G800" i="2" s="1"/>
  <c r="E801" i="2"/>
  <c r="F801" i="2" s="1"/>
  <c r="G801" i="2" s="1"/>
  <c r="E802" i="2"/>
  <c r="F802" i="2" s="1"/>
  <c r="G802" i="2" s="1"/>
  <c r="E803" i="2"/>
  <c r="F803" i="2" s="1"/>
  <c r="G803" i="2" s="1"/>
  <c r="E804" i="2"/>
  <c r="F804" i="2" s="1"/>
  <c r="G804" i="2" s="1"/>
  <c r="E805" i="2"/>
  <c r="F805" i="2" s="1"/>
  <c r="G805" i="2" s="1"/>
  <c r="E806" i="2"/>
  <c r="F806" i="2" s="1"/>
  <c r="G806" i="2" s="1"/>
  <c r="E807" i="2"/>
  <c r="F807" i="2" s="1"/>
  <c r="G807" i="2" s="1"/>
  <c r="E808" i="2"/>
  <c r="F808" i="2" s="1"/>
  <c r="G808" i="2" s="1"/>
  <c r="E809" i="2"/>
  <c r="F809" i="2" s="1"/>
  <c r="G809" i="2" s="1"/>
  <c r="E810" i="2"/>
  <c r="F810" i="2" s="1"/>
  <c r="G810" i="2" s="1"/>
  <c r="E811" i="2"/>
  <c r="F811" i="2" s="1"/>
  <c r="G811" i="2" s="1"/>
  <c r="E812" i="2"/>
  <c r="F812" i="2" s="1"/>
  <c r="G812" i="2" s="1"/>
  <c r="E813" i="2"/>
  <c r="F813" i="2" s="1"/>
  <c r="G813" i="2" s="1"/>
  <c r="E814" i="2"/>
  <c r="F814" i="2" s="1"/>
  <c r="G814" i="2" s="1"/>
  <c r="E815" i="2"/>
  <c r="F815" i="2" s="1"/>
  <c r="G815" i="2" s="1"/>
  <c r="E816" i="2"/>
  <c r="F816" i="2" s="1"/>
  <c r="G816" i="2" s="1"/>
  <c r="E817" i="2"/>
  <c r="F817" i="2" s="1"/>
  <c r="G817" i="2" s="1"/>
  <c r="E818" i="2"/>
  <c r="F818" i="2" s="1"/>
  <c r="G818" i="2" s="1"/>
  <c r="E819" i="2"/>
  <c r="F819" i="2" s="1"/>
  <c r="G819" i="2" s="1"/>
  <c r="E820" i="2"/>
  <c r="F820" i="2" s="1"/>
  <c r="G820" i="2" s="1"/>
  <c r="E821" i="2"/>
  <c r="F821" i="2" s="1"/>
  <c r="G821" i="2" s="1"/>
  <c r="E822" i="2"/>
  <c r="F822" i="2" s="1"/>
  <c r="G822" i="2" s="1"/>
  <c r="E823" i="2"/>
  <c r="F823" i="2" s="1"/>
  <c r="G823" i="2" s="1"/>
  <c r="E824" i="2"/>
  <c r="F824" i="2" s="1"/>
  <c r="G824" i="2" s="1"/>
  <c r="E825" i="2"/>
  <c r="F825" i="2" s="1"/>
  <c r="G825" i="2" s="1"/>
  <c r="E826" i="2"/>
  <c r="F826" i="2" s="1"/>
  <c r="G826" i="2" s="1"/>
  <c r="E827" i="2"/>
  <c r="F827" i="2" s="1"/>
  <c r="G827" i="2" s="1"/>
  <c r="E828" i="2"/>
  <c r="F828" i="2" s="1"/>
  <c r="G828" i="2" s="1"/>
  <c r="E829" i="2"/>
  <c r="F829" i="2" s="1"/>
  <c r="G829" i="2" s="1"/>
  <c r="E830" i="2"/>
  <c r="F830" i="2" s="1"/>
  <c r="G830" i="2" s="1"/>
  <c r="E831" i="2"/>
  <c r="F831" i="2" s="1"/>
  <c r="G831" i="2" s="1"/>
  <c r="E832" i="2"/>
  <c r="F832" i="2" s="1"/>
  <c r="G832" i="2" s="1"/>
  <c r="E833" i="2"/>
  <c r="F833" i="2" s="1"/>
  <c r="G833" i="2" s="1"/>
  <c r="E834" i="2"/>
  <c r="F834" i="2" s="1"/>
  <c r="G834" i="2" s="1"/>
  <c r="E835" i="2"/>
  <c r="F835" i="2" s="1"/>
  <c r="G835" i="2" s="1"/>
  <c r="E836" i="2"/>
  <c r="F836" i="2" s="1"/>
  <c r="G836" i="2" s="1"/>
  <c r="E837" i="2"/>
  <c r="F837" i="2" s="1"/>
  <c r="G837" i="2" s="1"/>
  <c r="E838" i="2"/>
  <c r="F838" i="2" s="1"/>
  <c r="G838" i="2" s="1"/>
  <c r="E839" i="2"/>
  <c r="F839" i="2" s="1"/>
  <c r="G839" i="2" s="1"/>
  <c r="E840" i="2"/>
  <c r="F840" i="2" s="1"/>
  <c r="G840" i="2" s="1"/>
  <c r="E841" i="2"/>
  <c r="F841" i="2" s="1"/>
  <c r="G841" i="2" s="1"/>
  <c r="E842" i="2"/>
  <c r="F842" i="2" s="1"/>
  <c r="G842" i="2" s="1"/>
  <c r="E843" i="2"/>
  <c r="F843" i="2" s="1"/>
  <c r="G843" i="2" s="1"/>
  <c r="E844" i="2"/>
  <c r="F844" i="2" s="1"/>
  <c r="G844" i="2" s="1"/>
  <c r="E845" i="2"/>
  <c r="F845" i="2" s="1"/>
  <c r="G845" i="2" s="1"/>
  <c r="E846" i="2"/>
  <c r="F846" i="2" s="1"/>
  <c r="G846" i="2" s="1"/>
  <c r="E847" i="2"/>
  <c r="F847" i="2" s="1"/>
  <c r="G847" i="2" s="1"/>
  <c r="E848" i="2"/>
  <c r="F848" i="2" s="1"/>
  <c r="G848" i="2" s="1"/>
  <c r="E849" i="2"/>
  <c r="F849" i="2" s="1"/>
  <c r="G849" i="2" s="1"/>
  <c r="E850" i="2"/>
  <c r="F850" i="2" s="1"/>
  <c r="G850" i="2" s="1"/>
  <c r="E851" i="2"/>
  <c r="F851" i="2" s="1"/>
  <c r="G851" i="2" s="1"/>
  <c r="E852" i="2"/>
  <c r="F852" i="2" s="1"/>
  <c r="G852" i="2" s="1"/>
  <c r="E853" i="2"/>
  <c r="F853" i="2" s="1"/>
  <c r="G853" i="2" s="1"/>
  <c r="E854" i="2"/>
  <c r="F854" i="2" s="1"/>
  <c r="G854" i="2" s="1"/>
  <c r="E855" i="2"/>
  <c r="F855" i="2" s="1"/>
  <c r="G855" i="2" s="1"/>
  <c r="E856" i="2"/>
  <c r="F856" i="2" s="1"/>
  <c r="G856" i="2" s="1"/>
  <c r="E857" i="2"/>
  <c r="F857" i="2" s="1"/>
  <c r="G857" i="2" s="1"/>
  <c r="E858" i="2"/>
  <c r="F858" i="2" s="1"/>
  <c r="G858" i="2" s="1"/>
  <c r="E859" i="2"/>
  <c r="F859" i="2" s="1"/>
  <c r="G859" i="2" s="1"/>
  <c r="E860" i="2"/>
  <c r="F860" i="2" s="1"/>
  <c r="G860" i="2" s="1"/>
  <c r="E861" i="2"/>
  <c r="F861" i="2" s="1"/>
  <c r="G861" i="2" s="1"/>
  <c r="E862" i="2"/>
  <c r="F862" i="2" s="1"/>
  <c r="G862" i="2" s="1"/>
  <c r="E863" i="2"/>
  <c r="F863" i="2" s="1"/>
  <c r="G863" i="2" s="1"/>
  <c r="E864" i="2"/>
  <c r="F864" i="2" s="1"/>
  <c r="G864" i="2" s="1"/>
  <c r="E865" i="2"/>
  <c r="F865" i="2" s="1"/>
  <c r="G865" i="2" s="1"/>
  <c r="E866" i="2"/>
  <c r="F866" i="2" s="1"/>
  <c r="G866" i="2" s="1"/>
  <c r="E867" i="2"/>
  <c r="F867" i="2" s="1"/>
  <c r="G867" i="2" s="1"/>
  <c r="E868" i="2"/>
  <c r="F868" i="2" s="1"/>
  <c r="G868" i="2" s="1"/>
  <c r="E869" i="2"/>
  <c r="F869" i="2" s="1"/>
  <c r="G869" i="2" s="1"/>
  <c r="E870" i="2"/>
  <c r="F870" i="2" s="1"/>
  <c r="G870" i="2" s="1"/>
  <c r="E871" i="2"/>
  <c r="F871" i="2" s="1"/>
  <c r="G871" i="2" s="1"/>
  <c r="E872" i="2"/>
  <c r="F872" i="2" s="1"/>
  <c r="G872" i="2" s="1"/>
  <c r="E873" i="2"/>
  <c r="F873" i="2" s="1"/>
  <c r="G873" i="2" s="1"/>
  <c r="E874" i="2"/>
  <c r="F874" i="2" s="1"/>
  <c r="G874" i="2" s="1"/>
  <c r="E875" i="2"/>
  <c r="F875" i="2" s="1"/>
  <c r="G875" i="2" s="1"/>
  <c r="E876" i="2"/>
  <c r="F876" i="2" s="1"/>
  <c r="G876" i="2" s="1"/>
  <c r="E877" i="2"/>
  <c r="F877" i="2" s="1"/>
  <c r="G877" i="2" s="1"/>
  <c r="E878" i="2"/>
  <c r="F878" i="2" s="1"/>
  <c r="G878" i="2" s="1"/>
  <c r="E879" i="2"/>
  <c r="F879" i="2" s="1"/>
  <c r="G879" i="2" s="1"/>
  <c r="E880" i="2"/>
  <c r="F880" i="2" s="1"/>
  <c r="G880" i="2" s="1"/>
  <c r="E881" i="2"/>
  <c r="F881" i="2" s="1"/>
  <c r="G881" i="2" s="1"/>
  <c r="E882" i="2"/>
  <c r="F882" i="2" s="1"/>
  <c r="G882" i="2" s="1"/>
  <c r="E883" i="2"/>
  <c r="F883" i="2" s="1"/>
  <c r="G883" i="2" s="1"/>
  <c r="E884" i="2"/>
  <c r="F884" i="2" s="1"/>
  <c r="G884" i="2" s="1"/>
  <c r="E885" i="2"/>
  <c r="F885" i="2" s="1"/>
  <c r="G885" i="2" s="1"/>
  <c r="E886" i="2"/>
  <c r="F886" i="2" s="1"/>
  <c r="G886" i="2" s="1"/>
  <c r="E887" i="2"/>
  <c r="F887" i="2" s="1"/>
  <c r="G887" i="2" s="1"/>
  <c r="E888" i="2"/>
  <c r="F888" i="2" s="1"/>
  <c r="G888" i="2" s="1"/>
  <c r="E889" i="2"/>
  <c r="F889" i="2" s="1"/>
  <c r="G889" i="2" s="1"/>
  <c r="E890" i="2"/>
  <c r="F890" i="2" s="1"/>
  <c r="G890" i="2" s="1"/>
  <c r="E891" i="2"/>
  <c r="F891" i="2" s="1"/>
  <c r="G891" i="2" s="1"/>
  <c r="E892" i="2"/>
  <c r="F892" i="2" s="1"/>
  <c r="G892" i="2" s="1"/>
  <c r="E893" i="2"/>
  <c r="F893" i="2" s="1"/>
  <c r="G893" i="2" s="1"/>
  <c r="E894" i="2"/>
  <c r="F894" i="2" s="1"/>
  <c r="G894" i="2" s="1"/>
  <c r="E895" i="2"/>
  <c r="F895" i="2" s="1"/>
  <c r="G895" i="2" s="1"/>
  <c r="E896" i="2"/>
  <c r="F896" i="2" s="1"/>
  <c r="G896" i="2" s="1"/>
  <c r="E897" i="2"/>
  <c r="F897" i="2" s="1"/>
  <c r="G897" i="2" s="1"/>
  <c r="E898" i="2"/>
  <c r="F898" i="2" s="1"/>
  <c r="G898" i="2" s="1"/>
  <c r="E899" i="2"/>
  <c r="F899" i="2" s="1"/>
  <c r="G899" i="2" s="1"/>
  <c r="E900" i="2"/>
  <c r="F900" i="2" s="1"/>
  <c r="G900" i="2" s="1"/>
  <c r="E901" i="2"/>
  <c r="F901" i="2" s="1"/>
  <c r="G901" i="2" s="1"/>
  <c r="E902" i="2"/>
  <c r="F902" i="2" s="1"/>
  <c r="G902" i="2" s="1"/>
  <c r="E903" i="2"/>
  <c r="F903" i="2" s="1"/>
  <c r="G903" i="2" s="1"/>
  <c r="E904" i="2"/>
  <c r="F904" i="2" s="1"/>
  <c r="G904" i="2" s="1"/>
  <c r="E905" i="2"/>
  <c r="F905" i="2" s="1"/>
  <c r="G905" i="2" s="1"/>
  <c r="E906" i="2"/>
  <c r="F906" i="2" s="1"/>
  <c r="G906" i="2" s="1"/>
  <c r="E907" i="2"/>
  <c r="F907" i="2" s="1"/>
  <c r="G907" i="2" s="1"/>
  <c r="E908" i="2"/>
  <c r="F908" i="2" s="1"/>
  <c r="G908" i="2" s="1"/>
  <c r="E909" i="2"/>
  <c r="F909" i="2" s="1"/>
  <c r="G909" i="2" s="1"/>
  <c r="E910" i="2"/>
  <c r="F910" i="2" s="1"/>
  <c r="G910" i="2" s="1"/>
  <c r="E911" i="2"/>
  <c r="F911" i="2" s="1"/>
  <c r="G911" i="2" s="1"/>
  <c r="E912" i="2"/>
  <c r="F912" i="2" s="1"/>
  <c r="G912" i="2" s="1"/>
  <c r="E913" i="2"/>
  <c r="F913" i="2" s="1"/>
  <c r="G913" i="2" s="1"/>
  <c r="E914" i="2"/>
  <c r="F914" i="2" s="1"/>
  <c r="G914" i="2" s="1"/>
  <c r="E915" i="2"/>
  <c r="F915" i="2" s="1"/>
  <c r="G915" i="2" s="1"/>
  <c r="E916" i="2"/>
  <c r="F916" i="2" s="1"/>
  <c r="G916" i="2" s="1"/>
  <c r="E917" i="2"/>
  <c r="F917" i="2" s="1"/>
  <c r="G917" i="2" s="1"/>
  <c r="E918" i="2"/>
  <c r="F918" i="2" s="1"/>
  <c r="G918" i="2" s="1"/>
  <c r="E919" i="2"/>
  <c r="F919" i="2" s="1"/>
  <c r="G919" i="2" s="1"/>
  <c r="E920" i="2"/>
  <c r="F920" i="2" s="1"/>
  <c r="G920" i="2" s="1"/>
  <c r="E921" i="2"/>
  <c r="F921" i="2" s="1"/>
  <c r="G921" i="2" s="1"/>
  <c r="E922" i="2"/>
  <c r="F922" i="2" s="1"/>
  <c r="G922" i="2" s="1"/>
  <c r="E923" i="2"/>
  <c r="F923" i="2" s="1"/>
  <c r="G923" i="2" s="1"/>
  <c r="E924" i="2"/>
  <c r="F924" i="2" s="1"/>
  <c r="G924" i="2" s="1"/>
  <c r="E925" i="2"/>
  <c r="F925" i="2" s="1"/>
  <c r="G925" i="2" s="1"/>
  <c r="E926" i="2"/>
  <c r="F926" i="2" s="1"/>
  <c r="G926" i="2" s="1"/>
  <c r="E927" i="2"/>
  <c r="F927" i="2" s="1"/>
  <c r="G927" i="2" s="1"/>
  <c r="E928" i="2"/>
  <c r="F928" i="2" s="1"/>
  <c r="G928" i="2" s="1"/>
  <c r="E929" i="2"/>
  <c r="F929" i="2" s="1"/>
  <c r="G929" i="2" s="1"/>
  <c r="E930" i="2"/>
  <c r="F930" i="2" s="1"/>
  <c r="G930" i="2" s="1"/>
  <c r="E931" i="2"/>
  <c r="F931" i="2" s="1"/>
  <c r="G931" i="2" s="1"/>
  <c r="E932" i="2"/>
  <c r="F932" i="2" s="1"/>
  <c r="G932" i="2" s="1"/>
  <c r="E933" i="2"/>
  <c r="F933" i="2" s="1"/>
  <c r="G933" i="2" s="1"/>
  <c r="E934" i="2"/>
  <c r="F934" i="2" s="1"/>
  <c r="G934" i="2" s="1"/>
  <c r="E935" i="2"/>
  <c r="F935" i="2" s="1"/>
  <c r="G935" i="2" s="1"/>
  <c r="E936" i="2"/>
  <c r="F936" i="2" s="1"/>
  <c r="G936" i="2" s="1"/>
  <c r="E937" i="2"/>
  <c r="F937" i="2" s="1"/>
  <c r="G937" i="2" s="1"/>
  <c r="E938" i="2"/>
  <c r="F938" i="2" s="1"/>
  <c r="G938" i="2" s="1"/>
  <c r="E939" i="2"/>
  <c r="F939" i="2" s="1"/>
  <c r="G939" i="2" s="1"/>
  <c r="E940" i="2"/>
  <c r="F940" i="2" s="1"/>
  <c r="G940" i="2" s="1"/>
  <c r="E941" i="2"/>
  <c r="F941" i="2" s="1"/>
  <c r="G941" i="2" s="1"/>
  <c r="E942" i="2"/>
  <c r="F942" i="2" s="1"/>
  <c r="G942" i="2" s="1"/>
  <c r="E943" i="2"/>
  <c r="F943" i="2" s="1"/>
  <c r="G943" i="2" s="1"/>
  <c r="E944" i="2"/>
  <c r="F944" i="2" s="1"/>
  <c r="G944" i="2" s="1"/>
  <c r="E945" i="2"/>
  <c r="F945" i="2" s="1"/>
  <c r="G945" i="2" s="1"/>
  <c r="E946" i="2"/>
  <c r="F946" i="2" s="1"/>
  <c r="G946" i="2" s="1"/>
  <c r="E947" i="2"/>
  <c r="F947" i="2" s="1"/>
  <c r="G947" i="2" s="1"/>
  <c r="E948" i="2"/>
  <c r="F948" i="2" s="1"/>
  <c r="G948" i="2" s="1"/>
  <c r="E949" i="2"/>
  <c r="F949" i="2" s="1"/>
  <c r="G949" i="2" s="1"/>
  <c r="E950" i="2"/>
  <c r="F950" i="2" s="1"/>
  <c r="G950" i="2" s="1"/>
  <c r="E951" i="2"/>
  <c r="F951" i="2" s="1"/>
  <c r="G951" i="2" s="1"/>
  <c r="E952" i="2"/>
  <c r="F952" i="2" s="1"/>
  <c r="G952" i="2" s="1"/>
  <c r="E953" i="2"/>
  <c r="F953" i="2" s="1"/>
  <c r="G953" i="2" s="1"/>
  <c r="E954" i="2"/>
  <c r="F954" i="2" s="1"/>
  <c r="G954" i="2" s="1"/>
  <c r="E955" i="2"/>
  <c r="F955" i="2" s="1"/>
  <c r="G955" i="2" s="1"/>
  <c r="E956" i="2"/>
  <c r="F956" i="2" s="1"/>
  <c r="G956" i="2" s="1"/>
  <c r="E957" i="2"/>
  <c r="F957" i="2" s="1"/>
  <c r="G957" i="2" s="1"/>
  <c r="E958" i="2"/>
  <c r="F958" i="2" s="1"/>
  <c r="G958" i="2" s="1"/>
  <c r="E959" i="2"/>
  <c r="F959" i="2" s="1"/>
  <c r="G959" i="2" s="1"/>
  <c r="E960" i="2"/>
  <c r="F960" i="2" s="1"/>
  <c r="G960" i="2" s="1"/>
  <c r="E961" i="2"/>
  <c r="F961" i="2" s="1"/>
  <c r="G961" i="2" s="1"/>
  <c r="E962" i="2"/>
  <c r="F962" i="2" s="1"/>
  <c r="G962" i="2" s="1"/>
  <c r="E963" i="2"/>
  <c r="F963" i="2" s="1"/>
  <c r="G963" i="2" s="1"/>
  <c r="E964" i="2"/>
  <c r="F964" i="2" s="1"/>
  <c r="G964" i="2" s="1"/>
  <c r="E965" i="2"/>
  <c r="F965" i="2" s="1"/>
  <c r="G965" i="2" s="1"/>
  <c r="E966" i="2"/>
  <c r="F966" i="2" s="1"/>
  <c r="G966" i="2" s="1"/>
  <c r="E967" i="2"/>
  <c r="F967" i="2" s="1"/>
  <c r="G967" i="2" s="1"/>
  <c r="E968" i="2"/>
  <c r="F968" i="2" s="1"/>
  <c r="G968" i="2" s="1"/>
  <c r="E969" i="2"/>
  <c r="F969" i="2" s="1"/>
  <c r="G969" i="2" s="1"/>
  <c r="E970" i="2"/>
  <c r="F970" i="2" s="1"/>
  <c r="G970" i="2" s="1"/>
  <c r="E971" i="2"/>
  <c r="F971" i="2" s="1"/>
  <c r="G971" i="2" s="1"/>
  <c r="E972" i="2"/>
  <c r="F972" i="2" s="1"/>
  <c r="G972" i="2" s="1"/>
  <c r="E973" i="2"/>
  <c r="F973" i="2" s="1"/>
  <c r="G973" i="2" s="1"/>
  <c r="E974" i="2"/>
  <c r="F974" i="2" s="1"/>
  <c r="G974" i="2" s="1"/>
  <c r="E975" i="2"/>
  <c r="F975" i="2" s="1"/>
  <c r="G975" i="2" s="1"/>
  <c r="E976" i="2"/>
  <c r="F976" i="2" s="1"/>
  <c r="G976" i="2" s="1"/>
  <c r="E977" i="2"/>
  <c r="F977" i="2" s="1"/>
  <c r="G977" i="2" s="1"/>
  <c r="E978" i="2"/>
  <c r="F978" i="2" s="1"/>
  <c r="G978" i="2" s="1"/>
  <c r="E979" i="2"/>
  <c r="F979" i="2" s="1"/>
  <c r="G979" i="2" s="1"/>
  <c r="E980" i="2"/>
  <c r="F980" i="2" s="1"/>
  <c r="G980" i="2" s="1"/>
  <c r="E981" i="2"/>
  <c r="F981" i="2" s="1"/>
  <c r="G981" i="2" s="1"/>
  <c r="E982" i="2"/>
  <c r="F982" i="2" s="1"/>
  <c r="G982" i="2" s="1"/>
  <c r="E983" i="2"/>
  <c r="F983" i="2" s="1"/>
  <c r="G983" i="2" s="1"/>
  <c r="E984" i="2"/>
  <c r="F984" i="2" s="1"/>
  <c r="G984" i="2" s="1"/>
  <c r="E985" i="2"/>
  <c r="F985" i="2" s="1"/>
  <c r="G985" i="2" s="1"/>
  <c r="E986" i="2"/>
  <c r="F986" i="2" s="1"/>
  <c r="G986" i="2" s="1"/>
  <c r="E987" i="2"/>
  <c r="F987" i="2" s="1"/>
  <c r="G987" i="2" s="1"/>
  <c r="E988" i="2"/>
  <c r="F988" i="2" s="1"/>
  <c r="G988" i="2" s="1"/>
  <c r="E989" i="2"/>
  <c r="F989" i="2" s="1"/>
  <c r="G989" i="2" s="1"/>
  <c r="E990" i="2"/>
  <c r="F990" i="2" s="1"/>
  <c r="G990" i="2" s="1"/>
  <c r="E991" i="2"/>
  <c r="F991" i="2" s="1"/>
  <c r="G991" i="2" s="1"/>
  <c r="E992" i="2"/>
  <c r="F992" i="2" s="1"/>
  <c r="G992" i="2" s="1"/>
  <c r="E993" i="2"/>
  <c r="F993" i="2" s="1"/>
  <c r="G993" i="2" s="1"/>
  <c r="E994" i="2"/>
  <c r="F994" i="2" s="1"/>
  <c r="G994" i="2" s="1"/>
  <c r="E995" i="2"/>
  <c r="F995" i="2" s="1"/>
  <c r="G995" i="2" s="1"/>
  <c r="E996" i="2"/>
  <c r="F996" i="2" s="1"/>
  <c r="G996" i="2" s="1"/>
  <c r="E997" i="2"/>
  <c r="F997" i="2" s="1"/>
  <c r="G997" i="2" s="1"/>
  <c r="E998" i="2"/>
  <c r="F998" i="2" s="1"/>
  <c r="G998" i="2" s="1"/>
  <c r="E999" i="2"/>
  <c r="F999" i="2" s="1"/>
  <c r="G999" i="2" s="1"/>
  <c r="E1000" i="2"/>
  <c r="F1000" i="2" s="1"/>
  <c r="G1000" i="2" s="1"/>
  <c r="E1001" i="2"/>
  <c r="F1001" i="2" s="1"/>
  <c r="G1001" i="2" s="1"/>
  <c r="E1002" i="2"/>
  <c r="F1002" i="2" s="1"/>
  <c r="G1002" i="2" s="1"/>
  <c r="E1003" i="2"/>
  <c r="F1003" i="2" s="1"/>
  <c r="G1003" i="2" s="1"/>
  <c r="E1004" i="2"/>
  <c r="F1004" i="2" s="1"/>
  <c r="G1004" i="2" s="1"/>
  <c r="E1005" i="2"/>
  <c r="F1005" i="2" s="1"/>
  <c r="G1005" i="2" s="1"/>
  <c r="E1006" i="2"/>
  <c r="F1006" i="2" s="1"/>
  <c r="G1006" i="2" s="1"/>
  <c r="E1007" i="2"/>
  <c r="F1007" i="2" s="1"/>
  <c r="G1007" i="2" s="1"/>
  <c r="E1008" i="2"/>
  <c r="F1008" i="2" s="1"/>
  <c r="G1008" i="2" s="1"/>
  <c r="E1009" i="2"/>
  <c r="F1009" i="2" s="1"/>
  <c r="G1009" i="2" s="1"/>
  <c r="E1010" i="2"/>
  <c r="F1010" i="2" s="1"/>
  <c r="G1010" i="2" s="1"/>
  <c r="E1011" i="2"/>
  <c r="F1011" i="2" s="1"/>
  <c r="G1011" i="2" s="1"/>
  <c r="E1012" i="2"/>
  <c r="F1012" i="2" s="1"/>
  <c r="G1012" i="2" s="1"/>
  <c r="E1013" i="2"/>
  <c r="F1013" i="2" s="1"/>
  <c r="G1013" i="2" s="1"/>
  <c r="E1014" i="2"/>
  <c r="F1014" i="2" s="1"/>
  <c r="G1014" i="2" s="1"/>
  <c r="E1015" i="2"/>
  <c r="F1015" i="2" s="1"/>
  <c r="G1015" i="2" s="1"/>
  <c r="E1016" i="2"/>
  <c r="F1016" i="2" s="1"/>
  <c r="G1016" i="2" s="1"/>
  <c r="E1017" i="2"/>
  <c r="F1017" i="2" s="1"/>
  <c r="G1017" i="2" s="1"/>
  <c r="E1018" i="2"/>
  <c r="F1018" i="2" s="1"/>
  <c r="G1018" i="2" s="1"/>
  <c r="E1019" i="2"/>
  <c r="F1019" i="2" s="1"/>
  <c r="G1019" i="2" s="1"/>
  <c r="E1020" i="2"/>
  <c r="F1020" i="2" s="1"/>
  <c r="G1020" i="2" s="1"/>
  <c r="E1021" i="2"/>
  <c r="F1021" i="2" s="1"/>
  <c r="G1021" i="2" s="1"/>
  <c r="E1022" i="2"/>
  <c r="F1022" i="2" s="1"/>
  <c r="G1022" i="2" s="1"/>
  <c r="E1023" i="2"/>
  <c r="F1023" i="2" s="1"/>
  <c r="G1023" i="2" s="1"/>
  <c r="E1024" i="2"/>
  <c r="F1024" i="2" s="1"/>
  <c r="G1024" i="2" s="1"/>
  <c r="E1025" i="2"/>
  <c r="F1025" i="2" s="1"/>
  <c r="G1025" i="2" s="1"/>
  <c r="E1026" i="2"/>
  <c r="F1026" i="2" s="1"/>
  <c r="G1026" i="2" s="1"/>
  <c r="E1027" i="2"/>
  <c r="F1027" i="2" s="1"/>
  <c r="G1027" i="2" s="1"/>
  <c r="E1028" i="2"/>
  <c r="F1028" i="2" s="1"/>
  <c r="G1028" i="2" s="1"/>
  <c r="E1029" i="2"/>
  <c r="F1029" i="2" s="1"/>
  <c r="G1029" i="2" s="1"/>
  <c r="E1030" i="2"/>
  <c r="F1030" i="2" s="1"/>
  <c r="G1030" i="2" s="1"/>
  <c r="E1031" i="2"/>
  <c r="F1031" i="2" s="1"/>
  <c r="G1031" i="2" s="1"/>
  <c r="E1032" i="2"/>
  <c r="F1032" i="2" s="1"/>
  <c r="G1032" i="2" s="1"/>
  <c r="E1033" i="2"/>
  <c r="F1033" i="2" s="1"/>
  <c r="G1033" i="2" s="1"/>
  <c r="E1034" i="2"/>
  <c r="F1034" i="2" s="1"/>
  <c r="G1034" i="2" s="1"/>
  <c r="E1035" i="2"/>
  <c r="F1035" i="2" s="1"/>
  <c r="G1035" i="2" s="1"/>
  <c r="E1036" i="2"/>
  <c r="F1036" i="2" s="1"/>
  <c r="G1036" i="2" s="1"/>
  <c r="E1037" i="2"/>
  <c r="F1037" i="2" s="1"/>
  <c r="G1037" i="2" s="1"/>
  <c r="E1038" i="2"/>
  <c r="F1038" i="2" s="1"/>
  <c r="G1038" i="2" s="1"/>
  <c r="E1039" i="2"/>
  <c r="F1039" i="2" s="1"/>
  <c r="G1039" i="2" s="1"/>
  <c r="E1040" i="2"/>
  <c r="F1040" i="2" s="1"/>
  <c r="G1040" i="2" s="1"/>
  <c r="E1041" i="2"/>
  <c r="F1041" i="2" s="1"/>
  <c r="G1041" i="2" s="1"/>
  <c r="E1042" i="2"/>
  <c r="F1042" i="2" s="1"/>
  <c r="G1042" i="2" s="1"/>
  <c r="E1043" i="2"/>
  <c r="F1043" i="2" s="1"/>
  <c r="G1043" i="2" s="1"/>
  <c r="E1044" i="2"/>
  <c r="F1044" i="2" s="1"/>
  <c r="G1044" i="2" s="1"/>
  <c r="E1045" i="2"/>
  <c r="F1045" i="2" s="1"/>
  <c r="G1045" i="2" s="1"/>
  <c r="E1046" i="2"/>
  <c r="F1046" i="2" s="1"/>
  <c r="G1046" i="2" s="1"/>
  <c r="E1047" i="2"/>
  <c r="F1047" i="2" s="1"/>
  <c r="G1047" i="2" s="1"/>
  <c r="E1048" i="2"/>
  <c r="F1048" i="2" s="1"/>
  <c r="G1048" i="2" s="1"/>
  <c r="E1049" i="2"/>
  <c r="F1049" i="2" s="1"/>
  <c r="G1049" i="2" s="1"/>
  <c r="E1050" i="2"/>
  <c r="F1050" i="2" s="1"/>
  <c r="G1050" i="2" s="1"/>
  <c r="E1051" i="2"/>
  <c r="F1051" i="2" s="1"/>
  <c r="G1051" i="2" s="1"/>
  <c r="E1052" i="2"/>
  <c r="F1052" i="2" s="1"/>
  <c r="G1052" i="2" s="1"/>
  <c r="E1053" i="2"/>
  <c r="F1053" i="2" s="1"/>
  <c r="G1053" i="2" s="1"/>
  <c r="E1054" i="2"/>
  <c r="F1054" i="2" s="1"/>
  <c r="G1054" i="2" s="1"/>
  <c r="E1055" i="2"/>
  <c r="F1055" i="2" s="1"/>
  <c r="G1055" i="2" s="1"/>
  <c r="E1056" i="2"/>
  <c r="F1056" i="2" s="1"/>
  <c r="G1056" i="2" s="1"/>
  <c r="E1057" i="2"/>
  <c r="F1057" i="2" s="1"/>
  <c r="G1057" i="2" s="1"/>
  <c r="E1058" i="2"/>
  <c r="F1058" i="2" s="1"/>
  <c r="G1058" i="2" s="1"/>
  <c r="E1059" i="2"/>
  <c r="F1059" i="2" s="1"/>
  <c r="G1059" i="2" s="1"/>
  <c r="E1060" i="2"/>
  <c r="F1060" i="2" s="1"/>
  <c r="G1060" i="2" s="1"/>
  <c r="E1061" i="2"/>
  <c r="F1061" i="2" s="1"/>
  <c r="G1061" i="2" s="1"/>
  <c r="E1062" i="2"/>
  <c r="F1062" i="2" s="1"/>
  <c r="G1062" i="2" s="1"/>
  <c r="E1063" i="2"/>
  <c r="F1063" i="2" s="1"/>
  <c r="G1063" i="2" s="1"/>
  <c r="E1064" i="2"/>
  <c r="F1064" i="2" s="1"/>
  <c r="G1064" i="2" s="1"/>
  <c r="E1065" i="2"/>
  <c r="F1065" i="2" s="1"/>
  <c r="G1065" i="2" s="1"/>
  <c r="E1066" i="2"/>
  <c r="F1066" i="2" s="1"/>
  <c r="G1066" i="2" s="1"/>
  <c r="E1067" i="2"/>
  <c r="F1067" i="2" s="1"/>
  <c r="G1067" i="2" s="1"/>
  <c r="E1068" i="2"/>
  <c r="F1068" i="2" s="1"/>
  <c r="G1068" i="2" s="1"/>
  <c r="E1069" i="2"/>
  <c r="F1069" i="2" s="1"/>
  <c r="G1069" i="2" s="1"/>
  <c r="E1070" i="2"/>
  <c r="F1070" i="2" s="1"/>
  <c r="G1070" i="2" s="1"/>
  <c r="E1071" i="2"/>
  <c r="F1071" i="2" s="1"/>
  <c r="G1071" i="2" s="1"/>
  <c r="E1072" i="2"/>
  <c r="F1072" i="2" s="1"/>
  <c r="G1072" i="2" s="1"/>
  <c r="E1073" i="2"/>
  <c r="F1073" i="2" s="1"/>
  <c r="G1073" i="2" s="1"/>
  <c r="E1074" i="2"/>
  <c r="F1074" i="2" s="1"/>
  <c r="G1074" i="2" s="1"/>
  <c r="E1075" i="2"/>
  <c r="F1075" i="2" s="1"/>
  <c r="G1075" i="2" s="1"/>
  <c r="E1076" i="2"/>
  <c r="F1076" i="2" s="1"/>
  <c r="G1076" i="2" s="1"/>
  <c r="E1077" i="2"/>
  <c r="F1077" i="2" s="1"/>
  <c r="G1077" i="2" s="1"/>
  <c r="E1078" i="2"/>
  <c r="F1078" i="2" s="1"/>
  <c r="G1078" i="2" s="1"/>
  <c r="E1079" i="2"/>
  <c r="F1079" i="2" s="1"/>
  <c r="G1079" i="2" s="1"/>
  <c r="E1080" i="2"/>
  <c r="F1080" i="2" s="1"/>
  <c r="G1080" i="2" s="1"/>
  <c r="E1081" i="2"/>
  <c r="F1081" i="2" s="1"/>
  <c r="G1081" i="2" s="1"/>
  <c r="E1082" i="2"/>
  <c r="F1082" i="2" s="1"/>
  <c r="G1082" i="2" s="1"/>
  <c r="E1083" i="2"/>
  <c r="F1083" i="2" s="1"/>
  <c r="G1083" i="2" s="1"/>
  <c r="E1084" i="2"/>
  <c r="F1084" i="2" s="1"/>
  <c r="G1084" i="2" s="1"/>
  <c r="E1085" i="2"/>
  <c r="F1085" i="2" s="1"/>
  <c r="G1085" i="2" s="1"/>
  <c r="E1086" i="2"/>
  <c r="F1086" i="2" s="1"/>
  <c r="G1086" i="2" s="1"/>
  <c r="E1087" i="2"/>
  <c r="F1087" i="2" s="1"/>
  <c r="G1087" i="2" s="1"/>
  <c r="E1088" i="2"/>
  <c r="F1088" i="2" s="1"/>
  <c r="G1088" i="2" s="1"/>
  <c r="E1089" i="2"/>
  <c r="F1089" i="2" s="1"/>
  <c r="G1089" i="2" s="1"/>
  <c r="E1090" i="2"/>
  <c r="F1090" i="2" s="1"/>
  <c r="G1090" i="2" s="1"/>
  <c r="E1091" i="2"/>
  <c r="F1091" i="2" s="1"/>
  <c r="G1091" i="2" s="1"/>
  <c r="E1092" i="2"/>
  <c r="F1092" i="2" s="1"/>
  <c r="G1092" i="2" s="1"/>
  <c r="E1093" i="2"/>
  <c r="F1093" i="2" s="1"/>
  <c r="G1093" i="2" s="1"/>
  <c r="E1094" i="2"/>
  <c r="F1094" i="2" s="1"/>
  <c r="G1094" i="2" s="1"/>
  <c r="E1095" i="2"/>
  <c r="F1095" i="2" s="1"/>
  <c r="G1095" i="2" s="1"/>
  <c r="E1096" i="2"/>
  <c r="F1096" i="2" s="1"/>
  <c r="G1096" i="2" s="1"/>
  <c r="E1097" i="2"/>
  <c r="F1097" i="2" s="1"/>
  <c r="G1097" i="2" s="1"/>
  <c r="E1098" i="2"/>
  <c r="F1098" i="2" s="1"/>
  <c r="G1098" i="2" s="1"/>
  <c r="E1099" i="2"/>
  <c r="F1099" i="2" s="1"/>
  <c r="G1099" i="2" s="1"/>
  <c r="E1100" i="2"/>
  <c r="F1100" i="2" s="1"/>
  <c r="G1100" i="2" s="1"/>
  <c r="E1101" i="2"/>
  <c r="F1101" i="2" s="1"/>
  <c r="G1101" i="2" s="1"/>
  <c r="E1102" i="2"/>
  <c r="F1102" i="2" s="1"/>
  <c r="G1102" i="2" s="1"/>
  <c r="E1103" i="2"/>
  <c r="F1103" i="2" s="1"/>
  <c r="G1103" i="2" s="1"/>
  <c r="E1104" i="2"/>
  <c r="F1104" i="2" s="1"/>
  <c r="G1104" i="2" s="1"/>
  <c r="E1105" i="2"/>
  <c r="F1105" i="2" s="1"/>
  <c r="G1105" i="2" s="1"/>
  <c r="E1106" i="2"/>
  <c r="F1106" i="2" s="1"/>
  <c r="G1106" i="2" s="1"/>
  <c r="E1107" i="2"/>
  <c r="F1107" i="2" s="1"/>
  <c r="G1107" i="2" s="1"/>
  <c r="E1108" i="2"/>
  <c r="F1108" i="2" s="1"/>
  <c r="G1108" i="2" s="1"/>
  <c r="E1109" i="2"/>
  <c r="F1109" i="2" s="1"/>
  <c r="G1109" i="2" s="1"/>
  <c r="E1110" i="2"/>
  <c r="F1110" i="2" s="1"/>
  <c r="G1110" i="2" s="1"/>
  <c r="E1111" i="2"/>
  <c r="F1111" i="2" s="1"/>
  <c r="G1111" i="2" s="1"/>
  <c r="E1112" i="2"/>
  <c r="F1112" i="2" s="1"/>
  <c r="G1112" i="2" s="1"/>
  <c r="E1113" i="2"/>
  <c r="F1113" i="2" s="1"/>
  <c r="G1113" i="2" s="1"/>
  <c r="E1114" i="2"/>
  <c r="F1114" i="2" s="1"/>
  <c r="G1114" i="2" s="1"/>
  <c r="E1115" i="2"/>
  <c r="F1115" i="2" s="1"/>
  <c r="G1115" i="2" s="1"/>
  <c r="E1116" i="2"/>
  <c r="F1116" i="2" s="1"/>
  <c r="G1116" i="2" s="1"/>
  <c r="E1117" i="2"/>
  <c r="F1117" i="2" s="1"/>
  <c r="G1117" i="2" s="1"/>
  <c r="E1118" i="2"/>
  <c r="F1118" i="2" s="1"/>
  <c r="G1118" i="2" s="1"/>
  <c r="E1119" i="2"/>
  <c r="F1119" i="2" s="1"/>
  <c r="G1119" i="2" s="1"/>
  <c r="E1120" i="2"/>
  <c r="F1120" i="2" s="1"/>
  <c r="G1120" i="2" s="1"/>
  <c r="E1121" i="2"/>
  <c r="F1121" i="2" s="1"/>
  <c r="G1121" i="2" s="1"/>
  <c r="E1122" i="2"/>
  <c r="F1122" i="2" s="1"/>
  <c r="G1122" i="2" s="1"/>
  <c r="E1123" i="2"/>
  <c r="F1123" i="2" s="1"/>
  <c r="G1123" i="2" s="1"/>
  <c r="E1124" i="2"/>
  <c r="F1124" i="2" s="1"/>
  <c r="G1124" i="2" s="1"/>
  <c r="E1125" i="2"/>
  <c r="F1125" i="2" s="1"/>
  <c r="G1125" i="2" s="1"/>
  <c r="E1126" i="2"/>
  <c r="F1126" i="2" s="1"/>
  <c r="G1126" i="2" s="1"/>
  <c r="E1127" i="2"/>
  <c r="F1127" i="2" s="1"/>
  <c r="G1127" i="2" s="1"/>
  <c r="E1128" i="2"/>
  <c r="F1128" i="2" s="1"/>
  <c r="G1128" i="2" s="1"/>
  <c r="E1129" i="2"/>
  <c r="F1129" i="2" s="1"/>
  <c r="G1129" i="2" s="1"/>
  <c r="E1130" i="2"/>
  <c r="F1130" i="2" s="1"/>
  <c r="G1130" i="2" s="1"/>
  <c r="E1131" i="2"/>
  <c r="F1131" i="2" s="1"/>
  <c r="G1131" i="2" s="1"/>
  <c r="E1132" i="2"/>
  <c r="F1132" i="2" s="1"/>
  <c r="G1132" i="2" s="1"/>
  <c r="E1133" i="2"/>
  <c r="F1133" i="2" s="1"/>
  <c r="G1133" i="2" s="1"/>
  <c r="E1134" i="2"/>
  <c r="F1134" i="2" s="1"/>
  <c r="G1134" i="2" s="1"/>
  <c r="E1135" i="2"/>
  <c r="F1135" i="2" s="1"/>
  <c r="G1135" i="2" s="1"/>
  <c r="E1136" i="2"/>
  <c r="F1136" i="2" s="1"/>
  <c r="G1136" i="2" s="1"/>
  <c r="E1137" i="2"/>
  <c r="F1137" i="2" s="1"/>
  <c r="G1137" i="2" s="1"/>
  <c r="E1138" i="2"/>
  <c r="F1138" i="2" s="1"/>
  <c r="G1138" i="2" s="1"/>
  <c r="E1139" i="2"/>
  <c r="F1139" i="2" s="1"/>
  <c r="G1139" i="2" s="1"/>
  <c r="E1140" i="2"/>
  <c r="F1140" i="2" s="1"/>
  <c r="G1140" i="2" s="1"/>
  <c r="E1141" i="2"/>
  <c r="F1141" i="2" s="1"/>
  <c r="G1141" i="2" s="1"/>
  <c r="E1142" i="2"/>
  <c r="F1142" i="2" s="1"/>
  <c r="G1142" i="2" s="1"/>
  <c r="E1143" i="2"/>
  <c r="F1143" i="2" s="1"/>
  <c r="G1143" i="2" s="1"/>
  <c r="E1144" i="2"/>
  <c r="F1144" i="2" s="1"/>
  <c r="G1144" i="2" s="1"/>
  <c r="E1145" i="2"/>
  <c r="F1145" i="2" s="1"/>
  <c r="G1145" i="2" s="1"/>
  <c r="E1146" i="2"/>
  <c r="F1146" i="2" s="1"/>
  <c r="G1146" i="2" s="1"/>
  <c r="E1147" i="2"/>
  <c r="F1147" i="2" s="1"/>
  <c r="G1147" i="2" s="1"/>
  <c r="E1148" i="2"/>
  <c r="F1148" i="2" s="1"/>
  <c r="G1148" i="2" s="1"/>
  <c r="E1149" i="2"/>
  <c r="F1149" i="2" s="1"/>
  <c r="G1149" i="2" s="1"/>
  <c r="E1150" i="2"/>
  <c r="F1150" i="2" s="1"/>
  <c r="G1150" i="2" s="1"/>
  <c r="E1151" i="2"/>
  <c r="F1151" i="2" s="1"/>
  <c r="G1151" i="2" s="1"/>
  <c r="E1152" i="2"/>
  <c r="F1152" i="2" s="1"/>
  <c r="G1152" i="2" s="1"/>
  <c r="E1153" i="2"/>
  <c r="F1153" i="2" s="1"/>
  <c r="G1153" i="2" s="1"/>
  <c r="E1154" i="2"/>
  <c r="F1154" i="2" s="1"/>
  <c r="G1154" i="2" s="1"/>
  <c r="E1155" i="2"/>
  <c r="F1155" i="2" s="1"/>
  <c r="G1155" i="2" s="1"/>
  <c r="E1156" i="2"/>
  <c r="F1156" i="2" s="1"/>
  <c r="G1156" i="2" s="1"/>
  <c r="E1157" i="2"/>
  <c r="F1157" i="2" s="1"/>
  <c r="G1157" i="2" s="1"/>
  <c r="E1158" i="2"/>
  <c r="F1158" i="2" s="1"/>
  <c r="G1158" i="2" s="1"/>
  <c r="E1159" i="2"/>
  <c r="F1159" i="2" s="1"/>
  <c r="G1159" i="2" s="1"/>
  <c r="E1160" i="2"/>
  <c r="F1160" i="2" s="1"/>
  <c r="G1160" i="2" s="1"/>
  <c r="E1161" i="2"/>
  <c r="F1161" i="2" s="1"/>
  <c r="G1161" i="2" s="1"/>
  <c r="E1162" i="2"/>
  <c r="F1162" i="2" s="1"/>
  <c r="G1162" i="2" s="1"/>
  <c r="E1163" i="2"/>
  <c r="F1163" i="2" s="1"/>
  <c r="G1163" i="2" s="1"/>
  <c r="E1164" i="2"/>
  <c r="F1164" i="2" s="1"/>
  <c r="G1164" i="2" s="1"/>
  <c r="E1165" i="2"/>
  <c r="F1165" i="2" s="1"/>
  <c r="G1165" i="2" s="1"/>
  <c r="E1166" i="2"/>
  <c r="F1166" i="2" s="1"/>
  <c r="G1166" i="2" s="1"/>
  <c r="E1167" i="2"/>
  <c r="F1167" i="2" s="1"/>
  <c r="G1167" i="2" s="1"/>
  <c r="E1168" i="2"/>
  <c r="F1168" i="2" s="1"/>
  <c r="G1168" i="2" s="1"/>
  <c r="E1169" i="2"/>
  <c r="F1169" i="2" s="1"/>
  <c r="G1169" i="2" s="1"/>
  <c r="E1170" i="2"/>
  <c r="F1170" i="2" s="1"/>
  <c r="G1170" i="2" s="1"/>
  <c r="E1171" i="2"/>
  <c r="F1171" i="2" s="1"/>
  <c r="G1171" i="2" s="1"/>
  <c r="E1172" i="2"/>
  <c r="F1172" i="2" s="1"/>
  <c r="G1172" i="2" s="1"/>
  <c r="E1173" i="2"/>
  <c r="F1173" i="2" s="1"/>
  <c r="G1173" i="2" s="1"/>
  <c r="E1174" i="2"/>
  <c r="F1174" i="2" s="1"/>
  <c r="G1174" i="2" s="1"/>
  <c r="E1175" i="2"/>
  <c r="F1175" i="2" s="1"/>
  <c r="G1175" i="2" s="1"/>
  <c r="E1176" i="2"/>
  <c r="F1176" i="2" s="1"/>
  <c r="G1176" i="2" s="1"/>
  <c r="E1177" i="2"/>
  <c r="F1177" i="2" s="1"/>
  <c r="G1177" i="2" s="1"/>
  <c r="E1178" i="2"/>
  <c r="F1178" i="2" s="1"/>
  <c r="G1178" i="2" s="1"/>
  <c r="E1179" i="2"/>
  <c r="F1179" i="2" s="1"/>
  <c r="G1179" i="2" s="1"/>
  <c r="E1180" i="2"/>
  <c r="F1180" i="2" s="1"/>
  <c r="G1180" i="2" s="1"/>
  <c r="E1181" i="2"/>
  <c r="F1181" i="2" s="1"/>
  <c r="G1181" i="2" s="1"/>
  <c r="E1182" i="2"/>
  <c r="F1182" i="2" s="1"/>
  <c r="G1182" i="2" s="1"/>
  <c r="E1183" i="2"/>
  <c r="F1183" i="2" s="1"/>
  <c r="G1183" i="2" s="1"/>
  <c r="E1184" i="2"/>
  <c r="F1184" i="2" s="1"/>
  <c r="G1184" i="2" s="1"/>
  <c r="E1185" i="2"/>
  <c r="F1185" i="2" s="1"/>
  <c r="G1185" i="2" s="1"/>
  <c r="E1186" i="2"/>
  <c r="F1186" i="2" s="1"/>
  <c r="G1186" i="2" s="1"/>
  <c r="E1187" i="2"/>
  <c r="F1187" i="2" s="1"/>
  <c r="G1187" i="2" s="1"/>
  <c r="E1188" i="2"/>
  <c r="F1188" i="2" s="1"/>
  <c r="G1188" i="2" s="1"/>
  <c r="E1189" i="2"/>
  <c r="F1189" i="2" s="1"/>
  <c r="G1189" i="2" s="1"/>
  <c r="E1190" i="2"/>
  <c r="F1190" i="2" s="1"/>
  <c r="G1190" i="2" s="1"/>
  <c r="E1191" i="2"/>
  <c r="F1191" i="2" s="1"/>
  <c r="G1191" i="2" s="1"/>
  <c r="E1192" i="2"/>
  <c r="F1192" i="2" s="1"/>
  <c r="G1192" i="2" s="1"/>
  <c r="E1193" i="2"/>
  <c r="F1193" i="2" s="1"/>
  <c r="G1193" i="2" s="1"/>
  <c r="E1194" i="2"/>
  <c r="F1194" i="2" s="1"/>
  <c r="G1194" i="2" s="1"/>
  <c r="E1195" i="2"/>
  <c r="F1195" i="2" s="1"/>
  <c r="G1195" i="2" s="1"/>
  <c r="E1196" i="2"/>
  <c r="F1196" i="2" s="1"/>
  <c r="G1196" i="2" s="1"/>
  <c r="E1197" i="2"/>
  <c r="F1197" i="2" s="1"/>
  <c r="G1197" i="2" s="1"/>
  <c r="E1198" i="2"/>
  <c r="F1198" i="2" s="1"/>
  <c r="G1198" i="2" s="1"/>
  <c r="E1199" i="2"/>
  <c r="F1199" i="2" s="1"/>
  <c r="G1199" i="2" s="1"/>
  <c r="E1200" i="2"/>
  <c r="F1200" i="2" s="1"/>
  <c r="G1200" i="2" s="1"/>
  <c r="E1201" i="2"/>
  <c r="F1201" i="2" s="1"/>
  <c r="G1201" i="2" s="1"/>
  <c r="E1202" i="2"/>
  <c r="F1202" i="2" s="1"/>
  <c r="G1202" i="2" s="1"/>
  <c r="E1203" i="2"/>
  <c r="F1203" i="2" s="1"/>
  <c r="G1203" i="2" s="1"/>
  <c r="E1204" i="2"/>
  <c r="F1204" i="2" s="1"/>
  <c r="G1204" i="2" s="1"/>
  <c r="E1205" i="2"/>
  <c r="F1205" i="2" s="1"/>
  <c r="G1205" i="2" s="1"/>
  <c r="E1206" i="2"/>
  <c r="F1206" i="2" s="1"/>
  <c r="G1206" i="2" s="1"/>
  <c r="E1207" i="2"/>
  <c r="F1207" i="2" s="1"/>
  <c r="G1207" i="2" s="1"/>
  <c r="E1208" i="2"/>
  <c r="F1208" i="2" s="1"/>
  <c r="G1208" i="2" s="1"/>
  <c r="E1209" i="2"/>
  <c r="F1209" i="2" s="1"/>
  <c r="G1209" i="2" s="1"/>
  <c r="E1210" i="2"/>
  <c r="F1210" i="2" s="1"/>
  <c r="G1210" i="2" s="1"/>
  <c r="E1211" i="2"/>
  <c r="F1211" i="2" s="1"/>
  <c r="G1211" i="2" s="1"/>
  <c r="E1212" i="2"/>
  <c r="F1212" i="2" s="1"/>
  <c r="G1212" i="2" s="1"/>
  <c r="E1213" i="2"/>
  <c r="F1213" i="2" s="1"/>
  <c r="G1213" i="2" s="1"/>
  <c r="E1214" i="2"/>
  <c r="F1214" i="2" s="1"/>
  <c r="G1214" i="2" s="1"/>
  <c r="E1215" i="2"/>
  <c r="F1215" i="2" s="1"/>
  <c r="G1215" i="2" s="1"/>
  <c r="E1216" i="2"/>
  <c r="F1216" i="2" s="1"/>
  <c r="G1216" i="2" s="1"/>
  <c r="E1217" i="2"/>
  <c r="F1217" i="2" s="1"/>
  <c r="G1217" i="2" s="1"/>
  <c r="E1218" i="2"/>
  <c r="F1218" i="2" s="1"/>
  <c r="G1218" i="2" s="1"/>
  <c r="E1219" i="2"/>
  <c r="F1219" i="2" s="1"/>
  <c r="G1219" i="2" s="1"/>
  <c r="E1220" i="2"/>
  <c r="F1220" i="2" s="1"/>
  <c r="G1220" i="2" s="1"/>
  <c r="E1221" i="2"/>
  <c r="F1221" i="2" s="1"/>
  <c r="G1221" i="2" s="1"/>
  <c r="E1222" i="2"/>
  <c r="F1222" i="2" s="1"/>
  <c r="G1222" i="2" s="1"/>
  <c r="E1223" i="2"/>
  <c r="F1223" i="2" s="1"/>
  <c r="G1223" i="2" s="1"/>
  <c r="E1224" i="2"/>
  <c r="F1224" i="2" s="1"/>
  <c r="G1224" i="2" s="1"/>
  <c r="E1225" i="2"/>
  <c r="F1225" i="2" s="1"/>
  <c r="G1225" i="2" s="1"/>
  <c r="E1226" i="2"/>
  <c r="F1226" i="2" s="1"/>
  <c r="G1226" i="2" s="1"/>
  <c r="E1227" i="2"/>
  <c r="F1227" i="2" s="1"/>
  <c r="G1227" i="2" s="1"/>
  <c r="E1228" i="2"/>
  <c r="F1228" i="2" s="1"/>
  <c r="G1228" i="2" s="1"/>
  <c r="E1229" i="2"/>
  <c r="F1229" i="2" s="1"/>
  <c r="G1229" i="2" s="1"/>
  <c r="E1230" i="2"/>
  <c r="F1230" i="2" s="1"/>
  <c r="G1230" i="2" s="1"/>
  <c r="E1231" i="2"/>
  <c r="F1231" i="2" s="1"/>
  <c r="G1231" i="2" s="1"/>
  <c r="E1232" i="2"/>
  <c r="F1232" i="2" s="1"/>
  <c r="G1232" i="2" s="1"/>
  <c r="E1233" i="2"/>
  <c r="F1233" i="2" s="1"/>
  <c r="G1233" i="2" s="1"/>
  <c r="E1234" i="2"/>
  <c r="F1234" i="2" s="1"/>
  <c r="G1234" i="2" s="1"/>
  <c r="E1235" i="2"/>
  <c r="F1235" i="2" s="1"/>
  <c r="G1235" i="2" s="1"/>
  <c r="E1236" i="2"/>
  <c r="F1236" i="2" s="1"/>
  <c r="G1236" i="2" s="1"/>
  <c r="E1237" i="2"/>
  <c r="F1237" i="2" s="1"/>
  <c r="G1237" i="2" s="1"/>
  <c r="E1238" i="2"/>
  <c r="F1238" i="2" s="1"/>
  <c r="G1238" i="2" s="1"/>
  <c r="E1239" i="2"/>
  <c r="F1239" i="2" s="1"/>
  <c r="G1239" i="2" s="1"/>
  <c r="E1240" i="2"/>
  <c r="F1240" i="2" s="1"/>
  <c r="G1240" i="2" s="1"/>
  <c r="E1241" i="2"/>
  <c r="F1241" i="2" s="1"/>
  <c r="G1241" i="2" s="1"/>
  <c r="E1242" i="2"/>
  <c r="F1242" i="2" s="1"/>
  <c r="G1242" i="2" s="1"/>
  <c r="E1243" i="2"/>
  <c r="F1243" i="2" s="1"/>
  <c r="G1243" i="2" s="1"/>
  <c r="E1244" i="2"/>
  <c r="F1244" i="2" s="1"/>
  <c r="G1244" i="2" s="1"/>
  <c r="E1245" i="2"/>
  <c r="F1245" i="2" s="1"/>
  <c r="G1245" i="2" s="1"/>
  <c r="E1246" i="2"/>
  <c r="F1246" i="2" s="1"/>
  <c r="G1246" i="2" s="1"/>
  <c r="E1247" i="2"/>
  <c r="F1247" i="2" s="1"/>
  <c r="G1247" i="2" s="1"/>
  <c r="E1248" i="2"/>
  <c r="F1248" i="2" s="1"/>
  <c r="G1248" i="2" s="1"/>
  <c r="E1249" i="2"/>
  <c r="F1249" i="2" s="1"/>
  <c r="G1249" i="2" s="1"/>
  <c r="E1250" i="2"/>
  <c r="F1250" i="2" s="1"/>
  <c r="G1250" i="2" s="1"/>
  <c r="E1251" i="2"/>
  <c r="F1251" i="2" s="1"/>
  <c r="G1251" i="2" s="1"/>
  <c r="E1252" i="2"/>
  <c r="F1252" i="2" s="1"/>
  <c r="G1252" i="2" s="1"/>
  <c r="E1253" i="2"/>
  <c r="F1253" i="2" s="1"/>
  <c r="G1253" i="2" s="1"/>
  <c r="E1254" i="2"/>
  <c r="F1254" i="2" s="1"/>
  <c r="G1254" i="2" s="1"/>
  <c r="E1255" i="2"/>
  <c r="F1255" i="2" s="1"/>
  <c r="G1255" i="2" s="1"/>
  <c r="E1256" i="2"/>
  <c r="F1256" i="2" s="1"/>
  <c r="G1256" i="2" s="1"/>
  <c r="E1257" i="2"/>
  <c r="F1257" i="2" s="1"/>
  <c r="G1257" i="2" s="1"/>
  <c r="E1258" i="2"/>
  <c r="F1258" i="2" s="1"/>
  <c r="G1258" i="2" s="1"/>
  <c r="E1259" i="2"/>
  <c r="F1259" i="2" s="1"/>
  <c r="G1259" i="2" s="1"/>
  <c r="E1260" i="2"/>
  <c r="F1260" i="2" s="1"/>
  <c r="G1260" i="2" s="1"/>
  <c r="E1261" i="2"/>
  <c r="F1261" i="2" s="1"/>
  <c r="G1261" i="2" s="1"/>
  <c r="E1262" i="2"/>
  <c r="F1262" i="2" s="1"/>
  <c r="G1262" i="2" s="1"/>
  <c r="E1263" i="2"/>
  <c r="F1263" i="2" s="1"/>
  <c r="G1263" i="2" s="1"/>
  <c r="E1264" i="2"/>
  <c r="F1264" i="2" s="1"/>
  <c r="G1264" i="2" s="1"/>
  <c r="E1265" i="2"/>
  <c r="F1265" i="2" s="1"/>
  <c r="G1265" i="2" s="1"/>
  <c r="E1266" i="2"/>
  <c r="F1266" i="2" s="1"/>
  <c r="G1266" i="2" s="1"/>
  <c r="E1267" i="2"/>
  <c r="F1267" i="2" s="1"/>
  <c r="G1267" i="2" s="1"/>
  <c r="E1268" i="2"/>
  <c r="F1268" i="2" s="1"/>
  <c r="G1268" i="2" s="1"/>
  <c r="E1269" i="2"/>
  <c r="F1269" i="2" s="1"/>
  <c r="G1269" i="2" s="1"/>
  <c r="E1270" i="2"/>
  <c r="F1270" i="2" s="1"/>
  <c r="G1270" i="2" s="1"/>
  <c r="E1271" i="2"/>
  <c r="F1271" i="2" s="1"/>
  <c r="G1271" i="2" s="1"/>
  <c r="E1272" i="2"/>
  <c r="F1272" i="2" s="1"/>
  <c r="G1272" i="2" s="1"/>
  <c r="E1273" i="2"/>
  <c r="F1273" i="2" s="1"/>
  <c r="G1273" i="2" s="1"/>
  <c r="E1274" i="2"/>
  <c r="F1274" i="2" s="1"/>
  <c r="G1274" i="2" s="1"/>
  <c r="E1275" i="2"/>
  <c r="F1275" i="2" s="1"/>
  <c r="G1275" i="2" s="1"/>
  <c r="E1276" i="2"/>
  <c r="F1276" i="2" s="1"/>
  <c r="G1276" i="2" s="1"/>
  <c r="E1277" i="2"/>
  <c r="F1277" i="2" s="1"/>
  <c r="G1277" i="2" s="1"/>
  <c r="E1278" i="2"/>
  <c r="F1278" i="2" s="1"/>
  <c r="G1278" i="2" s="1"/>
  <c r="E1279" i="2"/>
  <c r="F1279" i="2" s="1"/>
  <c r="G1279" i="2" s="1"/>
  <c r="E1280" i="2"/>
  <c r="F1280" i="2" s="1"/>
  <c r="G1280" i="2" s="1"/>
  <c r="E1281" i="2"/>
  <c r="F1281" i="2" s="1"/>
  <c r="G1281" i="2" s="1"/>
  <c r="E1282" i="2"/>
  <c r="F1282" i="2" s="1"/>
  <c r="G1282" i="2" s="1"/>
  <c r="E1283" i="2"/>
  <c r="F1283" i="2" s="1"/>
  <c r="G1283" i="2" s="1"/>
  <c r="E1284" i="2"/>
  <c r="F1284" i="2" s="1"/>
  <c r="G1284" i="2" s="1"/>
  <c r="E1285" i="2"/>
  <c r="F1285" i="2" s="1"/>
  <c r="G1285" i="2" s="1"/>
  <c r="E1286" i="2"/>
  <c r="F1286" i="2" s="1"/>
  <c r="G1286" i="2" s="1"/>
  <c r="E1287" i="2"/>
  <c r="F1287" i="2" s="1"/>
  <c r="G1287" i="2" s="1"/>
  <c r="E1288" i="2"/>
  <c r="F1288" i="2" s="1"/>
  <c r="G1288" i="2" s="1"/>
  <c r="E1289" i="2"/>
  <c r="F1289" i="2" s="1"/>
  <c r="G1289" i="2" s="1"/>
  <c r="E1290" i="2"/>
  <c r="F1290" i="2" s="1"/>
  <c r="G1290" i="2" s="1"/>
  <c r="E1291" i="2"/>
  <c r="F1291" i="2" s="1"/>
  <c r="G1291" i="2" s="1"/>
  <c r="E1292" i="2"/>
  <c r="F1292" i="2" s="1"/>
  <c r="G1292" i="2" s="1"/>
  <c r="E1293" i="2"/>
  <c r="F1293" i="2" s="1"/>
  <c r="G1293" i="2" s="1"/>
  <c r="E1294" i="2"/>
  <c r="F1294" i="2" s="1"/>
  <c r="G1294" i="2" s="1"/>
  <c r="E1295" i="2"/>
  <c r="F1295" i="2" s="1"/>
  <c r="G1295" i="2" s="1"/>
  <c r="E1296" i="2"/>
  <c r="F1296" i="2" s="1"/>
  <c r="G1296" i="2" s="1"/>
  <c r="E1297" i="2"/>
  <c r="F1297" i="2" s="1"/>
  <c r="G1297" i="2" s="1"/>
  <c r="E1298" i="2"/>
  <c r="F1298" i="2" s="1"/>
  <c r="G1298" i="2" s="1"/>
  <c r="E1299" i="2"/>
  <c r="F1299" i="2" s="1"/>
  <c r="G1299" i="2" s="1"/>
  <c r="E1300" i="2"/>
  <c r="F1300" i="2" s="1"/>
  <c r="G1300" i="2" s="1"/>
  <c r="E1301" i="2"/>
  <c r="F1301" i="2" s="1"/>
  <c r="G1301" i="2" s="1"/>
  <c r="E1302" i="2"/>
  <c r="F1302" i="2" s="1"/>
  <c r="G1302" i="2" s="1"/>
  <c r="E1303" i="2"/>
  <c r="F1303" i="2" s="1"/>
  <c r="G1303" i="2" s="1"/>
  <c r="E1304" i="2"/>
  <c r="F1304" i="2" s="1"/>
  <c r="G1304" i="2" s="1"/>
  <c r="E1305" i="2"/>
  <c r="F1305" i="2" s="1"/>
  <c r="G1305" i="2" s="1"/>
  <c r="E1306" i="2"/>
  <c r="F1306" i="2" s="1"/>
  <c r="G1306" i="2" s="1"/>
  <c r="E1307" i="2"/>
  <c r="F1307" i="2" s="1"/>
  <c r="G1307" i="2" s="1"/>
  <c r="E1308" i="2"/>
  <c r="F1308" i="2" s="1"/>
  <c r="G1308" i="2" s="1"/>
  <c r="E1309" i="2"/>
  <c r="F1309" i="2" s="1"/>
  <c r="G1309" i="2" s="1"/>
  <c r="E1310" i="2"/>
  <c r="F1310" i="2" s="1"/>
  <c r="G1310" i="2" s="1"/>
  <c r="E1311" i="2"/>
  <c r="F1311" i="2" s="1"/>
  <c r="G1311" i="2" s="1"/>
  <c r="E1312" i="2"/>
  <c r="F1312" i="2" s="1"/>
  <c r="G1312" i="2" s="1"/>
  <c r="E1313" i="2"/>
  <c r="F1313" i="2" s="1"/>
  <c r="G1313" i="2" s="1"/>
  <c r="E1314" i="2"/>
  <c r="F1314" i="2" s="1"/>
  <c r="G1314" i="2" s="1"/>
  <c r="E1315" i="2"/>
  <c r="F1315" i="2" s="1"/>
  <c r="G1315" i="2" s="1"/>
  <c r="E1316" i="2"/>
  <c r="F1316" i="2" s="1"/>
  <c r="G1316" i="2" s="1"/>
  <c r="E1317" i="2"/>
  <c r="F1317" i="2" s="1"/>
  <c r="G1317" i="2" s="1"/>
  <c r="E1318" i="2"/>
  <c r="F1318" i="2" s="1"/>
  <c r="G1318" i="2" s="1"/>
  <c r="E1319" i="2"/>
  <c r="F1319" i="2" s="1"/>
  <c r="G1319" i="2" s="1"/>
  <c r="E1320" i="2"/>
  <c r="F1320" i="2" s="1"/>
  <c r="G1320" i="2" s="1"/>
  <c r="E1321" i="2"/>
  <c r="F1321" i="2" s="1"/>
  <c r="G1321" i="2" s="1"/>
  <c r="E1322" i="2"/>
  <c r="F1322" i="2" s="1"/>
  <c r="G1322" i="2" s="1"/>
  <c r="E1323" i="2"/>
  <c r="F1323" i="2" s="1"/>
  <c r="G1323" i="2" s="1"/>
  <c r="E1324" i="2"/>
  <c r="F1324" i="2" s="1"/>
  <c r="G1324" i="2" s="1"/>
  <c r="E1325" i="2"/>
  <c r="F1325" i="2" s="1"/>
  <c r="G1325" i="2" s="1"/>
  <c r="E1326" i="2"/>
  <c r="F1326" i="2" s="1"/>
  <c r="G1326" i="2" s="1"/>
  <c r="E1327" i="2"/>
  <c r="F1327" i="2" s="1"/>
  <c r="G1327" i="2" s="1"/>
  <c r="E1328" i="2"/>
  <c r="F1328" i="2" s="1"/>
  <c r="G1328" i="2" s="1"/>
  <c r="E1329" i="2"/>
  <c r="F1329" i="2" s="1"/>
  <c r="G1329" i="2" s="1"/>
  <c r="E1330" i="2"/>
  <c r="F1330" i="2" s="1"/>
  <c r="G1330" i="2" s="1"/>
  <c r="E1331" i="2"/>
  <c r="F1331" i="2" s="1"/>
  <c r="G1331" i="2" s="1"/>
  <c r="E1332" i="2"/>
  <c r="F1332" i="2" s="1"/>
  <c r="G1332" i="2" s="1"/>
  <c r="E1333" i="2"/>
  <c r="F1333" i="2" s="1"/>
  <c r="G1333" i="2" s="1"/>
  <c r="E1334" i="2"/>
  <c r="F1334" i="2" s="1"/>
  <c r="G1334" i="2" s="1"/>
  <c r="E1335" i="2"/>
  <c r="F1335" i="2" s="1"/>
  <c r="G1335" i="2" s="1"/>
  <c r="E1336" i="2"/>
  <c r="F1336" i="2" s="1"/>
  <c r="G1336" i="2" s="1"/>
  <c r="E1337" i="2"/>
  <c r="F1337" i="2" s="1"/>
  <c r="G1337" i="2" s="1"/>
  <c r="E1338" i="2"/>
  <c r="F1338" i="2" s="1"/>
  <c r="G1338" i="2" s="1"/>
  <c r="E1339" i="2"/>
  <c r="F1339" i="2" s="1"/>
  <c r="G1339" i="2" s="1"/>
  <c r="E1340" i="2"/>
  <c r="F1340" i="2" s="1"/>
  <c r="G1340" i="2" s="1"/>
  <c r="E1341" i="2"/>
  <c r="F1341" i="2" s="1"/>
  <c r="G1341" i="2" s="1"/>
  <c r="E1342" i="2"/>
  <c r="F1342" i="2" s="1"/>
  <c r="G1342" i="2" s="1"/>
  <c r="E1343" i="2"/>
  <c r="F1343" i="2" s="1"/>
  <c r="G1343" i="2" s="1"/>
  <c r="E1344" i="2"/>
  <c r="F1344" i="2" s="1"/>
  <c r="G1344" i="2" s="1"/>
  <c r="E1345" i="2"/>
  <c r="F1345" i="2" s="1"/>
  <c r="G1345" i="2" s="1"/>
  <c r="E1346" i="2"/>
  <c r="F1346" i="2" s="1"/>
  <c r="G1346" i="2" s="1"/>
  <c r="E1347" i="2"/>
  <c r="F1347" i="2" s="1"/>
  <c r="G1347" i="2" s="1"/>
  <c r="E1348" i="2"/>
  <c r="F1348" i="2" s="1"/>
  <c r="G1348" i="2" s="1"/>
  <c r="E1349" i="2"/>
  <c r="F1349" i="2" s="1"/>
  <c r="G1349" i="2" s="1"/>
  <c r="E1350" i="2"/>
  <c r="F1350" i="2" s="1"/>
  <c r="G1350" i="2" s="1"/>
  <c r="E1351" i="2"/>
  <c r="F1351" i="2" s="1"/>
  <c r="G1351" i="2" s="1"/>
  <c r="E1352" i="2"/>
  <c r="F1352" i="2" s="1"/>
  <c r="G1352" i="2" s="1"/>
  <c r="E1353" i="2"/>
  <c r="F1353" i="2" s="1"/>
  <c r="G1353" i="2" s="1"/>
  <c r="E1354" i="2"/>
  <c r="F1354" i="2" s="1"/>
  <c r="G1354" i="2" s="1"/>
  <c r="E1355" i="2"/>
  <c r="F1355" i="2" s="1"/>
  <c r="G1355" i="2" s="1"/>
  <c r="E1356" i="2"/>
  <c r="F1356" i="2" s="1"/>
  <c r="G1356" i="2" s="1"/>
  <c r="E1357" i="2"/>
  <c r="F1357" i="2" s="1"/>
  <c r="G1357" i="2" s="1"/>
  <c r="E1358" i="2"/>
  <c r="F1358" i="2" s="1"/>
  <c r="G1358" i="2" s="1"/>
  <c r="E1359" i="2"/>
  <c r="F1359" i="2" s="1"/>
  <c r="G1359" i="2" s="1"/>
  <c r="E1360" i="2"/>
  <c r="F1360" i="2" s="1"/>
  <c r="G1360" i="2" s="1"/>
  <c r="E1361" i="2"/>
  <c r="F1361" i="2" s="1"/>
  <c r="G1361" i="2" s="1"/>
  <c r="E1362" i="2"/>
  <c r="F1362" i="2" s="1"/>
  <c r="G1362" i="2" s="1"/>
  <c r="E1363" i="2"/>
  <c r="F1363" i="2" s="1"/>
  <c r="G1363" i="2" s="1"/>
  <c r="E1364" i="2"/>
  <c r="F1364" i="2" s="1"/>
  <c r="G1364" i="2" s="1"/>
  <c r="E1365" i="2"/>
  <c r="F1365" i="2" s="1"/>
  <c r="G1365" i="2" s="1"/>
  <c r="E1366" i="2"/>
  <c r="F1366" i="2" s="1"/>
  <c r="G1366" i="2" s="1"/>
  <c r="E1367" i="2"/>
  <c r="F1367" i="2" s="1"/>
  <c r="G1367" i="2" s="1"/>
  <c r="E1368" i="2"/>
  <c r="F1368" i="2" s="1"/>
  <c r="G1368" i="2" s="1"/>
  <c r="E1369" i="2"/>
  <c r="F1369" i="2" s="1"/>
  <c r="G1369" i="2" s="1"/>
  <c r="E1370" i="2"/>
  <c r="F1370" i="2" s="1"/>
  <c r="G1370" i="2" s="1"/>
  <c r="E1371" i="2"/>
  <c r="F1371" i="2" s="1"/>
  <c r="G1371" i="2" s="1"/>
  <c r="E1372" i="2"/>
  <c r="F1372" i="2" s="1"/>
  <c r="G1372" i="2" s="1"/>
  <c r="E1373" i="2"/>
  <c r="F1373" i="2" s="1"/>
  <c r="G1373" i="2" s="1"/>
  <c r="E1374" i="2"/>
  <c r="F1374" i="2" s="1"/>
  <c r="G1374" i="2" s="1"/>
  <c r="E1375" i="2"/>
  <c r="F1375" i="2" s="1"/>
  <c r="G1375" i="2" s="1"/>
  <c r="E1376" i="2"/>
  <c r="F1376" i="2" s="1"/>
  <c r="G1376" i="2" s="1"/>
  <c r="E1377" i="2"/>
  <c r="F1377" i="2" s="1"/>
  <c r="G1377" i="2" s="1"/>
  <c r="E1378" i="2"/>
  <c r="F1378" i="2" s="1"/>
  <c r="G1378" i="2" s="1"/>
  <c r="E1379" i="2"/>
  <c r="F1379" i="2" s="1"/>
  <c r="G1379" i="2" s="1"/>
  <c r="E1380" i="2"/>
  <c r="F1380" i="2" s="1"/>
  <c r="G1380" i="2" s="1"/>
  <c r="E1381" i="2"/>
  <c r="F1381" i="2" s="1"/>
  <c r="G1381" i="2" s="1"/>
  <c r="E1382" i="2"/>
  <c r="F1382" i="2" s="1"/>
  <c r="G1382" i="2" s="1"/>
  <c r="E1383" i="2"/>
  <c r="F1383" i="2" s="1"/>
  <c r="G1383" i="2" s="1"/>
  <c r="E1384" i="2"/>
  <c r="F1384" i="2" s="1"/>
  <c r="G1384" i="2" s="1"/>
  <c r="E1385" i="2"/>
  <c r="F1385" i="2" s="1"/>
  <c r="G1385" i="2" s="1"/>
  <c r="E1386" i="2"/>
  <c r="F1386" i="2" s="1"/>
  <c r="G1386" i="2" s="1"/>
  <c r="E1387" i="2"/>
  <c r="F1387" i="2" s="1"/>
  <c r="G1387" i="2" s="1"/>
  <c r="E1388" i="2"/>
  <c r="F1388" i="2" s="1"/>
  <c r="G1388" i="2" s="1"/>
  <c r="E1389" i="2"/>
  <c r="F1389" i="2" s="1"/>
  <c r="G1389" i="2" s="1"/>
  <c r="E1390" i="2"/>
  <c r="F1390" i="2" s="1"/>
  <c r="G1390" i="2" s="1"/>
  <c r="E1391" i="2"/>
  <c r="F1391" i="2" s="1"/>
  <c r="G1391" i="2" s="1"/>
  <c r="E1392" i="2"/>
  <c r="F1392" i="2" s="1"/>
  <c r="G1392" i="2" s="1"/>
  <c r="E1393" i="2"/>
  <c r="F1393" i="2" s="1"/>
  <c r="G1393" i="2" s="1"/>
  <c r="E1394" i="2"/>
  <c r="F1394" i="2" s="1"/>
  <c r="G1394" i="2" s="1"/>
  <c r="E1395" i="2"/>
  <c r="F1395" i="2" s="1"/>
  <c r="G1395" i="2" s="1"/>
  <c r="E1396" i="2"/>
  <c r="F1396" i="2" s="1"/>
  <c r="G1396" i="2" s="1"/>
  <c r="E1397" i="2"/>
  <c r="F1397" i="2" s="1"/>
  <c r="G1397" i="2" s="1"/>
  <c r="E1398" i="2"/>
  <c r="F1398" i="2" s="1"/>
  <c r="G1398" i="2" s="1"/>
  <c r="E1399" i="2"/>
  <c r="F1399" i="2" s="1"/>
  <c r="G1399" i="2" s="1"/>
  <c r="E1400" i="2"/>
  <c r="F1400" i="2" s="1"/>
  <c r="G1400" i="2" s="1"/>
  <c r="E1401" i="2"/>
  <c r="F1401" i="2" s="1"/>
  <c r="G1401" i="2" s="1"/>
  <c r="E1402" i="2"/>
  <c r="F1402" i="2" s="1"/>
  <c r="G1402" i="2" s="1"/>
  <c r="E1403" i="2"/>
  <c r="F1403" i="2" s="1"/>
  <c r="G1403" i="2" s="1"/>
  <c r="E1404" i="2"/>
  <c r="F1404" i="2" s="1"/>
  <c r="G1404" i="2" s="1"/>
  <c r="E1405" i="2"/>
  <c r="F1405" i="2" s="1"/>
  <c r="G1405" i="2" s="1"/>
  <c r="E1406" i="2"/>
  <c r="F1406" i="2" s="1"/>
  <c r="G1406" i="2" s="1"/>
  <c r="E1407" i="2"/>
  <c r="F1407" i="2" s="1"/>
  <c r="G1407" i="2" s="1"/>
  <c r="E1408" i="2"/>
  <c r="F1408" i="2" s="1"/>
  <c r="G1408" i="2" s="1"/>
  <c r="E1409" i="2"/>
  <c r="F1409" i="2" s="1"/>
  <c r="G1409" i="2" s="1"/>
  <c r="E1410" i="2"/>
  <c r="F1410" i="2" s="1"/>
  <c r="G1410" i="2" s="1"/>
  <c r="E1411" i="2"/>
  <c r="F1411" i="2" s="1"/>
  <c r="G1411" i="2" s="1"/>
  <c r="E1412" i="2"/>
  <c r="F1412" i="2" s="1"/>
  <c r="G1412" i="2" s="1"/>
  <c r="E1413" i="2"/>
  <c r="F1413" i="2" s="1"/>
  <c r="G1413" i="2" s="1"/>
  <c r="E1414" i="2"/>
  <c r="F1414" i="2" s="1"/>
  <c r="G1414" i="2" s="1"/>
  <c r="E1415" i="2"/>
  <c r="F1415" i="2" s="1"/>
  <c r="G1415" i="2" s="1"/>
  <c r="E1416" i="2"/>
  <c r="F1416" i="2" s="1"/>
  <c r="G1416" i="2" s="1"/>
  <c r="E1417" i="2"/>
  <c r="F1417" i="2" s="1"/>
  <c r="G1417" i="2" s="1"/>
  <c r="E1418" i="2"/>
  <c r="F1418" i="2" s="1"/>
  <c r="G1418" i="2" s="1"/>
  <c r="E1419" i="2"/>
  <c r="F1419" i="2" s="1"/>
  <c r="G1419" i="2" s="1"/>
  <c r="E1420" i="2"/>
  <c r="F1420" i="2" s="1"/>
  <c r="G1420" i="2" s="1"/>
  <c r="E1421" i="2"/>
  <c r="F1421" i="2" s="1"/>
  <c r="G1421" i="2" s="1"/>
  <c r="E1422" i="2"/>
  <c r="F1422" i="2" s="1"/>
  <c r="G1422" i="2" s="1"/>
  <c r="E1423" i="2"/>
  <c r="F1423" i="2" s="1"/>
  <c r="G1423" i="2" s="1"/>
  <c r="E1424" i="2"/>
  <c r="F1424" i="2" s="1"/>
  <c r="G1424" i="2" s="1"/>
  <c r="E1425" i="2"/>
  <c r="F1425" i="2" s="1"/>
  <c r="G1425" i="2" s="1"/>
  <c r="E1426" i="2"/>
  <c r="F1426" i="2" s="1"/>
  <c r="G1426" i="2" s="1"/>
  <c r="E1427" i="2"/>
  <c r="F1427" i="2" s="1"/>
  <c r="G1427" i="2" s="1"/>
  <c r="E1428" i="2"/>
  <c r="F1428" i="2" s="1"/>
  <c r="G1428" i="2" s="1"/>
  <c r="E1429" i="2"/>
  <c r="F1429" i="2" s="1"/>
  <c r="G1429" i="2" s="1"/>
  <c r="E1430" i="2"/>
  <c r="F1430" i="2" s="1"/>
  <c r="G1430" i="2" s="1"/>
  <c r="E1431" i="2"/>
  <c r="F1431" i="2" s="1"/>
  <c r="G1431" i="2" s="1"/>
  <c r="E1432" i="2"/>
  <c r="F1432" i="2" s="1"/>
  <c r="G1432" i="2" s="1"/>
  <c r="E1433" i="2"/>
  <c r="F1433" i="2" s="1"/>
  <c r="G1433" i="2" s="1"/>
  <c r="E1434" i="2"/>
  <c r="F1434" i="2" s="1"/>
  <c r="G1434" i="2" s="1"/>
  <c r="E1435" i="2"/>
  <c r="F1435" i="2" s="1"/>
  <c r="G1435" i="2" s="1"/>
  <c r="E1436" i="2"/>
  <c r="F1436" i="2" s="1"/>
  <c r="G1436" i="2" s="1"/>
  <c r="E1437" i="2"/>
  <c r="F1437" i="2" s="1"/>
  <c r="G1437" i="2" s="1"/>
  <c r="E1438" i="2"/>
  <c r="F1438" i="2" s="1"/>
  <c r="G1438" i="2" s="1"/>
  <c r="E1439" i="2"/>
  <c r="F1439" i="2" s="1"/>
  <c r="G1439" i="2" s="1"/>
  <c r="E1440" i="2"/>
  <c r="F1440" i="2" s="1"/>
  <c r="G1440" i="2" s="1"/>
  <c r="E1441" i="2"/>
  <c r="F1441" i="2" s="1"/>
  <c r="G1441" i="2" s="1"/>
  <c r="E1442" i="2"/>
  <c r="F1442" i="2" s="1"/>
  <c r="G1442" i="2" s="1"/>
  <c r="E1443" i="2"/>
  <c r="F1443" i="2" s="1"/>
  <c r="G1443" i="2" s="1"/>
  <c r="E1444" i="2"/>
  <c r="F1444" i="2" s="1"/>
  <c r="G1444" i="2" s="1"/>
  <c r="E1445" i="2"/>
  <c r="F1445" i="2" s="1"/>
  <c r="G1445" i="2" s="1"/>
  <c r="E1446" i="2"/>
  <c r="F1446" i="2" s="1"/>
  <c r="G1446" i="2" s="1"/>
  <c r="E1447" i="2"/>
  <c r="F1447" i="2" s="1"/>
  <c r="G1447" i="2" s="1"/>
  <c r="E1448" i="2"/>
  <c r="F1448" i="2" s="1"/>
  <c r="G1448" i="2" s="1"/>
  <c r="E1449" i="2"/>
  <c r="F1449" i="2" s="1"/>
  <c r="G1449" i="2" s="1"/>
  <c r="E1450" i="2"/>
  <c r="F1450" i="2" s="1"/>
  <c r="G1450" i="2" s="1"/>
  <c r="E1451" i="2"/>
  <c r="F1451" i="2" s="1"/>
  <c r="G1451" i="2" s="1"/>
  <c r="E1452" i="2"/>
  <c r="F1452" i="2" s="1"/>
  <c r="G1452" i="2" s="1"/>
  <c r="E1453" i="2"/>
  <c r="F1453" i="2" s="1"/>
  <c r="G1453" i="2" s="1"/>
  <c r="E1454" i="2"/>
  <c r="F1454" i="2" s="1"/>
  <c r="G1454" i="2" s="1"/>
  <c r="E1455" i="2"/>
  <c r="F1455" i="2" s="1"/>
  <c r="G1455" i="2" s="1"/>
  <c r="E1456" i="2"/>
  <c r="F1456" i="2" s="1"/>
  <c r="G1456" i="2" s="1"/>
  <c r="E1457" i="2"/>
  <c r="F1457" i="2" s="1"/>
  <c r="G1457" i="2" s="1"/>
  <c r="E1458" i="2"/>
  <c r="F1458" i="2" s="1"/>
  <c r="G1458" i="2" s="1"/>
  <c r="E1459" i="2"/>
  <c r="F1459" i="2" s="1"/>
  <c r="G1459" i="2" s="1"/>
  <c r="E1460" i="2"/>
  <c r="F1460" i="2" s="1"/>
  <c r="G1460" i="2" s="1"/>
  <c r="E1461" i="2"/>
  <c r="F1461" i="2" s="1"/>
  <c r="G1461" i="2" s="1"/>
  <c r="E1462" i="2"/>
  <c r="F1462" i="2" s="1"/>
  <c r="G1462" i="2" s="1"/>
  <c r="E1463" i="2"/>
  <c r="F1463" i="2" s="1"/>
  <c r="G1463" i="2" s="1"/>
  <c r="E1464" i="2"/>
  <c r="F1464" i="2" s="1"/>
  <c r="G1464" i="2" s="1"/>
  <c r="E1465" i="2"/>
  <c r="F1465" i="2" s="1"/>
  <c r="G1465" i="2" s="1"/>
  <c r="E1466" i="2"/>
  <c r="F1466" i="2" s="1"/>
  <c r="G1466" i="2" s="1"/>
  <c r="E1467" i="2"/>
  <c r="F1467" i="2" s="1"/>
  <c r="G1467" i="2" s="1"/>
  <c r="E1468" i="2"/>
  <c r="F1468" i="2" s="1"/>
  <c r="G1468" i="2" s="1"/>
  <c r="E1469" i="2"/>
  <c r="F1469" i="2" s="1"/>
  <c r="G1469" i="2" s="1"/>
  <c r="E1470" i="2"/>
  <c r="F1470" i="2" s="1"/>
  <c r="G1470" i="2" s="1"/>
  <c r="E1471" i="2"/>
  <c r="F1471" i="2" s="1"/>
  <c r="G1471" i="2" s="1"/>
  <c r="E1472" i="2"/>
  <c r="F1472" i="2" s="1"/>
  <c r="G1472" i="2" s="1"/>
  <c r="E1473" i="2"/>
  <c r="F1473" i="2" s="1"/>
  <c r="G1473" i="2" s="1"/>
  <c r="E1474" i="2"/>
  <c r="F1474" i="2" s="1"/>
  <c r="G1474" i="2" s="1"/>
  <c r="E1475" i="2"/>
  <c r="F1475" i="2" s="1"/>
  <c r="G1475" i="2" s="1"/>
  <c r="E1476" i="2"/>
  <c r="F1476" i="2" s="1"/>
  <c r="G1476" i="2" s="1"/>
  <c r="E1477" i="2"/>
  <c r="F1477" i="2" s="1"/>
  <c r="G1477" i="2" s="1"/>
  <c r="E1478" i="2"/>
  <c r="F1478" i="2" s="1"/>
  <c r="G1478" i="2" s="1"/>
  <c r="E1479" i="2"/>
  <c r="F1479" i="2" s="1"/>
  <c r="G1479" i="2" s="1"/>
  <c r="E1480" i="2"/>
  <c r="F1480" i="2" s="1"/>
  <c r="G1480" i="2" s="1"/>
  <c r="E1481" i="2"/>
  <c r="F1481" i="2" s="1"/>
  <c r="G1481" i="2" s="1"/>
  <c r="E1482" i="2"/>
  <c r="F1482" i="2" s="1"/>
  <c r="G1482" i="2" s="1"/>
  <c r="E1483" i="2"/>
  <c r="F1483" i="2" s="1"/>
  <c r="G1483" i="2" s="1"/>
  <c r="E1484" i="2"/>
  <c r="F1484" i="2" s="1"/>
  <c r="G1484" i="2" s="1"/>
  <c r="E1485" i="2"/>
  <c r="F1485" i="2" s="1"/>
  <c r="G1485" i="2" s="1"/>
  <c r="E1486" i="2"/>
  <c r="F1486" i="2" s="1"/>
  <c r="G1486" i="2" s="1"/>
  <c r="E1487" i="2"/>
  <c r="F1487" i="2" s="1"/>
  <c r="G1487" i="2" s="1"/>
  <c r="E1488" i="2"/>
  <c r="F1488" i="2" s="1"/>
  <c r="G1488" i="2" s="1"/>
  <c r="E1489" i="2"/>
  <c r="F1489" i="2" s="1"/>
  <c r="G1489" i="2" s="1"/>
  <c r="E1490" i="2"/>
  <c r="F1490" i="2" s="1"/>
  <c r="G1490" i="2" s="1"/>
  <c r="E1491" i="2"/>
  <c r="F1491" i="2" s="1"/>
  <c r="G1491" i="2" s="1"/>
  <c r="E1492" i="2"/>
  <c r="F1492" i="2" s="1"/>
  <c r="G1492" i="2" s="1"/>
  <c r="E1493" i="2"/>
  <c r="F1493" i="2" s="1"/>
  <c r="G1493" i="2" s="1"/>
  <c r="E1494" i="2"/>
  <c r="F1494" i="2" s="1"/>
  <c r="G1494" i="2" s="1"/>
  <c r="E1495" i="2"/>
  <c r="F1495" i="2" s="1"/>
  <c r="G1495" i="2" s="1"/>
  <c r="E1496" i="2"/>
  <c r="F1496" i="2" s="1"/>
  <c r="G1496" i="2" s="1"/>
  <c r="E1497" i="2"/>
  <c r="F1497" i="2" s="1"/>
  <c r="G1497" i="2" s="1"/>
  <c r="E1498" i="2"/>
  <c r="F1498" i="2" s="1"/>
  <c r="G1498" i="2" s="1"/>
  <c r="E1499" i="2"/>
  <c r="F1499" i="2" s="1"/>
  <c r="G1499" i="2" s="1"/>
  <c r="E1500" i="2"/>
  <c r="F1500" i="2" s="1"/>
  <c r="G1500" i="2" s="1"/>
  <c r="E1501" i="2"/>
  <c r="F1501" i="2" s="1"/>
  <c r="G1501" i="2" s="1"/>
  <c r="E1502" i="2"/>
  <c r="F1502" i="2" s="1"/>
  <c r="G1502" i="2" s="1"/>
  <c r="E1503" i="2"/>
  <c r="F1503" i="2" s="1"/>
  <c r="G1503" i="2" s="1"/>
  <c r="E1504" i="2"/>
  <c r="F1504" i="2" s="1"/>
  <c r="G1504" i="2" s="1"/>
  <c r="E1505" i="2"/>
  <c r="F1505" i="2" s="1"/>
  <c r="G1505" i="2" s="1"/>
  <c r="E1506" i="2"/>
  <c r="F1506" i="2" s="1"/>
  <c r="G1506" i="2" s="1"/>
  <c r="E1507" i="2"/>
  <c r="F1507" i="2" s="1"/>
  <c r="G1507" i="2" s="1"/>
  <c r="E1508" i="2"/>
  <c r="F1508" i="2" s="1"/>
  <c r="G1508" i="2" s="1"/>
  <c r="E1509" i="2"/>
  <c r="F1509" i="2" s="1"/>
  <c r="G1509" i="2" s="1"/>
  <c r="E1510" i="2"/>
  <c r="F1510" i="2" s="1"/>
  <c r="G1510" i="2" s="1"/>
  <c r="E1511" i="2"/>
  <c r="F1511" i="2" s="1"/>
  <c r="G1511" i="2" s="1"/>
  <c r="E1512" i="2"/>
  <c r="F1512" i="2" s="1"/>
  <c r="G1512" i="2" s="1"/>
  <c r="E1513" i="2"/>
  <c r="F1513" i="2" s="1"/>
  <c r="G1513" i="2" s="1"/>
  <c r="E1514" i="2"/>
  <c r="F1514" i="2" s="1"/>
  <c r="G1514" i="2" s="1"/>
  <c r="E1515" i="2"/>
  <c r="F1515" i="2" s="1"/>
  <c r="G1515" i="2" s="1"/>
  <c r="E1516" i="2"/>
  <c r="F1516" i="2" s="1"/>
  <c r="G1516" i="2" s="1"/>
  <c r="E1517" i="2"/>
  <c r="F1517" i="2" s="1"/>
  <c r="G1517" i="2" s="1"/>
  <c r="E1518" i="2"/>
  <c r="F1518" i="2" s="1"/>
  <c r="G1518" i="2" s="1"/>
  <c r="E1519" i="2"/>
  <c r="F1519" i="2" s="1"/>
  <c r="G1519" i="2" s="1"/>
  <c r="E1520" i="2"/>
  <c r="F1520" i="2" s="1"/>
  <c r="G1520" i="2" s="1"/>
  <c r="E1521" i="2"/>
  <c r="F1521" i="2" s="1"/>
  <c r="G1521" i="2" s="1"/>
  <c r="E1522" i="2"/>
  <c r="F1522" i="2" s="1"/>
  <c r="G1522" i="2" s="1"/>
  <c r="E1523" i="2"/>
  <c r="F1523" i="2" s="1"/>
  <c r="G1523" i="2" s="1"/>
  <c r="E1524" i="2"/>
  <c r="F1524" i="2" s="1"/>
  <c r="G1524" i="2" s="1"/>
  <c r="E1525" i="2"/>
  <c r="F1525" i="2" s="1"/>
  <c r="G1525" i="2" s="1"/>
  <c r="E1526" i="2"/>
  <c r="F1526" i="2" s="1"/>
  <c r="G1526" i="2" s="1"/>
  <c r="E1527" i="2"/>
  <c r="F1527" i="2" s="1"/>
  <c r="G1527" i="2" s="1"/>
  <c r="E1528" i="2"/>
  <c r="F1528" i="2" s="1"/>
  <c r="G1528" i="2" s="1"/>
  <c r="E1529" i="2"/>
  <c r="F1529" i="2" s="1"/>
  <c r="G1529" i="2" s="1"/>
  <c r="E1530" i="2"/>
  <c r="F1530" i="2" s="1"/>
  <c r="G1530" i="2" s="1"/>
  <c r="E1531" i="2"/>
  <c r="F1531" i="2" s="1"/>
  <c r="G1531" i="2" s="1"/>
  <c r="E1532" i="2"/>
  <c r="F1532" i="2" s="1"/>
  <c r="G1532" i="2" s="1"/>
  <c r="E1533" i="2"/>
  <c r="F1533" i="2" s="1"/>
  <c r="G1533" i="2" s="1"/>
  <c r="E1534" i="2"/>
  <c r="F1534" i="2" s="1"/>
  <c r="G1534" i="2" s="1"/>
  <c r="E1535" i="2"/>
  <c r="F1535" i="2" s="1"/>
  <c r="G1535" i="2" s="1"/>
  <c r="E1536" i="2"/>
  <c r="F1536" i="2" s="1"/>
  <c r="G1536" i="2" s="1"/>
  <c r="E1537" i="2"/>
  <c r="F1537" i="2" s="1"/>
  <c r="G1537" i="2" s="1"/>
  <c r="E1538" i="2"/>
  <c r="F1538" i="2" s="1"/>
  <c r="G1538" i="2" s="1"/>
  <c r="E1539" i="2"/>
  <c r="F1539" i="2" s="1"/>
  <c r="G1539" i="2" s="1"/>
  <c r="E1540" i="2"/>
  <c r="F1540" i="2" s="1"/>
  <c r="G1540" i="2" s="1"/>
  <c r="E1541" i="2"/>
  <c r="F1541" i="2" s="1"/>
  <c r="G1541" i="2" s="1"/>
  <c r="E1542" i="2"/>
  <c r="F1542" i="2" s="1"/>
  <c r="G1542" i="2" s="1"/>
  <c r="E1543" i="2"/>
  <c r="F1543" i="2" s="1"/>
  <c r="G1543" i="2" s="1"/>
  <c r="E1544" i="2"/>
  <c r="F1544" i="2" s="1"/>
  <c r="G1544" i="2" s="1"/>
  <c r="E1545" i="2"/>
  <c r="F1545" i="2" s="1"/>
  <c r="G1545" i="2" s="1"/>
  <c r="E1546" i="2"/>
  <c r="F1546" i="2" s="1"/>
  <c r="G1546" i="2" s="1"/>
  <c r="E1547" i="2"/>
  <c r="F1547" i="2" s="1"/>
  <c r="G1547" i="2" s="1"/>
  <c r="E1548" i="2"/>
  <c r="F1548" i="2" s="1"/>
  <c r="G1548" i="2" s="1"/>
  <c r="E1549" i="2"/>
  <c r="F1549" i="2" s="1"/>
  <c r="G1549" i="2" s="1"/>
  <c r="E1550" i="2"/>
  <c r="F1550" i="2" s="1"/>
  <c r="G1550" i="2" s="1"/>
  <c r="E1551" i="2"/>
  <c r="F1551" i="2" s="1"/>
  <c r="G1551" i="2" s="1"/>
  <c r="E1552" i="2"/>
  <c r="F1552" i="2" s="1"/>
  <c r="G1552" i="2" s="1"/>
  <c r="E1553" i="2"/>
  <c r="F1553" i="2" s="1"/>
  <c r="G1553" i="2" s="1"/>
  <c r="E1554" i="2"/>
  <c r="F1554" i="2" s="1"/>
  <c r="G1554" i="2" s="1"/>
  <c r="E1555" i="2"/>
  <c r="F1555" i="2" s="1"/>
  <c r="G1555" i="2" s="1"/>
  <c r="E1556" i="2"/>
  <c r="F1556" i="2" s="1"/>
  <c r="G1556" i="2" s="1"/>
  <c r="E1557" i="2"/>
  <c r="F1557" i="2" s="1"/>
  <c r="G1557" i="2" s="1"/>
  <c r="E1558" i="2"/>
  <c r="F1558" i="2" s="1"/>
  <c r="G1558" i="2" s="1"/>
  <c r="E1559" i="2"/>
  <c r="F1559" i="2" s="1"/>
  <c r="G1559" i="2" s="1"/>
  <c r="E1560" i="2"/>
  <c r="F1560" i="2" s="1"/>
  <c r="G1560" i="2" s="1"/>
  <c r="E1561" i="2"/>
  <c r="F1561" i="2" s="1"/>
  <c r="G1561" i="2" s="1"/>
  <c r="E1562" i="2"/>
  <c r="F1562" i="2" s="1"/>
  <c r="G1562" i="2" s="1"/>
  <c r="E1563" i="2"/>
  <c r="F1563" i="2" s="1"/>
  <c r="G1563" i="2" s="1"/>
  <c r="E1564" i="2"/>
  <c r="F1564" i="2" s="1"/>
  <c r="G1564" i="2" s="1"/>
  <c r="E1565" i="2"/>
  <c r="F1565" i="2" s="1"/>
  <c r="G1565" i="2" s="1"/>
  <c r="E1566" i="2"/>
  <c r="F1566" i="2" s="1"/>
  <c r="G1566" i="2" s="1"/>
  <c r="E1567" i="2"/>
  <c r="F1567" i="2" s="1"/>
  <c r="G1567" i="2" s="1"/>
  <c r="E1568" i="2"/>
  <c r="F1568" i="2" s="1"/>
  <c r="G1568" i="2" s="1"/>
  <c r="E1569" i="2"/>
  <c r="F1569" i="2" s="1"/>
  <c r="G1569" i="2" s="1"/>
  <c r="E1570" i="2"/>
  <c r="F1570" i="2" s="1"/>
  <c r="G1570" i="2" s="1"/>
  <c r="E1571" i="2"/>
  <c r="F1571" i="2" s="1"/>
  <c r="G1571" i="2" s="1"/>
  <c r="E1572" i="2"/>
  <c r="F1572" i="2" s="1"/>
  <c r="G1572" i="2" s="1"/>
  <c r="E1573" i="2"/>
  <c r="F1573" i="2" s="1"/>
  <c r="G1573" i="2" s="1"/>
  <c r="E1574" i="2"/>
  <c r="F1574" i="2" s="1"/>
  <c r="G1574" i="2" s="1"/>
  <c r="E1575" i="2"/>
  <c r="F1575" i="2" s="1"/>
  <c r="G1575" i="2" s="1"/>
  <c r="E1576" i="2"/>
  <c r="F1576" i="2" s="1"/>
  <c r="G1576" i="2" s="1"/>
  <c r="E1577" i="2"/>
  <c r="F1577" i="2" s="1"/>
  <c r="G1577" i="2" s="1"/>
  <c r="E1578" i="2"/>
  <c r="F1578" i="2" s="1"/>
  <c r="G1578" i="2" s="1"/>
  <c r="E1579" i="2"/>
  <c r="F1579" i="2" s="1"/>
  <c r="G1579" i="2" s="1"/>
  <c r="E1580" i="2"/>
  <c r="F1580" i="2" s="1"/>
  <c r="G1580" i="2" s="1"/>
  <c r="E1581" i="2"/>
  <c r="F1581" i="2" s="1"/>
  <c r="G1581" i="2" s="1"/>
  <c r="E1582" i="2"/>
  <c r="F1582" i="2" s="1"/>
  <c r="G1582" i="2" s="1"/>
  <c r="E1583" i="2"/>
  <c r="F1583" i="2" s="1"/>
  <c r="G1583" i="2" s="1"/>
  <c r="E1584" i="2"/>
  <c r="F1584" i="2" s="1"/>
  <c r="G1584" i="2" s="1"/>
  <c r="E1585" i="2"/>
  <c r="F1585" i="2" s="1"/>
  <c r="G1585" i="2" s="1"/>
  <c r="E1586" i="2"/>
  <c r="F1586" i="2" s="1"/>
  <c r="G1586" i="2" s="1"/>
  <c r="E1587" i="2"/>
  <c r="F1587" i="2" s="1"/>
  <c r="G1587" i="2" s="1"/>
  <c r="E1588" i="2"/>
  <c r="F1588" i="2" s="1"/>
  <c r="G1588" i="2" s="1"/>
  <c r="E1589" i="2"/>
  <c r="F1589" i="2" s="1"/>
  <c r="G1589" i="2" s="1"/>
  <c r="E1590" i="2"/>
  <c r="F1590" i="2" s="1"/>
  <c r="G1590" i="2" s="1"/>
  <c r="E1591" i="2"/>
  <c r="F1591" i="2" s="1"/>
  <c r="G1591" i="2" s="1"/>
  <c r="E1592" i="2"/>
  <c r="F1592" i="2" s="1"/>
  <c r="G1592" i="2" s="1"/>
  <c r="E1593" i="2"/>
  <c r="F1593" i="2" s="1"/>
  <c r="G1593" i="2" s="1"/>
  <c r="E1594" i="2"/>
  <c r="F1594" i="2" s="1"/>
  <c r="G1594" i="2" s="1"/>
  <c r="E1595" i="2"/>
  <c r="F1595" i="2" s="1"/>
  <c r="G1595" i="2" s="1"/>
  <c r="E1596" i="2"/>
  <c r="F1596" i="2" s="1"/>
  <c r="G1596" i="2" s="1"/>
  <c r="E1597" i="2"/>
  <c r="F1597" i="2" s="1"/>
  <c r="G1597" i="2" s="1"/>
  <c r="E1598" i="2"/>
  <c r="F1598" i="2" s="1"/>
  <c r="G1598" i="2" s="1"/>
  <c r="E1599" i="2"/>
  <c r="F1599" i="2" s="1"/>
  <c r="G1599" i="2" s="1"/>
  <c r="E1600" i="2"/>
  <c r="F1600" i="2" s="1"/>
  <c r="G1600" i="2" s="1"/>
  <c r="E1601" i="2"/>
  <c r="F1601" i="2" s="1"/>
  <c r="G1601" i="2" s="1"/>
  <c r="E1602" i="2"/>
  <c r="F1602" i="2" s="1"/>
  <c r="G1602" i="2" s="1"/>
  <c r="E1603" i="2"/>
  <c r="F1603" i="2" s="1"/>
  <c r="G1603" i="2" s="1"/>
  <c r="E1604" i="2"/>
  <c r="F1604" i="2" s="1"/>
  <c r="G1604" i="2" s="1"/>
  <c r="E1605" i="2"/>
  <c r="F1605" i="2" s="1"/>
  <c r="G1605" i="2" s="1"/>
  <c r="E1606" i="2"/>
  <c r="F1606" i="2" s="1"/>
  <c r="G1606" i="2" s="1"/>
  <c r="E1607" i="2"/>
  <c r="F1607" i="2" s="1"/>
  <c r="G1607" i="2" s="1"/>
  <c r="E1608" i="2"/>
  <c r="F1608" i="2" s="1"/>
  <c r="G1608" i="2" s="1"/>
  <c r="E1609" i="2"/>
  <c r="F1609" i="2" s="1"/>
  <c r="G1609" i="2" s="1"/>
  <c r="E1610" i="2"/>
  <c r="F1610" i="2" s="1"/>
  <c r="G1610" i="2" s="1"/>
  <c r="E1611" i="2"/>
  <c r="F1611" i="2" s="1"/>
  <c r="G1611" i="2" s="1"/>
  <c r="E1612" i="2"/>
  <c r="F1612" i="2" s="1"/>
  <c r="G1612" i="2" s="1"/>
  <c r="E1613" i="2"/>
  <c r="F1613" i="2" s="1"/>
  <c r="G1613" i="2" s="1"/>
  <c r="E1614" i="2"/>
  <c r="F1614" i="2" s="1"/>
  <c r="G1614" i="2" s="1"/>
  <c r="E1615" i="2"/>
  <c r="F1615" i="2" s="1"/>
  <c r="G1615" i="2" s="1"/>
  <c r="E1616" i="2"/>
  <c r="F1616" i="2" s="1"/>
  <c r="G1616" i="2" s="1"/>
  <c r="E1617" i="2"/>
  <c r="F1617" i="2" s="1"/>
  <c r="G1617" i="2" s="1"/>
  <c r="E1618" i="2"/>
  <c r="F1618" i="2" s="1"/>
  <c r="G1618" i="2" s="1"/>
  <c r="E1619" i="2"/>
  <c r="F1619" i="2" s="1"/>
  <c r="G1619" i="2" s="1"/>
  <c r="E1620" i="2"/>
  <c r="F1620" i="2" s="1"/>
  <c r="G1620" i="2" s="1"/>
  <c r="E1621" i="2"/>
  <c r="F1621" i="2" s="1"/>
  <c r="G1621" i="2" s="1"/>
  <c r="E1622" i="2"/>
  <c r="F1622" i="2" s="1"/>
  <c r="G1622" i="2" s="1"/>
  <c r="E1623" i="2"/>
  <c r="F1623" i="2" s="1"/>
  <c r="G1623" i="2" s="1"/>
  <c r="E1624" i="2"/>
  <c r="F1624" i="2" s="1"/>
  <c r="G1624" i="2" s="1"/>
  <c r="E1625" i="2"/>
  <c r="F1625" i="2" s="1"/>
  <c r="G1625" i="2" s="1"/>
  <c r="E1626" i="2"/>
  <c r="F1626" i="2" s="1"/>
  <c r="G1626" i="2" s="1"/>
  <c r="E1627" i="2"/>
  <c r="F1627" i="2" s="1"/>
  <c r="G1627" i="2" s="1"/>
  <c r="E1628" i="2"/>
  <c r="F1628" i="2" s="1"/>
  <c r="G1628" i="2" s="1"/>
  <c r="E1629" i="2"/>
  <c r="F1629" i="2" s="1"/>
  <c r="G1629" i="2" s="1"/>
  <c r="E1630" i="2"/>
  <c r="F1630" i="2" s="1"/>
  <c r="G1630" i="2" s="1"/>
  <c r="E1631" i="2"/>
  <c r="F1631" i="2" s="1"/>
  <c r="G1631" i="2" s="1"/>
  <c r="E1632" i="2"/>
  <c r="F1632" i="2" s="1"/>
  <c r="G1632" i="2" s="1"/>
  <c r="E1633" i="2"/>
  <c r="F1633" i="2" s="1"/>
  <c r="G1633" i="2" s="1"/>
  <c r="E1634" i="2"/>
  <c r="F1634" i="2" s="1"/>
  <c r="G1634" i="2" s="1"/>
  <c r="E1635" i="2"/>
  <c r="F1635" i="2" s="1"/>
  <c r="G1635" i="2" s="1"/>
  <c r="E1636" i="2"/>
  <c r="F1636" i="2" s="1"/>
  <c r="G1636" i="2" s="1"/>
  <c r="E1637" i="2"/>
  <c r="F1637" i="2" s="1"/>
  <c r="G1637" i="2" s="1"/>
  <c r="E1638" i="2"/>
  <c r="F1638" i="2" s="1"/>
  <c r="G1638" i="2" s="1"/>
  <c r="E1639" i="2"/>
  <c r="F1639" i="2" s="1"/>
  <c r="G1639" i="2" s="1"/>
  <c r="E1640" i="2"/>
  <c r="F1640" i="2" s="1"/>
  <c r="G1640" i="2" s="1"/>
  <c r="E1641" i="2"/>
  <c r="F1641" i="2" s="1"/>
  <c r="G1641" i="2" s="1"/>
  <c r="E1642" i="2"/>
  <c r="F1642" i="2" s="1"/>
  <c r="G1642" i="2" s="1"/>
  <c r="E1643" i="2"/>
  <c r="F1643" i="2" s="1"/>
  <c r="G1643" i="2" s="1"/>
  <c r="E1644" i="2"/>
  <c r="F1644" i="2" s="1"/>
  <c r="G1644" i="2" s="1"/>
  <c r="E1645" i="2"/>
  <c r="F1645" i="2" s="1"/>
  <c r="G1645" i="2" s="1"/>
  <c r="E1646" i="2"/>
  <c r="F1646" i="2" s="1"/>
  <c r="G1646" i="2" s="1"/>
  <c r="E1647" i="2"/>
  <c r="F1647" i="2" s="1"/>
  <c r="G1647" i="2" s="1"/>
  <c r="E1648" i="2"/>
  <c r="F1648" i="2" s="1"/>
  <c r="G1648" i="2" s="1"/>
  <c r="E1649" i="2"/>
  <c r="F1649" i="2" s="1"/>
  <c r="G1649" i="2" s="1"/>
  <c r="E1650" i="2"/>
  <c r="F1650" i="2" s="1"/>
  <c r="G1650" i="2" s="1"/>
  <c r="E1651" i="2"/>
  <c r="F1651" i="2" s="1"/>
  <c r="G1651" i="2" s="1"/>
  <c r="E1652" i="2"/>
  <c r="F1652" i="2" s="1"/>
  <c r="G1652" i="2" s="1"/>
  <c r="E1653" i="2"/>
  <c r="F1653" i="2" s="1"/>
  <c r="G1653" i="2" s="1"/>
  <c r="E1654" i="2"/>
  <c r="F1654" i="2" s="1"/>
  <c r="G1654" i="2" s="1"/>
  <c r="E1655" i="2"/>
  <c r="F1655" i="2" s="1"/>
  <c r="G1655" i="2" s="1"/>
  <c r="E1656" i="2"/>
  <c r="F1656" i="2" s="1"/>
  <c r="G1656" i="2" s="1"/>
  <c r="E1657" i="2"/>
  <c r="F1657" i="2" s="1"/>
  <c r="G1657" i="2" s="1"/>
  <c r="E1658" i="2"/>
  <c r="F1658" i="2" s="1"/>
  <c r="G1658" i="2" s="1"/>
  <c r="E1659" i="2"/>
  <c r="F1659" i="2" s="1"/>
  <c r="G1659" i="2" s="1"/>
  <c r="E1660" i="2"/>
  <c r="F1660" i="2" s="1"/>
  <c r="G1660" i="2" s="1"/>
  <c r="E1661" i="2"/>
  <c r="F1661" i="2" s="1"/>
  <c r="G1661" i="2" s="1"/>
  <c r="E1662" i="2"/>
  <c r="F1662" i="2" s="1"/>
  <c r="G1662" i="2" s="1"/>
  <c r="E1663" i="2"/>
  <c r="F1663" i="2" s="1"/>
  <c r="G1663" i="2" s="1"/>
  <c r="E1664" i="2"/>
  <c r="F1664" i="2" s="1"/>
  <c r="G1664" i="2" s="1"/>
  <c r="E1665" i="2"/>
  <c r="F1665" i="2" s="1"/>
  <c r="G1665" i="2" s="1"/>
  <c r="E1666" i="2"/>
  <c r="F1666" i="2" s="1"/>
  <c r="G1666" i="2" s="1"/>
  <c r="E1667" i="2"/>
  <c r="F1667" i="2" s="1"/>
  <c r="G1667" i="2" s="1"/>
  <c r="E1668" i="2"/>
  <c r="F1668" i="2" s="1"/>
  <c r="G1668" i="2" s="1"/>
  <c r="E1669" i="2"/>
  <c r="F1669" i="2" s="1"/>
  <c r="G1669" i="2" s="1"/>
  <c r="E1670" i="2"/>
  <c r="F1670" i="2" s="1"/>
  <c r="G1670" i="2" s="1"/>
  <c r="E1671" i="2"/>
  <c r="F1671" i="2" s="1"/>
  <c r="G1671" i="2" s="1"/>
  <c r="E1672" i="2"/>
  <c r="F1672" i="2" s="1"/>
  <c r="G1672" i="2" s="1"/>
  <c r="E1673" i="2"/>
  <c r="F1673" i="2" s="1"/>
  <c r="G1673" i="2" s="1"/>
  <c r="E1674" i="2"/>
  <c r="F1674" i="2" s="1"/>
  <c r="G1674" i="2" s="1"/>
  <c r="E1675" i="2"/>
  <c r="F1675" i="2" s="1"/>
  <c r="G1675" i="2" s="1"/>
  <c r="E1676" i="2"/>
  <c r="F1676" i="2" s="1"/>
  <c r="G1676" i="2" s="1"/>
  <c r="E1677" i="2"/>
  <c r="F1677" i="2" s="1"/>
  <c r="G1677" i="2" s="1"/>
  <c r="E1678" i="2"/>
  <c r="F1678" i="2" s="1"/>
  <c r="G1678" i="2" s="1"/>
  <c r="E1679" i="2"/>
  <c r="F1679" i="2" s="1"/>
  <c r="G1679" i="2" s="1"/>
  <c r="E1680" i="2"/>
  <c r="F1680" i="2" s="1"/>
  <c r="G1680" i="2" s="1"/>
  <c r="E1681" i="2"/>
  <c r="F1681" i="2" s="1"/>
  <c r="G1681" i="2" s="1"/>
  <c r="E1682" i="2"/>
  <c r="F1682" i="2" s="1"/>
  <c r="G1682" i="2" s="1"/>
  <c r="E1683" i="2"/>
  <c r="F1683" i="2" s="1"/>
  <c r="G1683" i="2" s="1"/>
  <c r="E1684" i="2"/>
  <c r="F1684" i="2" s="1"/>
  <c r="G1684" i="2" s="1"/>
  <c r="E1685" i="2"/>
  <c r="F1685" i="2" s="1"/>
  <c r="G1685" i="2" s="1"/>
  <c r="E1686" i="2"/>
  <c r="F1686" i="2" s="1"/>
  <c r="G1686" i="2" s="1"/>
  <c r="E1687" i="2"/>
  <c r="F1687" i="2" s="1"/>
  <c r="G1687" i="2" s="1"/>
  <c r="E1688" i="2"/>
  <c r="F1688" i="2" s="1"/>
  <c r="G1688" i="2" s="1"/>
  <c r="E1689" i="2"/>
  <c r="F1689" i="2" s="1"/>
  <c r="G1689" i="2" s="1"/>
  <c r="E1690" i="2"/>
  <c r="F1690" i="2" s="1"/>
  <c r="G1690" i="2" s="1"/>
  <c r="E1691" i="2"/>
  <c r="F1691" i="2" s="1"/>
  <c r="G1691" i="2" s="1"/>
  <c r="E1692" i="2"/>
  <c r="F1692" i="2" s="1"/>
  <c r="G1692" i="2" s="1"/>
  <c r="E1693" i="2"/>
  <c r="F1693" i="2" s="1"/>
  <c r="G1693" i="2" s="1"/>
  <c r="E1694" i="2"/>
  <c r="F1694" i="2" s="1"/>
  <c r="G1694" i="2" s="1"/>
  <c r="E1695" i="2"/>
  <c r="F1695" i="2" s="1"/>
  <c r="G1695" i="2" s="1"/>
  <c r="E1696" i="2"/>
  <c r="F1696" i="2" s="1"/>
  <c r="G1696" i="2" s="1"/>
  <c r="E1697" i="2"/>
  <c r="F1697" i="2" s="1"/>
  <c r="G1697" i="2" s="1"/>
  <c r="E1698" i="2"/>
  <c r="F1698" i="2" s="1"/>
  <c r="G1698" i="2" s="1"/>
  <c r="E1699" i="2"/>
  <c r="F1699" i="2" s="1"/>
  <c r="G1699" i="2" s="1"/>
  <c r="E1700" i="2"/>
  <c r="F1700" i="2" s="1"/>
  <c r="G1700" i="2" s="1"/>
  <c r="E1701" i="2"/>
  <c r="F1701" i="2" s="1"/>
  <c r="G1701" i="2" s="1"/>
  <c r="E1702" i="2"/>
  <c r="F1702" i="2" s="1"/>
  <c r="G1702" i="2" s="1"/>
  <c r="E1703" i="2"/>
  <c r="F1703" i="2" s="1"/>
  <c r="G1703" i="2" s="1"/>
  <c r="E1704" i="2"/>
  <c r="F1704" i="2" s="1"/>
  <c r="G1704" i="2" s="1"/>
  <c r="E1705" i="2"/>
  <c r="F1705" i="2" s="1"/>
  <c r="G1705" i="2" s="1"/>
  <c r="E1706" i="2"/>
  <c r="F1706" i="2" s="1"/>
  <c r="G1706" i="2" s="1"/>
  <c r="E1707" i="2"/>
  <c r="F1707" i="2" s="1"/>
  <c r="G1707" i="2" s="1"/>
  <c r="E1708" i="2"/>
  <c r="F1708" i="2" s="1"/>
  <c r="G1708" i="2" s="1"/>
  <c r="E1709" i="2"/>
  <c r="F1709" i="2" s="1"/>
  <c r="G1709" i="2" s="1"/>
  <c r="E1710" i="2"/>
  <c r="F1710" i="2" s="1"/>
  <c r="G1710" i="2" s="1"/>
  <c r="E1711" i="2"/>
  <c r="F1711" i="2" s="1"/>
  <c r="G1711" i="2" s="1"/>
  <c r="E1712" i="2"/>
  <c r="F1712" i="2" s="1"/>
  <c r="G1712" i="2" s="1"/>
  <c r="E1713" i="2"/>
  <c r="F1713" i="2" s="1"/>
  <c r="G1713" i="2" s="1"/>
  <c r="E1714" i="2"/>
  <c r="F1714" i="2" s="1"/>
  <c r="G1714" i="2" s="1"/>
  <c r="E1715" i="2"/>
  <c r="F1715" i="2" s="1"/>
  <c r="G1715" i="2" s="1"/>
  <c r="E1716" i="2"/>
  <c r="F1716" i="2" s="1"/>
  <c r="G1716" i="2" s="1"/>
  <c r="E1717" i="2"/>
  <c r="F1717" i="2" s="1"/>
  <c r="G1717" i="2" s="1"/>
  <c r="E1718" i="2"/>
  <c r="F1718" i="2" s="1"/>
  <c r="G1718" i="2" s="1"/>
  <c r="E1719" i="2"/>
  <c r="F1719" i="2" s="1"/>
  <c r="G1719" i="2" s="1"/>
  <c r="E1720" i="2"/>
  <c r="F1720" i="2" s="1"/>
  <c r="G1720" i="2" s="1"/>
  <c r="E1721" i="2"/>
  <c r="F1721" i="2" s="1"/>
  <c r="G1721" i="2" s="1"/>
  <c r="E1722" i="2"/>
  <c r="F1722" i="2" s="1"/>
  <c r="G1722" i="2" s="1"/>
  <c r="E1723" i="2"/>
  <c r="F1723" i="2" s="1"/>
  <c r="G1723" i="2" s="1"/>
  <c r="E1724" i="2"/>
  <c r="F1724" i="2" s="1"/>
  <c r="G1724" i="2" s="1"/>
  <c r="E1725" i="2"/>
  <c r="F1725" i="2" s="1"/>
  <c r="G1725" i="2" s="1"/>
  <c r="E1726" i="2"/>
  <c r="F1726" i="2" s="1"/>
  <c r="G1726" i="2" s="1"/>
  <c r="E1727" i="2"/>
  <c r="F1727" i="2" s="1"/>
  <c r="G1727" i="2" s="1"/>
  <c r="E1728" i="2"/>
  <c r="F1728" i="2" s="1"/>
  <c r="G1728" i="2" s="1"/>
  <c r="E1729" i="2"/>
  <c r="F1729" i="2" s="1"/>
  <c r="G1729" i="2" s="1"/>
  <c r="E1730" i="2"/>
  <c r="F1730" i="2" s="1"/>
  <c r="G1730" i="2" s="1"/>
  <c r="E1731" i="2"/>
  <c r="F1731" i="2" s="1"/>
  <c r="G1731" i="2" s="1"/>
  <c r="E1732" i="2"/>
  <c r="F1732" i="2" s="1"/>
  <c r="G1732" i="2" s="1"/>
  <c r="E1733" i="2"/>
  <c r="F1733" i="2" s="1"/>
  <c r="G1733" i="2" s="1"/>
  <c r="E1734" i="2"/>
  <c r="F1734" i="2" s="1"/>
  <c r="G1734" i="2" s="1"/>
  <c r="E1735" i="2"/>
  <c r="F1735" i="2" s="1"/>
  <c r="G1735" i="2" s="1"/>
  <c r="E1736" i="2"/>
  <c r="F1736" i="2" s="1"/>
  <c r="G1736" i="2" s="1"/>
  <c r="E1737" i="2"/>
  <c r="F1737" i="2" s="1"/>
  <c r="G1737" i="2" s="1"/>
  <c r="E1738" i="2"/>
  <c r="F1738" i="2" s="1"/>
  <c r="G1738" i="2" s="1"/>
  <c r="E1739" i="2"/>
  <c r="F1739" i="2" s="1"/>
  <c r="G1739" i="2" s="1"/>
  <c r="E1740" i="2"/>
  <c r="F1740" i="2" s="1"/>
  <c r="G1740" i="2" s="1"/>
  <c r="E1741" i="2"/>
  <c r="F1741" i="2" s="1"/>
  <c r="G1741" i="2" s="1"/>
  <c r="E1742" i="2"/>
  <c r="F1742" i="2" s="1"/>
  <c r="G1742" i="2" s="1"/>
  <c r="E1743" i="2"/>
  <c r="F1743" i="2" s="1"/>
  <c r="G1743" i="2" s="1"/>
  <c r="E1744" i="2"/>
  <c r="F1744" i="2" s="1"/>
  <c r="G1744" i="2" s="1"/>
  <c r="E1745" i="2"/>
  <c r="F1745" i="2" s="1"/>
  <c r="G1745" i="2" s="1"/>
  <c r="E1746" i="2"/>
  <c r="F1746" i="2" s="1"/>
  <c r="G1746" i="2" s="1"/>
  <c r="E1747" i="2"/>
  <c r="F1747" i="2" s="1"/>
  <c r="G1747" i="2" s="1"/>
  <c r="E1748" i="2"/>
  <c r="F1748" i="2" s="1"/>
  <c r="G1748" i="2" s="1"/>
  <c r="E1749" i="2"/>
  <c r="F1749" i="2" s="1"/>
  <c r="G1749" i="2" s="1"/>
  <c r="E1750" i="2"/>
  <c r="F1750" i="2" s="1"/>
  <c r="G1750" i="2" s="1"/>
  <c r="E1751" i="2"/>
  <c r="F1751" i="2" s="1"/>
  <c r="G1751" i="2" s="1"/>
  <c r="E1752" i="2"/>
  <c r="F1752" i="2" s="1"/>
  <c r="G1752" i="2" s="1"/>
  <c r="E1753" i="2"/>
  <c r="F1753" i="2" s="1"/>
  <c r="G1753" i="2" s="1"/>
  <c r="E1754" i="2"/>
  <c r="F1754" i="2" s="1"/>
  <c r="G1754" i="2" s="1"/>
  <c r="E1755" i="2"/>
  <c r="F1755" i="2" s="1"/>
  <c r="G1755" i="2" s="1"/>
  <c r="E1756" i="2"/>
  <c r="F1756" i="2" s="1"/>
  <c r="G1756" i="2" s="1"/>
  <c r="E1757" i="2"/>
  <c r="F1757" i="2" s="1"/>
  <c r="G1757" i="2" s="1"/>
  <c r="E1758" i="2"/>
  <c r="F1758" i="2" s="1"/>
  <c r="G1758" i="2" s="1"/>
  <c r="E1759" i="2"/>
  <c r="F1759" i="2" s="1"/>
  <c r="G1759" i="2" s="1"/>
  <c r="E1760" i="2"/>
  <c r="F1760" i="2" s="1"/>
  <c r="G1760" i="2" s="1"/>
  <c r="E1761" i="2"/>
  <c r="F1761" i="2" s="1"/>
  <c r="G1761" i="2" s="1"/>
  <c r="E1762" i="2"/>
  <c r="F1762" i="2" s="1"/>
  <c r="G1762" i="2" s="1"/>
  <c r="E1763" i="2"/>
  <c r="F1763" i="2" s="1"/>
  <c r="G1763" i="2" s="1"/>
  <c r="E1764" i="2"/>
  <c r="F1764" i="2" s="1"/>
  <c r="G1764" i="2" s="1"/>
  <c r="E1765" i="2"/>
  <c r="F1765" i="2" s="1"/>
  <c r="G1765" i="2" s="1"/>
  <c r="E1766" i="2"/>
  <c r="F1766" i="2" s="1"/>
  <c r="G1766" i="2" s="1"/>
  <c r="E1767" i="2"/>
  <c r="F1767" i="2" s="1"/>
  <c r="G1767" i="2" s="1"/>
  <c r="E1768" i="2"/>
  <c r="F1768" i="2" s="1"/>
  <c r="G1768" i="2" s="1"/>
  <c r="E1769" i="2"/>
  <c r="F1769" i="2" s="1"/>
  <c r="G1769" i="2" s="1"/>
  <c r="E1770" i="2"/>
  <c r="F1770" i="2" s="1"/>
  <c r="G1770" i="2" s="1"/>
  <c r="E1771" i="2"/>
  <c r="F1771" i="2" s="1"/>
  <c r="G1771" i="2" s="1"/>
  <c r="E1772" i="2"/>
  <c r="F1772" i="2" s="1"/>
  <c r="G1772" i="2" s="1"/>
  <c r="E1773" i="2"/>
  <c r="F1773" i="2" s="1"/>
  <c r="G1773" i="2" s="1"/>
  <c r="E1774" i="2"/>
  <c r="F1774" i="2" s="1"/>
  <c r="G1774" i="2" s="1"/>
  <c r="E1775" i="2"/>
  <c r="F1775" i="2" s="1"/>
  <c r="G1775" i="2" s="1"/>
  <c r="E1776" i="2"/>
  <c r="F1776" i="2" s="1"/>
  <c r="G1776" i="2" s="1"/>
  <c r="E1777" i="2"/>
  <c r="F1777" i="2" s="1"/>
  <c r="G1777" i="2" s="1"/>
  <c r="E1778" i="2"/>
  <c r="F1778" i="2" s="1"/>
  <c r="G1778" i="2" s="1"/>
  <c r="E1779" i="2"/>
  <c r="F1779" i="2" s="1"/>
  <c r="G1779" i="2" s="1"/>
  <c r="E1780" i="2"/>
  <c r="F1780" i="2" s="1"/>
  <c r="G1780" i="2" s="1"/>
  <c r="E1781" i="2"/>
  <c r="F1781" i="2" s="1"/>
  <c r="G1781" i="2" s="1"/>
  <c r="E1782" i="2"/>
  <c r="F1782" i="2" s="1"/>
  <c r="G1782" i="2" s="1"/>
  <c r="E1783" i="2"/>
  <c r="F1783" i="2" s="1"/>
  <c r="G1783" i="2" s="1"/>
  <c r="E1784" i="2"/>
  <c r="F1784" i="2" s="1"/>
  <c r="G1784" i="2" s="1"/>
  <c r="E1785" i="2"/>
  <c r="F1785" i="2" s="1"/>
  <c r="G1785" i="2" s="1"/>
  <c r="E1786" i="2"/>
  <c r="F1786" i="2" s="1"/>
  <c r="G1786" i="2" s="1"/>
  <c r="E1787" i="2"/>
  <c r="F1787" i="2" s="1"/>
  <c r="G1787" i="2" s="1"/>
  <c r="E1788" i="2"/>
  <c r="F1788" i="2" s="1"/>
  <c r="G1788" i="2" s="1"/>
  <c r="E1789" i="2"/>
  <c r="F1789" i="2" s="1"/>
  <c r="G1789" i="2" s="1"/>
  <c r="E1790" i="2"/>
  <c r="F1790" i="2" s="1"/>
  <c r="G1790" i="2" s="1"/>
  <c r="E1791" i="2"/>
  <c r="F1791" i="2" s="1"/>
  <c r="G1791" i="2" s="1"/>
  <c r="E1792" i="2"/>
  <c r="F1792" i="2" s="1"/>
  <c r="G1792" i="2" s="1"/>
  <c r="E1793" i="2"/>
  <c r="F1793" i="2" s="1"/>
  <c r="G1793" i="2" s="1"/>
  <c r="E1794" i="2"/>
  <c r="F1794" i="2" s="1"/>
  <c r="G1794" i="2" s="1"/>
  <c r="E1795" i="2"/>
  <c r="F1795" i="2" s="1"/>
  <c r="G1795" i="2" s="1"/>
  <c r="E1796" i="2"/>
  <c r="F1796" i="2" s="1"/>
  <c r="G1796" i="2" s="1"/>
  <c r="E1797" i="2"/>
  <c r="F1797" i="2" s="1"/>
  <c r="G1797" i="2" s="1"/>
  <c r="E1798" i="2"/>
  <c r="F1798" i="2" s="1"/>
  <c r="G1798" i="2" s="1"/>
  <c r="E1799" i="2"/>
  <c r="F1799" i="2" s="1"/>
  <c r="G1799" i="2" s="1"/>
  <c r="E1800" i="2"/>
  <c r="F1800" i="2" s="1"/>
  <c r="G1800" i="2" s="1"/>
  <c r="E1801" i="2"/>
  <c r="F1801" i="2" s="1"/>
  <c r="G1801" i="2" s="1"/>
  <c r="E1802" i="2"/>
  <c r="F1802" i="2" s="1"/>
  <c r="G1802" i="2" s="1"/>
  <c r="E1803" i="2"/>
  <c r="F1803" i="2" s="1"/>
  <c r="G1803" i="2" s="1"/>
  <c r="E1804" i="2"/>
  <c r="F1804" i="2" s="1"/>
  <c r="G1804" i="2" s="1"/>
  <c r="E1805" i="2"/>
  <c r="F1805" i="2" s="1"/>
  <c r="G1805" i="2" s="1"/>
  <c r="E1806" i="2"/>
  <c r="F1806" i="2" s="1"/>
  <c r="G1806" i="2" s="1"/>
  <c r="E1807" i="2"/>
  <c r="F1807" i="2" s="1"/>
  <c r="G1807" i="2" s="1"/>
  <c r="E1808" i="2"/>
  <c r="F1808" i="2" s="1"/>
  <c r="G1808" i="2" s="1"/>
  <c r="E1809" i="2"/>
  <c r="F1809" i="2" s="1"/>
  <c r="G1809" i="2" s="1"/>
  <c r="E1810" i="2"/>
  <c r="F1810" i="2" s="1"/>
  <c r="G1810" i="2" s="1"/>
  <c r="E1811" i="2"/>
  <c r="F1811" i="2" s="1"/>
  <c r="G1811" i="2" s="1"/>
  <c r="E1812" i="2"/>
  <c r="F1812" i="2" s="1"/>
  <c r="G1812" i="2" s="1"/>
  <c r="E1813" i="2"/>
  <c r="F1813" i="2" s="1"/>
  <c r="G1813" i="2" s="1"/>
  <c r="E1814" i="2"/>
  <c r="F1814" i="2" s="1"/>
  <c r="G1814" i="2" s="1"/>
  <c r="E1815" i="2"/>
  <c r="F1815" i="2" s="1"/>
  <c r="G1815" i="2" s="1"/>
  <c r="E1816" i="2"/>
  <c r="F1816" i="2" s="1"/>
  <c r="G1816" i="2" s="1"/>
  <c r="E1817" i="2"/>
  <c r="F1817" i="2" s="1"/>
  <c r="G1817" i="2" s="1"/>
  <c r="E1818" i="2"/>
  <c r="F1818" i="2" s="1"/>
  <c r="G1818" i="2" s="1"/>
  <c r="E1819" i="2"/>
  <c r="F1819" i="2" s="1"/>
  <c r="G1819" i="2" s="1"/>
  <c r="E1820" i="2"/>
  <c r="F1820" i="2" s="1"/>
  <c r="G1820" i="2" s="1"/>
  <c r="E1821" i="2"/>
  <c r="F1821" i="2" s="1"/>
  <c r="G1821" i="2" s="1"/>
  <c r="E1822" i="2"/>
  <c r="F1822" i="2" s="1"/>
  <c r="G1822" i="2" s="1"/>
  <c r="E1823" i="2"/>
  <c r="F1823" i="2" s="1"/>
  <c r="G1823" i="2" s="1"/>
  <c r="E1824" i="2"/>
  <c r="F1824" i="2" s="1"/>
  <c r="G1824" i="2" s="1"/>
  <c r="E1825" i="2"/>
  <c r="F1825" i="2" s="1"/>
  <c r="G1825" i="2" s="1"/>
  <c r="E1826" i="2"/>
  <c r="F1826" i="2" s="1"/>
  <c r="G1826" i="2" s="1"/>
  <c r="E1827" i="2"/>
  <c r="F1827" i="2" s="1"/>
  <c r="G1827" i="2" s="1"/>
  <c r="E1828" i="2"/>
  <c r="F1828" i="2" s="1"/>
  <c r="G1828" i="2" s="1"/>
  <c r="E1829" i="2"/>
  <c r="F1829" i="2" s="1"/>
  <c r="G1829" i="2" s="1"/>
  <c r="E1830" i="2"/>
  <c r="F1830" i="2" s="1"/>
  <c r="G1830" i="2" s="1"/>
  <c r="E1831" i="2"/>
  <c r="F1831" i="2" s="1"/>
  <c r="G1831" i="2" s="1"/>
  <c r="E1832" i="2"/>
  <c r="F1832" i="2" s="1"/>
  <c r="G1832" i="2" s="1"/>
  <c r="E1833" i="2"/>
  <c r="F1833" i="2" s="1"/>
  <c r="G1833" i="2" s="1"/>
  <c r="E1834" i="2"/>
  <c r="F1834" i="2" s="1"/>
  <c r="G1834" i="2" s="1"/>
  <c r="E1835" i="2"/>
  <c r="F1835" i="2" s="1"/>
  <c r="G1835" i="2" s="1"/>
  <c r="E1836" i="2"/>
  <c r="F1836" i="2" s="1"/>
  <c r="G1836" i="2" s="1"/>
  <c r="E1837" i="2"/>
  <c r="F1837" i="2" s="1"/>
  <c r="G1837" i="2" s="1"/>
  <c r="E1838" i="2"/>
  <c r="F1838" i="2" s="1"/>
  <c r="G1838" i="2" s="1"/>
  <c r="E1839" i="2"/>
  <c r="F1839" i="2" s="1"/>
  <c r="G1839" i="2" s="1"/>
  <c r="E1840" i="2"/>
  <c r="F1840" i="2" s="1"/>
  <c r="G1840" i="2" s="1"/>
  <c r="E1841" i="2"/>
  <c r="F1841" i="2" s="1"/>
  <c r="G1841" i="2" s="1"/>
  <c r="E1842" i="2"/>
  <c r="F1842" i="2" s="1"/>
  <c r="G1842" i="2" s="1"/>
  <c r="E1843" i="2"/>
  <c r="F1843" i="2" s="1"/>
  <c r="G1843" i="2" s="1"/>
  <c r="E1844" i="2"/>
  <c r="F1844" i="2" s="1"/>
  <c r="G1844" i="2" s="1"/>
  <c r="E1845" i="2"/>
  <c r="F1845" i="2" s="1"/>
  <c r="G1845" i="2" s="1"/>
  <c r="E1846" i="2"/>
  <c r="F1846" i="2" s="1"/>
  <c r="G1846" i="2" s="1"/>
  <c r="E1847" i="2"/>
  <c r="F1847" i="2" s="1"/>
  <c r="G1847" i="2" s="1"/>
  <c r="E1848" i="2"/>
  <c r="F1848" i="2" s="1"/>
  <c r="G1848" i="2" s="1"/>
  <c r="E1849" i="2"/>
  <c r="F1849" i="2" s="1"/>
  <c r="G1849" i="2" s="1"/>
  <c r="E1850" i="2"/>
  <c r="F1850" i="2" s="1"/>
  <c r="G1850" i="2" s="1"/>
  <c r="E1851" i="2"/>
  <c r="F1851" i="2" s="1"/>
  <c r="G1851" i="2" s="1"/>
  <c r="E1852" i="2"/>
  <c r="F1852" i="2" s="1"/>
  <c r="G1852" i="2" s="1"/>
  <c r="E1853" i="2"/>
  <c r="F1853" i="2" s="1"/>
  <c r="G1853" i="2" s="1"/>
  <c r="E1854" i="2"/>
  <c r="F1854" i="2" s="1"/>
  <c r="G1854" i="2" s="1"/>
  <c r="E1855" i="2"/>
  <c r="F1855" i="2" s="1"/>
  <c r="G1855" i="2" s="1"/>
  <c r="E1856" i="2"/>
  <c r="F1856" i="2" s="1"/>
  <c r="G1856" i="2" s="1"/>
  <c r="E1857" i="2"/>
  <c r="F1857" i="2" s="1"/>
  <c r="G1857" i="2" s="1"/>
  <c r="E1858" i="2"/>
  <c r="F1858" i="2" s="1"/>
  <c r="G1858" i="2" s="1"/>
  <c r="E1859" i="2"/>
  <c r="F1859" i="2" s="1"/>
  <c r="G1859" i="2" s="1"/>
  <c r="E1860" i="2"/>
  <c r="F1860" i="2" s="1"/>
  <c r="G1860" i="2" s="1"/>
  <c r="E1861" i="2"/>
  <c r="F1861" i="2" s="1"/>
  <c r="G1861" i="2" s="1"/>
  <c r="E1862" i="2"/>
  <c r="F1862" i="2" s="1"/>
  <c r="G1862" i="2" s="1"/>
  <c r="E1863" i="2"/>
  <c r="F1863" i="2" s="1"/>
  <c r="G1863" i="2" s="1"/>
  <c r="E1864" i="2"/>
  <c r="F1864" i="2" s="1"/>
  <c r="G1864" i="2" s="1"/>
  <c r="E1865" i="2"/>
  <c r="F1865" i="2" s="1"/>
  <c r="G1865" i="2" s="1"/>
  <c r="E1866" i="2"/>
  <c r="F1866" i="2" s="1"/>
  <c r="G1866" i="2" s="1"/>
  <c r="E1867" i="2"/>
  <c r="F1867" i="2" s="1"/>
  <c r="G1867" i="2" s="1"/>
  <c r="E1868" i="2"/>
  <c r="F1868" i="2" s="1"/>
  <c r="G1868" i="2" s="1"/>
  <c r="E1869" i="2"/>
  <c r="F1869" i="2" s="1"/>
  <c r="G1869" i="2" s="1"/>
  <c r="E1870" i="2"/>
  <c r="F1870" i="2" s="1"/>
  <c r="G1870" i="2" s="1"/>
  <c r="E1871" i="2"/>
  <c r="F1871" i="2" s="1"/>
  <c r="G1871" i="2" s="1"/>
  <c r="E1872" i="2"/>
  <c r="F1872" i="2" s="1"/>
  <c r="G1872" i="2" s="1"/>
  <c r="E1873" i="2"/>
  <c r="F1873" i="2" s="1"/>
  <c r="G1873" i="2" s="1"/>
  <c r="E1874" i="2"/>
  <c r="F1874" i="2" s="1"/>
  <c r="G1874" i="2" s="1"/>
  <c r="E1875" i="2"/>
  <c r="F1875" i="2" s="1"/>
  <c r="G1875" i="2" s="1"/>
  <c r="E1876" i="2"/>
  <c r="F1876" i="2" s="1"/>
  <c r="G1876" i="2" s="1"/>
  <c r="E1877" i="2"/>
  <c r="F1877" i="2" s="1"/>
  <c r="G1877" i="2" s="1"/>
  <c r="E1878" i="2"/>
  <c r="F1878" i="2" s="1"/>
  <c r="G1878" i="2" s="1"/>
  <c r="E1879" i="2"/>
  <c r="F1879" i="2" s="1"/>
  <c r="G1879" i="2" s="1"/>
  <c r="E1880" i="2"/>
  <c r="F1880" i="2" s="1"/>
  <c r="G1880" i="2" s="1"/>
  <c r="E1881" i="2"/>
  <c r="F1881" i="2" s="1"/>
  <c r="G1881" i="2" s="1"/>
  <c r="E1882" i="2"/>
  <c r="F1882" i="2" s="1"/>
  <c r="G1882" i="2" s="1"/>
  <c r="E1883" i="2"/>
  <c r="F1883" i="2" s="1"/>
  <c r="G1883" i="2" s="1"/>
  <c r="E1884" i="2"/>
  <c r="F1884" i="2" s="1"/>
  <c r="G1884" i="2" s="1"/>
  <c r="E1885" i="2"/>
  <c r="F1885" i="2" s="1"/>
  <c r="G1885" i="2" s="1"/>
  <c r="E1886" i="2"/>
  <c r="F1886" i="2" s="1"/>
  <c r="G1886" i="2" s="1"/>
  <c r="E1887" i="2"/>
  <c r="F1887" i="2" s="1"/>
  <c r="G1887" i="2" s="1"/>
  <c r="E1888" i="2"/>
  <c r="F1888" i="2" s="1"/>
  <c r="G1888" i="2" s="1"/>
  <c r="E1889" i="2"/>
  <c r="F1889" i="2" s="1"/>
  <c r="G1889" i="2" s="1"/>
  <c r="E1890" i="2"/>
  <c r="F1890" i="2" s="1"/>
  <c r="G1890" i="2" s="1"/>
  <c r="E1891" i="2"/>
  <c r="F1891" i="2" s="1"/>
  <c r="G1891" i="2" s="1"/>
  <c r="E1892" i="2"/>
  <c r="F1892" i="2" s="1"/>
  <c r="G1892" i="2" s="1"/>
  <c r="E1893" i="2"/>
  <c r="F1893" i="2" s="1"/>
  <c r="G1893" i="2" s="1"/>
  <c r="E1894" i="2"/>
  <c r="F1894" i="2" s="1"/>
  <c r="G1894" i="2" s="1"/>
  <c r="E1895" i="2"/>
  <c r="F1895" i="2" s="1"/>
  <c r="G1895" i="2" s="1"/>
  <c r="E1896" i="2"/>
  <c r="F1896" i="2" s="1"/>
  <c r="G1896" i="2" s="1"/>
  <c r="E1897" i="2"/>
  <c r="F1897" i="2" s="1"/>
  <c r="G1897" i="2" s="1"/>
  <c r="E1898" i="2"/>
  <c r="F1898" i="2" s="1"/>
  <c r="G1898" i="2" s="1"/>
  <c r="E1899" i="2"/>
  <c r="F1899" i="2" s="1"/>
  <c r="G1899" i="2" s="1"/>
  <c r="E1900" i="2"/>
  <c r="F1900" i="2" s="1"/>
  <c r="G1900" i="2" s="1"/>
  <c r="E1901" i="2"/>
  <c r="F1901" i="2" s="1"/>
  <c r="G1901" i="2" s="1"/>
  <c r="E1902" i="2"/>
  <c r="F1902" i="2" s="1"/>
  <c r="G1902" i="2" s="1"/>
  <c r="E1903" i="2"/>
  <c r="F1903" i="2" s="1"/>
  <c r="G1903" i="2" s="1"/>
  <c r="E1904" i="2"/>
  <c r="F1904" i="2" s="1"/>
  <c r="G1904" i="2" s="1"/>
  <c r="E1905" i="2"/>
  <c r="F1905" i="2" s="1"/>
  <c r="G1905" i="2" s="1"/>
  <c r="E1906" i="2"/>
  <c r="F1906" i="2" s="1"/>
  <c r="G1906" i="2" s="1"/>
  <c r="E1907" i="2"/>
  <c r="F1907" i="2" s="1"/>
  <c r="G1907" i="2" s="1"/>
  <c r="E1908" i="2"/>
  <c r="F1908" i="2" s="1"/>
  <c r="G1908" i="2" s="1"/>
  <c r="E1909" i="2"/>
  <c r="F1909" i="2" s="1"/>
  <c r="G1909" i="2" s="1"/>
  <c r="E1910" i="2"/>
  <c r="F1910" i="2" s="1"/>
  <c r="G1910" i="2" s="1"/>
  <c r="E1911" i="2"/>
  <c r="F1911" i="2" s="1"/>
  <c r="G1911" i="2" s="1"/>
  <c r="E1912" i="2"/>
  <c r="F1912" i="2" s="1"/>
  <c r="G1912" i="2" s="1"/>
  <c r="E1913" i="2"/>
  <c r="F1913" i="2" s="1"/>
  <c r="G1913" i="2" s="1"/>
  <c r="E1914" i="2"/>
  <c r="F1914" i="2" s="1"/>
  <c r="G1914" i="2" s="1"/>
  <c r="E1915" i="2"/>
  <c r="F1915" i="2" s="1"/>
  <c r="G1915" i="2" s="1"/>
  <c r="E1916" i="2"/>
  <c r="F1916" i="2" s="1"/>
  <c r="G1916" i="2" s="1"/>
  <c r="E1917" i="2"/>
  <c r="F1917" i="2" s="1"/>
  <c r="G1917" i="2" s="1"/>
  <c r="E1918" i="2"/>
  <c r="F1918" i="2" s="1"/>
  <c r="G1918" i="2" s="1"/>
  <c r="E1919" i="2"/>
  <c r="F1919" i="2" s="1"/>
  <c r="G1919" i="2" s="1"/>
  <c r="E1920" i="2"/>
  <c r="F1920" i="2" s="1"/>
  <c r="G1920" i="2" s="1"/>
  <c r="E1921" i="2"/>
  <c r="F1921" i="2" s="1"/>
  <c r="G1921" i="2" s="1"/>
  <c r="E1922" i="2"/>
  <c r="F1922" i="2" s="1"/>
  <c r="G1922" i="2" s="1"/>
  <c r="E1923" i="2"/>
  <c r="F1923" i="2" s="1"/>
  <c r="G1923" i="2" s="1"/>
  <c r="E1924" i="2"/>
  <c r="F1924" i="2" s="1"/>
  <c r="G1924" i="2" s="1"/>
  <c r="E1925" i="2"/>
  <c r="F1925" i="2" s="1"/>
  <c r="G1925" i="2" s="1"/>
  <c r="E1926" i="2"/>
  <c r="F1926" i="2" s="1"/>
  <c r="G1926" i="2" s="1"/>
  <c r="E1927" i="2"/>
  <c r="F1927" i="2" s="1"/>
  <c r="G1927" i="2" s="1"/>
  <c r="E1928" i="2"/>
  <c r="F1928" i="2" s="1"/>
  <c r="G1928" i="2" s="1"/>
  <c r="E1929" i="2"/>
  <c r="F1929" i="2" s="1"/>
  <c r="G1929" i="2" s="1"/>
  <c r="E1930" i="2"/>
  <c r="F1930" i="2" s="1"/>
  <c r="G1930" i="2" s="1"/>
  <c r="E1931" i="2"/>
  <c r="F1931" i="2" s="1"/>
  <c r="G1931" i="2" s="1"/>
  <c r="E1932" i="2"/>
  <c r="F1932" i="2" s="1"/>
  <c r="G1932" i="2" s="1"/>
  <c r="E1933" i="2"/>
  <c r="F1933" i="2" s="1"/>
  <c r="G1933" i="2" s="1"/>
  <c r="E1934" i="2"/>
  <c r="F1934" i="2" s="1"/>
  <c r="G1934" i="2" s="1"/>
  <c r="E1935" i="2"/>
  <c r="F1935" i="2" s="1"/>
  <c r="G1935" i="2" s="1"/>
  <c r="E1936" i="2"/>
  <c r="F1936" i="2" s="1"/>
  <c r="G1936" i="2" s="1"/>
  <c r="E1937" i="2"/>
  <c r="F1937" i="2" s="1"/>
  <c r="G1937" i="2" s="1"/>
  <c r="E1938" i="2"/>
  <c r="F1938" i="2" s="1"/>
  <c r="G1938" i="2" s="1"/>
  <c r="E1939" i="2"/>
  <c r="F1939" i="2" s="1"/>
  <c r="G1939" i="2" s="1"/>
  <c r="E1940" i="2"/>
  <c r="F1940" i="2" s="1"/>
  <c r="G1940" i="2" s="1"/>
  <c r="E1941" i="2"/>
  <c r="F1941" i="2" s="1"/>
  <c r="G1941" i="2" s="1"/>
  <c r="E1942" i="2"/>
  <c r="F1942" i="2" s="1"/>
  <c r="G1942" i="2" s="1"/>
  <c r="E1943" i="2"/>
  <c r="F1943" i="2" s="1"/>
  <c r="G1943" i="2" s="1"/>
  <c r="E1944" i="2"/>
  <c r="F1944" i="2" s="1"/>
  <c r="G1944" i="2" s="1"/>
  <c r="E1945" i="2"/>
  <c r="F1945" i="2" s="1"/>
  <c r="G1945" i="2" s="1"/>
  <c r="E1946" i="2"/>
  <c r="F1946" i="2" s="1"/>
  <c r="G1946" i="2" s="1"/>
  <c r="E1947" i="2"/>
  <c r="F1947" i="2" s="1"/>
  <c r="G1947" i="2" s="1"/>
  <c r="E1948" i="2"/>
  <c r="F1948" i="2" s="1"/>
  <c r="G1948" i="2" s="1"/>
  <c r="E1949" i="2"/>
  <c r="F1949" i="2" s="1"/>
  <c r="G1949" i="2" s="1"/>
  <c r="E1950" i="2"/>
  <c r="F1950" i="2" s="1"/>
  <c r="G1950" i="2" s="1"/>
  <c r="E1951" i="2"/>
  <c r="F1951" i="2" s="1"/>
  <c r="G1951" i="2" s="1"/>
  <c r="E1952" i="2"/>
  <c r="F1952" i="2" s="1"/>
  <c r="G1952" i="2" s="1"/>
  <c r="E1953" i="2"/>
  <c r="F1953" i="2" s="1"/>
  <c r="G1953" i="2" s="1"/>
  <c r="E1954" i="2"/>
  <c r="F1954" i="2" s="1"/>
  <c r="G1954" i="2" s="1"/>
  <c r="E1955" i="2"/>
  <c r="F1955" i="2" s="1"/>
  <c r="G1955" i="2" s="1"/>
  <c r="E1956" i="2"/>
  <c r="F1956" i="2" s="1"/>
  <c r="G1956" i="2" s="1"/>
  <c r="E1957" i="2"/>
  <c r="F1957" i="2" s="1"/>
  <c r="G1957" i="2" s="1"/>
  <c r="E1958" i="2"/>
  <c r="F1958" i="2" s="1"/>
  <c r="G1958" i="2" s="1"/>
  <c r="E1959" i="2"/>
  <c r="F1959" i="2" s="1"/>
  <c r="G1959" i="2" s="1"/>
  <c r="E1960" i="2"/>
  <c r="F1960" i="2" s="1"/>
  <c r="G1960" i="2" s="1"/>
  <c r="E1961" i="2"/>
  <c r="F1961" i="2" s="1"/>
  <c r="G1961" i="2" s="1"/>
  <c r="E1962" i="2"/>
  <c r="F1962" i="2" s="1"/>
  <c r="G1962" i="2" s="1"/>
  <c r="E1963" i="2"/>
  <c r="F1963" i="2" s="1"/>
  <c r="G1963" i="2" s="1"/>
  <c r="E1964" i="2"/>
  <c r="F1964" i="2" s="1"/>
  <c r="G1964" i="2" s="1"/>
  <c r="E1965" i="2"/>
  <c r="F1965" i="2" s="1"/>
  <c r="G1965" i="2" s="1"/>
  <c r="E1966" i="2"/>
  <c r="F1966" i="2" s="1"/>
  <c r="G1966" i="2" s="1"/>
  <c r="E1967" i="2"/>
  <c r="F1967" i="2" s="1"/>
  <c r="G1967" i="2" s="1"/>
  <c r="E1968" i="2"/>
  <c r="F1968" i="2" s="1"/>
  <c r="G1968" i="2" s="1"/>
  <c r="E1969" i="2"/>
  <c r="F1969" i="2" s="1"/>
  <c r="G1969" i="2" s="1"/>
  <c r="E1970" i="2"/>
  <c r="F1970" i="2" s="1"/>
  <c r="G1970" i="2" s="1"/>
  <c r="E1971" i="2"/>
  <c r="F1971" i="2" s="1"/>
  <c r="G1971" i="2" s="1"/>
  <c r="E1972" i="2"/>
  <c r="F1972" i="2" s="1"/>
  <c r="G1972" i="2" s="1"/>
  <c r="E1973" i="2"/>
  <c r="F1973" i="2" s="1"/>
  <c r="G1973" i="2" s="1"/>
  <c r="E1974" i="2"/>
  <c r="F1974" i="2" s="1"/>
  <c r="G1974" i="2" s="1"/>
  <c r="E1975" i="2"/>
  <c r="F1975" i="2" s="1"/>
  <c r="G1975" i="2" s="1"/>
  <c r="E1976" i="2"/>
  <c r="F1976" i="2" s="1"/>
  <c r="G1976" i="2" s="1"/>
  <c r="E1977" i="2"/>
  <c r="F1977" i="2" s="1"/>
  <c r="G1977" i="2" s="1"/>
  <c r="E1978" i="2"/>
  <c r="F1978" i="2" s="1"/>
  <c r="G1978" i="2" s="1"/>
  <c r="E1979" i="2"/>
  <c r="F1979" i="2" s="1"/>
  <c r="G1979" i="2" s="1"/>
  <c r="E1980" i="2"/>
  <c r="F1980" i="2" s="1"/>
  <c r="G1980" i="2" s="1"/>
  <c r="E1981" i="2"/>
  <c r="F1981" i="2" s="1"/>
  <c r="G1981" i="2" s="1"/>
  <c r="E1982" i="2"/>
  <c r="F1982" i="2" s="1"/>
  <c r="G1982" i="2" s="1"/>
  <c r="E1983" i="2"/>
  <c r="F1983" i="2" s="1"/>
  <c r="G1983" i="2" s="1"/>
  <c r="E1984" i="2"/>
  <c r="F1984" i="2" s="1"/>
  <c r="G1984" i="2" s="1"/>
  <c r="E1985" i="2"/>
  <c r="F1985" i="2" s="1"/>
  <c r="G1985" i="2" s="1"/>
  <c r="E1986" i="2"/>
  <c r="F1986" i="2" s="1"/>
  <c r="G1986" i="2" s="1"/>
  <c r="E1987" i="2"/>
  <c r="F1987" i="2" s="1"/>
  <c r="G1987" i="2" s="1"/>
  <c r="E1988" i="2"/>
  <c r="F1988" i="2" s="1"/>
  <c r="G1988" i="2" s="1"/>
  <c r="E1989" i="2"/>
  <c r="F1989" i="2" s="1"/>
  <c r="G1989" i="2" s="1"/>
  <c r="E1990" i="2"/>
  <c r="F1990" i="2" s="1"/>
  <c r="G1990" i="2" s="1"/>
  <c r="E1991" i="2"/>
  <c r="F1991" i="2" s="1"/>
  <c r="G1991" i="2" s="1"/>
  <c r="E1992" i="2"/>
  <c r="F1992" i="2" s="1"/>
  <c r="G1992" i="2" s="1"/>
  <c r="E1993" i="2"/>
  <c r="F1993" i="2" s="1"/>
  <c r="G1993" i="2" s="1"/>
  <c r="E1994" i="2"/>
  <c r="F1994" i="2" s="1"/>
  <c r="G1994" i="2" s="1"/>
  <c r="E1995" i="2"/>
  <c r="F1995" i="2" s="1"/>
  <c r="G1995" i="2" s="1"/>
  <c r="E1996" i="2"/>
  <c r="F1996" i="2" s="1"/>
  <c r="G1996" i="2" s="1"/>
  <c r="E1997" i="2"/>
  <c r="F1997" i="2" s="1"/>
  <c r="G1997" i="2" s="1"/>
  <c r="E1998" i="2"/>
  <c r="F1998" i="2" s="1"/>
  <c r="G1998" i="2" s="1"/>
  <c r="E1999" i="2"/>
  <c r="F1999" i="2" s="1"/>
  <c r="G1999" i="2" s="1"/>
  <c r="E2000" i="2"/>
  <c r="F2000" i="2" s="1"/>
  <c r="G2000" i="2" s="1"/>
  <c r="E2001" i="2"/>
  <c r="F2001" i="2" s="1"/>
  <c r="G2001" i="2" s="1"/>
  <c r="E2002" i="2"/>
  <c r="F2002" i="2" s="1"/>
  <c r="G2002" i="2" s="1"/>
  <c r="E2003" i="2"/>
  <c r="F2003" i="2" s="1"/>
  <c r="G2003" i="2" s="1"/>
  <c r="E2004" i="2"/>
  <c r="F2004" i="2" s="1"/>
  <c r="G2004" i="2" s="1"/>
  <c r="E2005" i="2"/>
  <c r="F2005" i="2" s="1"/>
  <c r="G2005" i="2" s="1"/>
  <c r="E2006" i="2"/>
  <c r="F2006" i="2" s="1"/>
  <c r="G2006" i="2" s="1"/>
  <c r="E2007" i="2"/>
  <c r="F2007" i="2" s="1"/>
  <c r="G2007" i="2" s="1"/>
  <c r="E2008" i="2"/>
  <c r="F2008" i="2" s="1"/>
  <c r="G2008" i="2" s="1"/>
  <c r="E2009" i="2"/>
  <c r="F2009" i="2" s="1"/>
  <c r="G2009" i="2" s="1"/>
  <c r="E2010" i="2"/>
  <c r="F2010" i="2" s="1"/>
  <c r="G2010" i="2" s="1"/>
  <c r="E2011" i="2"/>
  <c r="F2011" i="2" s="1"/>
  <c r="G2011" i="2" s="1"/>
  <c r="E2012" i="2"/>
  <c r="F2012" i="2" s="1"/>
  <c r="G2012" i="2" s="1"/>
  <c r="E2013" i="2"/>
  <c r="F2013" i="2" s="1"/>
  <c r="G2013" i="2" s="1"/>
  <c r="E2014" i="2"/>
  <c r="F2014" i="2" s="1"/>
  <c r="G2014" i="2" s="1"/>
  <c r="E2015" i="2"/>
  <c r="F2015" i="2" s="1"/>
  <c r="G2015" i="2" s="1"/>
  <c r="E2016" i="2"/>
  <c r="F2016" i="2" s="1"/>
  <c r="G2016" i="2" s="1"/>
  <c r="E2017" i="2"/>
  <c r="F2017" i="2" s="1"/>
  <c r="G2017" i="2" s="1"/>
  <c r="E2018" i="2"/>
  <c r="F2018" i="2" s="1"/>
  <c r="G2018" i="2" s="1"/>
  <c r="E2019" i="2"/>
  <c r="F2019" i="2" s="1"/>
  <c r="G2019" i="2" s="1"/>
  <c r="E2020" i="2"/>
  <c r="F2020" i="2" s="1"/>
  <c r="G2020" i="2" s="1"/>
  <c r="E2021" i="2"/>
  <c r="F2021" i="2" s="1"/>
  <c r="G2021" i="2" s="1"/>
  <c r="E2022" i="2"/>
  <c r="F2022" i="2" s="1"/>
  <c r="G2022" i="2" s="1"/>
  <c r="E2023" i="2"/>
  <c r="F2023" i="2" s="1"/>
  <c r="G2023" i="2" s="1"/>
  <c r="E2024" i="2"/>
  <c r="F2024" i="2" s="1"/>
  <c r="G2024" i="2" s="1"/>
  <c r="E2025" i="2"/>
  <c r="F2025" i="2" s="1"/>
  <c r="G2025" i="2" s="1"/>
  <c r="E2026" i="2"/>
  <c r="F2026" i="2" s="1"/>
  <c r="G2026" i="2" s="1"/>
  <c r="E2027" i="2"/>
  <c r="F2027" i="2" s="1"/>
  <c r="G2027" i="2" s="1"/>
  <c r="E2028" i="2"/>
  <c r="F2028" i="2" s="1"/>
  <c r="G2028" i="2" s="1"/>
  <c r="E2029" i="2"/>
  <c r="F2029" i="2" s="1"/>
  <c r="G2029" i="2" s="1"/>
  <c r="E2030" i="2"/>
  <c r="F2030" i="2" s="1"/>
  <c r="G2030" i="2" s="1"/>
  <c r="E2031" i="2"/>
  <c r="F2031" i="2" s="1"/>
  <c r="G2031" i="2" s="1"/>
  <c r="E2032" i="2"/>
  <c r="F2032" i="2" s="1"/>
  <c r="G2032" i="2" s="1"/>
  <c r="E2033" i="2"/>
  <c r="F2033" i="2" s="1"/>
  <c r="G2033" i="2" s="1"/>
  <c r="E2034" i="2"/>
  <c r="F2034" i="2" s="1"/>
  <c r="G2034" i="2" s="1"/>
  <c r="E2035" i="2"/>
  <c r="F2035" i="2" s="1"/>
  <c r="G2035" i="2" s="1"/>
  <c r="E2036" i="2"/>
  <c r="F2036" i="2" s="1"/>
  <c r="G2036" i="2" s="1"/>
  <c r="E2037" i="2"/>
  <c r="F2037" i="2" s="1"/>
  <c r="G2037" i="2" s="1"/>
  <c r="E2038" i="2"/>
  <c r="F2038" i="2" s="1"/>
  <c r="G2038" i="2" s="1"/>
  <c r="E2039" i="2"/>
  <c r="F2039" i="2" s="1"/>
  <c r="G2039" i="2" s="1"/>
  <c r="E2040" i="2"/>
  <c r="F2040" i="2" s="1"/>
  <c r="G2040" i="2" s="1"/>
  <c r="E2041" i="2"/>
  <c r="F2041" i="2" s="1"/>
  <c r="G2041" i="2" s="1"/>
  <c r="E2042" i="2"/>
  <c r="F2042" i="2" s="1"/>
  <c r="G2042" i="2" s="1"/>
  <c r="E2043" i="2"/>
  <c r="F2043" i="2" s="1"/>
  <c r="G2043" i="2" s="1"/>
  <c r="E2044" i="2"/>
  <c r="F2044" i="2" s="1"/>
  <c r="G2044" i="2" s="1"/>
  <c r="E2045" i="2"/>
  <c r="F2045" i="2" s="1"/>
  <c r="G2045" i="2" s="1"/>
  <c r="E2046" i="2"/>
  <c r="F2046" i="2" s="1"/>
  <c r="G2046" i="2" s="1"/>
  <c r="E2047" i="2"/>
  <c r="F2047" i="2" s="1"/>
  <c r="G2047" i="2" s="1"/>
  <c r="E2048" i="2"/>
  <c r="F2048" i="2" s="1"/>
  <c r="G2048" i="2" s="1"/>
  <c r="E2049" i="2"/>
  <c r="F2049" i="2" s="1"/>
  <c r="G2049" i="2" s="1"/>
  <c r="E2050" i="2"/>
  <c r="F2050" i="2" s="1"/>
  <c r="G2050" i="2" s="1"/>
  <c r="E2051" i="2"/>
  <c r="F2051" i="2" s="1"/>
  <c r="G2051" i="2" s="1"/>
  <c r="E2052" i="2"/>
  <c r="F2052" i="2" s="1"/>
  <c r="G2052" i="2" s="1"/>
  <c r="E2053" i="2"/>
  <c r="F2053" i="2" s="1"/>
  <c r="G2053" i="2" s="1"/>
  <c r="E2054" i="2"/>
  <c r="F2054" i="2" s="1"/>
  <c r="G2054" i="2" s="1"/>
  <c r="E2055" i="2"/>
  <c r="F2055" i="2" s="1"/>
  <c r="G2055" i="2" s="1"/>
  <c r="E2056" i="2"/>
  <c r="F2056" i="2" s="1"/>
  <c r="G2056" i="2" s="1"/>
  <c r="E2057" i="2"/>
  <c r="F2057" i="2" s="1"/>
  <c r="G2057" i="2" s="1"/>
  <c r="E2058" i="2"/>
  <c r="F2058" i="2" s="1"/>
  <c r="G2058" i="2" s="1"/>
  <c r="E2059" i="2"/>
  <c r="F2059" i="2" s="1"/>
  <c r="G2059" i="2" s="1"/>
  <c r="E2060" i="2"/>
  <c r="F2060" i="2" s="1"/>
  <c r="G2060" i="2" s="1"/>
  <c r="E2061" i="2"/>
  <c r="F2061" i="2" s="1"/>
  <c r="G2061" i="2" s="1"/>
  <c r="E2062" i="2"/>
  <c r="F2062" i="2" s="1"/>
  <c r="G2062" i="2" s="1"/>
  <c r="E2063" i="2"/>
  <c r="F2063" i="2" s="1"/>
  <c r="G2063" i="2" s="1"/>
  <c r="E2064" i="2"/>
  <c r="F2064" i="2" s="1"/>
  <c r="G2064" i="2" s="1"/>
  <c r="E2065" i="2"/>
  <c r="F2065" i="2" s="1"/>
  <c r="G2065" i="2" s="1"/>
  <c r="E2066" i="2"/>
  <c r="F2066" i="2" s="1"/>
  <c r="G2066" i="2" s="1"/>
  <c r="E2067" i="2"/>
  <c r="F2067" i="2" s="1"/>
  <c r="G2067" i="2" s="1"/>
  <c r="E2068" i="2"/>
  <c r="F2068" i="2" s="1"/>
  <c r="G2068" i="2" s="1"/>
  <c r="E2069" i="2"/>
  <c r="F2069" i="2" s="1"/>
  <c r="G2069" i="2" s="1"/>
  <c r="E2070" i="2"/>
  <c r="F2070" i="2" s="1"/>
  <c r="G2070" i="2" s="1"/>
  <c r="E2071" i="2"/>
  <c r="F2071" i="2" s="1"/>
  <c r="G2071" i="2" s="1"/>
  <c r="E2072" i="2"/>
  <c r="F2072" i="2" s="1"/>
  <c r="G2072" i="2" s="1"/>
  <c r="E2073" i="2"/>
  <c r="F2073" i="2" s="1"/>
  <c r="G2073" i="2" s="1"/>
  <c r="E2074" i="2"/>
  <c r="F2074" i="2" s="1"/>
  <c r="G2074" i="2" s="1"/>
  <c r="E2075" i="2"/>
  <c r="F2075" i="2" s="1"/>
  <c r="G2075" i="2" s="1"/>
  <c r="E2076" i="2"/>
  <c r="F2076" i="2" s="1"/>
  <c r="G2076" i="2" s="1"/>
  <c r="E2077" i="2"/>
  <c r="F2077" i="2" s="1"/>
  <c r="G2077" i="2" s="1"/>
  <c r="E2078" i="2"/>
  <c r="F2078" i="2" s="1"/>
  <c r="G2078" i="2" s="1"/>
  <c r="E2079" i="2"/>
  <c r="F2079" i="2" s="1"/>
  <c r="G2079" i="2" s="1"/>
  <c r="E2080" i="2"/>
  <c r="F2080" i="2" s="1"/>
  <c r="G2080" i="2" s="1"/>
  <c r="E2081" i="2"/>
  <c r="F2081" i="2" s="1"/>
  <c r="G2081" i="2" s="1"/>
  <c r="E2082" i="2"/>
  <c r="F2082" i="2" s="1"/>
  <c r="G2082" i="2" s="1"/>
  <c r="E2083" i="2"/>
  <c r="F2083" i="2" s="1"/>
  <c r="G2083" i="2" s="1"/>
  <c r="E2084" i="2"/>
  <c r="F2084" i="2" s="1"/>
  <c r="G2084" i="2" s="1"/>
  <c r="E2085" i="2"/>
  <c r="F2085" i="2" s="1"/>
  <c r="G2085" i="2" s="1"/>
  <c r="E2086" i="2"/>
  <c r="F2086" i="2" s="1"/>
  <c r="G2086" i="2" s="1"/>
  <c r="E2087" i="2"/>
  <c r="F2087" i="2" s="1"/>
  <c r="G2087" i="2" s="1"/>
  <c r="E2088" i="2"/>
  <c r="F2088" i="2" s="1"/>
  <c r="G2088" i="2" s="1"/>
  <c r="E2089" i="2"/>
  <c r="F2089" i="2" s="1"/>
  <c r="G2089" i="2" s="1"/>
  <c r="E2090" i="2"/>
  <c r="F2090" i="2" s="1"/>
  <c r="G2090" i="2" s="1"/>
  <c r="E2091" i="2"/>
  <c r="F2091" i="2" s="1"/>
  <c r="G2091" i="2" s="1"/>
  <c r="E2092" i="2"/>
  <c r="F2092" i="2" s="1"/>
  <c r="G2092" i="2" s="1"/>
  <c r="E2093" i="2"/>
  <c r="F2093" i="2" s="1"/>
  <c r="G2093" i="2" s="1"/>
  <c r="E2094" i="2"/>
  <c r="F2094" i="2" s="1"/>
  <c r="G2094" i="2" s="1"/>
  <c r="E2095" i="2"/>
  <c r="F2095" i="2" s="1"/>
  <c r="G2095" i="2" s="1"/>
  <c r="E2096" i="2"/>
  <c r="F2096" i="2" s="1"/>
  <c r="G2096" i="2" s="1"/>
  <c r="E2097" i="2"/>
  <c r="F2097" i="2" s="1"/>
  <c r="G2097" i="2" s="1"/>
  <c r="E2098" i="2"/>
  <c r="F2098" i="2" s="1"/>
  <c r="G2098" i="2" s="1"/>
  <c r="E2099" i="2"/>
  <c r="F2099" i="2" s="1"/>
  <c r="G2099" i="2" s="1"/>
  <c r="E2100" i="2"/>
  <c r="F2100" i="2" s="1"/>
  <c r="G2100" i="2" s="1"/>
  <c r="E2101" i="2"/>
  <c r="F2101" i="2" s="1"/>
  <c r="G2101" i="2" s="1"/>
  <c r="E2102" i="2"/>
  <c r="F2102" i="2" s="1"/>
  <c r="G2102" i="2" s="1"/>
  <c r="E2103" i="2"/>
  <c r="F2103" i="2" s="1"/>
  <c r="G2103" i="2" s="1"/>
  <c r="E2104" i="2"/>
  <c r="F2104" i="2" s="1"/>
  <c r="G2104" i="2" s="1"/>
  <c r="E2105" i="2"/>
  <c r="F2105" i="2" s="1"/>
  <c r="G2105" i="2" s="1"/>
  <c r="E2106" i="2"/>
  <c r="F2106" i="2" s="1"/>
  <c r="G2106" i="2" s="1"/>
  <c r="E2107" i="2"/>
  <c r="F2107" i="2" s="1"/>
  <c r="G2107" i="2" s="1"/>
  <c r="E2108" i="2"/>
  <c r="F2108" i="2" s="1"/>
  <c r="G2108" i="2" s="1"/>
  <c r="E2109" i="2"/>
  <c r="F2109" i="2" s="1"/>
  <c r="G2109" i="2" s="1"/>
  <c r="E2110" i="2"/>
  <c r="F2110" i="2" s="1"/>
  <c r="G2110" i="2" s="1"/>
  <c r="E2111" i="2"/>
  <c r="F2111" i="2" s="1"/>
  <c r="G2111" i="2" s="1"/>
  <c r="E2112" i="2"/>
  <c r="F2112" i="2" s="1"/>
  <c r="G2112" i="2" s="1"/>
  <c r="E2113" i="2"/>
  <c r="F2113" i="2" s="1"/>
  <c r="G2113" i="2" s="1"/>
  <c r="E2114" i="2"/>
  <c r="F2114" i="2" s="1"/>
  <c r="G2114" i="2" s="1"/>
  <c r="E2115" i="2"/>
  <c r="F2115" i="2" s="1"/>
  <c r="G2115" i="2" s="1"/>
  <c r="E2116" i="2"/>
  <c r="F2116" i="2" s="1"/>
  <c r="G2116" i="2" s="1"/>
  <c r="E2117" i="2"/>
  <c r="F2117" i="2" s="1"/>
  <c r="G2117" i="2" s="1"/>
  <c r="E2118" i="2"/>
  <c r="F2118" i="2" s="1"/>
  <c r="G2118" i="2" s="1"/>
  <c r="E2119" i="2"/>
  <c r="F2119" i="2" s="1"/>
  <c r="G2119" i="2" s="1"/>
  <c r="E2120" i="2"/>
  <c r="F2120" i="2" s="1"/>
  <c r="G2120" i="2" s="1"/>
  <c r="E2121" i="2"/>
  <c r="F2121" i="2" s="1"/>
  <c r="G2121" i="2" s="1"/>
  <c r="E2122" i="2"/>
  <c r="F2122" i="2" s="1"/>
  <c r="G2122" i="2" s="1"/>
  <c r="E2123" i="2"/>
  <c r="F2123" i="2" s="1"/>
  <c r="G2123" i="2" s="1"/>
  <c r="E2124" i="2"/>
  <c r="F2124" i="2" s="1"/>
  <c r="G2124" i="2" s="1"/>
  <c r="E2125" i="2"/>
  <c r="F2125" i="2" s="1"/>
  <c r="G2125" i="2" s="1"/>
  <c r="E2126" i="2"/>
  <c r="F2126" i="2" s="1"/>
  <c r="G2126" i="2" s="1"/>
  <c r="E2127" i="2"/>
  <c r="F2127" i="2" s="1"/>
  <c r="G2127" i="2" s="1"/>
  <c r="E2128" i="2"/>
  <c r="F2128" i="2" s="1"/>
  <c r="G2128" i="2" s="1"/>
  <c r="E2129" i="2"/>
  <c r="F2129" i="2" s="1"/>
  <c r="G2129" i="2" s="1"/>
  <c r="E2130" i="2"/>
  <c r="F2130" i="2" s="1"/>
  <c r="G2130" i="2" s="1"/>
  <c r="E2131" i="2"/>
  <c r="F2131" i="2" s="1"/>
  <c r="G2131" i="2" s="1"/>
  <c r="E2132" i="2"/>
  <c r="F2132" i="2" s="1"/>
  <c r="G2132" i="2" s="1"/>
  <c r="E2133" i="2"/>
  <c r="F2133" i="2" s="1"/>
  <c r="G2133" i="2" s="1"/>
  <c r="E2134" i="2"/>
  <c r="F2134" i="2" s="1"/>
  <c r="G2134" i="2" s="1"/>
  <c r="E2135" i="2"/>
  <c r="F2135" i="2" s="1"/>
  <c r="G2135" i="2" s="1"/>
  <c r="E2136" i="2"/>
  <c r="F2136" i="2" s="1"/>
  <c r="G2136" i="2" s="1"/>
  <c r="E2137" i="2"/>
  <c r="F2137" i="2" s="1"/>
  <c r="G2137" i="2" s="1"/>
  <c r="E2138" i="2"/>
  <c r="F2138" i="2" s="1"/>
  <c r="G2138" i="2" s="1"/>
  <c r="E2139" i="2"/>
  <c r="F2139" i="2" s="1"/>
  <c r="G2139" i="2" s="1"/>
  <c r="E2140" i="2"/>
  <c r="F2140" i="2" s="1"/>
  <c r="G2140" i="2" s="1"/>
  <c r="E2141" i="2"/>
  <c r="F2141" i="2" s="1"/>
  <c r="G2141" i="2" s="1"/>
  <c r="E2142" i="2"/>
  <c r="F2142" i="2" s="1"/>
  <c r="G2142" i="2" s="1"/>
  <c r="E2143" i="2"/>
  <c r="F2143" i="2" s="1"/>
  <c r="G2143" i="2" s="1"/>
  <c r="E2144" i="2"/>
  <c r="F2144" i="2" s="1"/>
  <c r="G2144" i="2" s="1"/>
  <c r="E2145" i="2"/>
  <c r="F2145" i="2" s="1"/>
  <c r="G2145" i="2" s="1"/>
  <c r="E2146" i="2"/>
  <c r="F2146" i="2" s="1"/>
  <c r="G2146" i="2" s="1"/>
  <c r="E2147" i="2"/>
  <c r="F2147" i="2" s="1"/>
  <c r="G2147" i="2" s="1"/>
  <c r="E2148" i="2"/>
  <c r="F2148" i="2" s="1"/>
  <c r="G2148" i="2" s="1"/>
  <c r="E2149" i="2"/>
  <c r="F2149" i="2" s="1"/>
  <c r="G2149" i="2" s="1"/>
  <c r="E2150" i="2"/>
  <c r="F2150" i="2" s="1"/>
  <c r="G2150" i="2" s="1"/>
  <c r="E2151" i="2"/>
  <c r="F2151" i="2" s="1"/>
  <c r="G2151" i="2" s="1"/>
  <c r="E2152" i="2"/>
  <c r="F2152" i="2" s="1"/>
  <c r="G2152" i="2" s="1"/>
  <c r="E2153" i="2"/>
  <c r="F2153" i="2" s="1"/>
  <c r="G2153" i="2" s="1"/>
  <c r="E2154" i="2"/>
  <c r="F2154" i="2" s="1"/>
  <c r="G2154" i="2" s="1"/>
  <c r="E2155" i="2"/>
  <c r="F2155" i="2" s="1"/>
  <c r="G2155" i="2" s="1"/>
  <c r="E2156" i="2"/>
  <c r="F2156" i="2" s="1"/>
  <c r="G2156" i="2" s="1"/>
  <c r="E2157" i="2"/>
  <c r="F2157" i="2" s="1"/>
  <c r="G2157" i="2" s="1"/>
  <c r="E2158" i="2"/>
  <c r="F2158" i="2" s="1"/>
  <c r="G2158" i="2" s="1"/>
  <c r="E2159" i="2"/>
  <c r="F2159" i="2" s="1"/>
  <c r="G2159" i="2" s="1"/>
  <c r="E2160" i="2"/>
  <c r="F2160" i="2" s="1"/>
  <c r="G2160" i="2" s="1"/>
  <c r="E2161" i="2"/>
  <c r="F2161" i="2" s="1"/>
  <c r="G2161" i="2" s="1"/>
  <c r="E2162" i="2"/>
  <c r="F2162" i="2" s="1"/>
  <c r="G2162" i="2" s="1"/>
  <c r="E2163" i="2"/>
  <c r="F2163" i="2" s="1"/>
  <c r="G2163" i="2" s="1"/>
  <c r="E2164" i="2"/>
  <c r="F2164" i="2" s="1"/>
  <c r="G2164" i="2" s="1"/>
  <c r="E2165" i="2"/>
  <c r="F2165" i="2" s="1"/>
  <c r="G2165" i="2" s="1"/>
  <c r="E2166" i="2"/>
  <c r="F2166" i="2" s="1"/>
  <c r="G2166" i="2" s="1"/>
  <c r="E2167" i="2"/>
  <c r="F2167" i="2" s="1"/>
  <c r="G2167" i="2" s="1"/>
  <c r="E2168" i="2"/>
  <c r="F2168" i="2" s="1"/>
  <c r="G2168" i="2" s="1"/>
  <c r="E2169" i="2"/>
  <c r="F2169" i="2" s="1"/>
  <c r="G2169" i="2" s="1"/>
  <c r="E2170" i="2"/>
  <c r="F2170" i="2" s="1"/>
  <c r="G2170" i="2" s="1"/>
  <c r="E2171" i="2"/>
  <c r="F2171" i="2" s="1"/>
  <c r="G2171" i="2" s="1"/>
  <c r="E2172" i="2"/>
  <c r="F2172" i="2" s="1"/>
  <c r="G2172" i="2" s="1"/>
  <c r="E2173" i="2"/>
  <c r="F2173" i="2" s="1"/>
  <c r="G2173" i="2" s="1"/>
  <c r="E2174" i="2"/>
  <c r="F2174" i="2" s="1"/>
  <c r="G2174" i="2" s="1"/>
  <c r="E2175" i="2"/>
  <c r="F2175" i="2" s="1"/>
  <c r="G2175" i="2" s="1"/>
  <c r="E2176" i="2"/>
  <c r="F2176" i="2" s="1"/>
  <c r="G2176" i="2" s="1"/>
  <c r="E2177" i="2"/>
  <c r="F2177" i="2" s="1"/>
  <c r="G2177" i="2" s="1"/>
  <c r="E2178" i="2"/>
  <c r="F2178" i="2" s="1"/>
  <c r="G2178" i="2" s="1"/>
  <c r="E2179" i="2"/>
  <c r="F2179" i="2" s="1"/>
  <c r="G2179" i="2" s="1"/>
  <c r="E2180" i="2"/>
  <c r="F2180" i="2" s="1"/>
  <c r="G2180" i="2" s="1"/>
  <c r="E2181" i="2"/>
  <c r="F2181" i="2" s="1"/>
  <c r="G2181" i="2" s="1"/>
  <c r="E2182" i="2"/>
  <c r="F2182" i="2" s="1"/>
  <c r="G2182" i="2" s="1"/>
  <c r="E2183" i="2"/>
  <c r="F2183" i="2" s="1"/>
  <c r="G2183" i="2" s="1"/>
  <c r="E2184" i="2"/>
  <c r="F2184" i="2" s="1"/>
  <c r="G2184" i="2" s="1"/>
  <c r="E2185" i="2"/>
  <c r="F2185" i="2" s="1"/>
  <c r="G2185" i="2" s="1"/>
  <c r="E2186" i="2"/>
  <c r="F2186" i="2" s="1"/>
  <c r="G2186" i="2" s="1"/>
  <c r="E2187" i="2"/>
  <c r="F2187" i="2" s="1"/>
  <c r="G2187" i="2" s="1"/>
  <c r="E2188" i="2"/>
  <c r="F2188" i="2" s="1"/>
  <c r="G2188" i="2" s="1"/>
  <c r="E2189" i="2"/>
  <c r="F2189" i="2" s="1"/>
  <c r="G2189" i="2" s="1"/>
  <c r="E2190" i="2"/>
  <c r="F2190" i="2" s="1"/>
  <c r="G2190" i="2" s="1"/>
  <c r="E2191" i="2"/>
  <c r="F2191" i="2" s="1"/>
  <c r="G2191" i="2" s="1"/>
  <c r="E2192" i="2"/>
  <c r="F2192" i="2" s="1"/>
  <c r="G2192" i="2" s="1"/>
  <c r="E2193" i="2"/>
  <c r="F2193" i="2" s="1"/>
  <c r="G2193" i="2" s="1"/>
  <c r="E2194" i="2"/>
  <c r="F2194" i="2" s="1"/>
  <c r="G2194" i="2" s="1"/>
  <c r="E2195" i="2"/>
  <c r="F2195" i="2" s="1"/>
  <c r="G2195" i="2" s="1"/>
  <c r="E2196" i="2"/>
  <c r="F2196" i="2" s="1"/>
  <c r="G2196" i="2" s="1"/>
  <c r="E2197" i="2"/>
  <c r="F2197" i="2" s="1"/>
  <c r="G2197" i="2" s="1"/>
  <c r="E2198" i="2"/>
  <c r="F2198" i="2" s="1"/>
  <c r="G2198" i="2" s="1"/>
  <c r="E2199" i="2"/>
  <c r="F2199" i="2" s="1"/>
  <c r="G2199" i="2" s="1"/>
  <c r="E2200" i="2"/>
  <c r="F2200" i="2" s="1"/>
  <c r="G2200" i="2" s="1"/>
  <c r="E2201" i="2"/>
  <c r="F2201" i="2" s="1"/>
  <c r="G2201" i="2" s="1"/>
  <c r="E2202" i="2"/>
  <c r="F2202" i="2" s="1"/>
  <c r="G2202" i="2" s="1"/>
  <c r="E2203" i="2"/>
  <c r="F2203" i="2" s="1"/>
  <c r="G2203" i="2" s="1"/>
  <c r="E2204" i="2"/>
  <c r="F2204" i="2" s="1"/>
  <c r="G2204" i="2" s="1"/>
  <c r="E2205" i="2"/>
  <c r="F2205" i="2" s="1"/>
  <c r="G2205" i="2" s="1"/>
  <c r="E2206" i="2"/>
  <c r="F2206" i="2" s="1"/>
  <c r="G2206" i="2" s="1"/>
  <c r="E2207" i="2"/>
  <c r="F2207" i="2" s="1"/>
  <c r="G2207" i="2" s="1"/>
  <c r="E2208" i="2"/>
  <c r="F2208" i="2" s="1"/>
  <c r="G2208" i="2" s="1"/>
  <c r="E2209" i="2"/>
  <c r="F2209" i="2" s="1"/>
  <c r="G2209" i="2" s="1"/>
  <c r="E2210" i="2"/>
  <c r="F2210" i="2" s="1"/>
  <c r="G2210" i="2" s="1"/>
  <c r="E2211" i="2"/>
  <c r="F2211" i="2" s="1"/>
  <c r="G2211" i="2" s="1"/>
  <c r="E2212" i="2"/>
  <c r="F2212" i="2" s="1"/>
  <c r="G2212" i="2" s="1"/>
  <c r="E2213" i="2"/>
  <c r="F2213" i="2" s="1"/>
  <c r="G2213" i="2" s="1"/>
  <c r="E2214" i="2"/>
  <c r="F2214" i="2" s="1"/>
  <c r="G2214" i="2" s="1"/>
  <c r="E2215" i="2"/>
  <c r="F2215" i="2" s="1"/>
  <c r="G2215" i="2" s="1"/>
  <c r="E2216" i="2"/>
  <c r="F2216" i="2" s="1"/>
  <c r="G2216" i="2" s="1"/>
  <c r="E2217" i="2"/>
  <c r="F2217" i="2" s="1"/>
  <c r="G2217" i="2" s="1"/>
  <c r="E2218" i="2"/>
  <c r="F2218" i="2" s="1"/>
  <c r="G2218" i="2" s="1"/>
  <c r="E2219" i="2"/>
  <c r="F2219" i="2" s="1"/>
  <c r="G2219" i="2" s="1"/>
  <c r="E2220" i="2"/>
  <c r="F2220" i="2" s="1"/>
  <c r="G2220" i="2" s="1"/>
  <c r="E2221" i="2"/>
  <c r="F2221" i="2" s="1"/>
  <c r="G2221" i="2" s="1"/>
  <c r="E2222" i="2"/>
  <c r="F2222" i="2" s="1"/>
  <c r="G2222" i="2" s="1"/>
  <c r="E2223" i="2"/>
  <c r="F2223" i="2" s="1"/>
  <c r="G2223" i="2" s="1"/>
  <c r="E2224" i="2"/>
  <c r="F2224" i="2" s="1"/>
  <c r="G2224" i="2" s="1"/>
  <c r="E2225" i="2"/>
  <c r="F2225" i="2" s="1"/>
  <c r="G2225" i="2" s="1"/>
  <c r="E2226" i="2"/>
  <c r="F2226" i="2" s="1"/>
  <c r="G2226" i="2" s="1"/>
  <c r="E2227" i="2"/>
  <c r="F2227" i="2" s="1"/>
  <c r="G2227" i="2" s="1"/>
  <c r="E2228" i="2"/>
  <c r="F2228" i="2" s="1"/>
  <c r="G2228" i="2" s="1"/>
  <c r="E2229" i="2"/>
  <c r="F2229" i="2" s="1"/>
  <c r="G2229" i="2" s="1"/>
  <c r="E2230" i="2"/>
  <c r="F2230" i="2" s="1"/>
  <c r="G2230" i="2" s="1"/>
  <c r="E2231" i="2"/>
  <c r="F2231" i="2" s="1"/>
  <c r="G2231" i="2" s="1"/>
  <c r="E2232" i="2"/>
  <c r="F2232" i="2" s="1"/>
  <c r="G2232" i="2" s="1"/>
  <c r="E2233" i="2"/>
  <c r="F2233" i="2" s="1"/>
  <c r="G2233" i="2" s="1"/>
  <c r="E2234" i="2"/>
  <c r="F2234" i="2" s="1"/>
  <c r="G2234" i="2" s="1"/>
  <c r="E2235" i="2"/>
  <c r="F2235" i="2" s="1"/>
  <c r="G2235" i="2" s="1"/>
  <c r="E2236" i="2"/>
  <c r="F2236" i="2" s="1"/>
  <c r="G2236" i="2" s="1"/>
  <c r="E2237" i="2"/>
  <c r="F2237" i="2" s="1"/>
  <c r="G2237" i="2" s="1"/>
  <c r="E2238" i="2"/>
  <c r="F2238" i="2" s="1"/>
  <c r="G2238" i="2" s="1"/>
  <c r="E2239" i="2"/>
  <c r="F2239" i="2" s="1"/>
  <c r="G2239" i="2" s="1"/>
  <c r="E2240" i="2"/>
  <c r="F2240" i="2" s="1"/>
  <c r="G2240" i="2" s="1"/>
  <c r="E2241" i="2"/>
  <c r="F2241" i="2" s="1"/>
  <c r="G2241" i="2" s="1"/>
  <c r="E2242" i="2"/>
  <c r="F2242" i="2" s="1"/>
  <c r="G2242" i="2" s="1"/>
  <c r="E2243" i="2"/>
  <c r="F2243" i="2" s="1"/>
  <c r="G2243" i="2" s="1"/>
  <c r="E2244" i="2"/>
  <c r="F2244" i="2" s="1"/>
  <c r="G2244" i="2" s="1"/>
  <c r="E2245" i="2"/>
  <c r="F2245" i="2" s="1"/>
  <c r="G2245" i="2" s="1"/>
  <c r="E2246" i="2"/>
  <c r="F2246" i="2" s="1"/>
  <c r="G2246" i="2" s="1"/>
  <c r="E2247" i="2"/>
  <c r="F2247" i="2" s="1"/>
  <c r="G2247" i="2" s="1"/>
  <c r="E2248" i="2"/>
  <c r="F2248" i="2" s="1"/>
  <c r="G2248" i="2" s="1"/>
  <c r="E2249" i="2"/>
  <c r="F2249" i="2" s="1"/>
  <c r="G2249" i="2" s="1"/>
  <c r="E2250" i="2"/>
  <c r="F2250" i="2" s="1"/>
  <c r="G2250" i="2" s="1"/>
  <c r="E2251" i="2"/>
  <c r="F2251" i="2" s="1"/>
  <c r="G2251" i="2" s="1"/>
  <c r="E2252" i="2"/>
  <c r="F2252" i="2" s="1"/>
  <c r="G2252" i="2" s="1"/>
  <c r="E2253" i="2"/>
  <c r="F2253" i="2" s="1"/>
  <c r="G2253" i="2" s="1"/>
  <c r="E2254" i="2"/>
  <c r="F2254" i="2" s="1"/>
  <c r="G2254" i="2" s="1"/>
  <c r="E2255" i="2"/>
  <c r="F2255" i="2" s="1"/>
  <c r="G2255" i="2" s="1"/>
  <c r="E2256" i="2"/>
  <c r="F2256" i="2" s="1"/>
  <c r="G2256" i="2" s="1"/>
  <c r="E2257" i="2"/>
  <c r="F2257" i="2" s="1"/>
  <c r="G2257" i="2" s="1"/>
  <c r="E2258" i="2"/>
  <c r="F2258" i="2" s="1"/>
  <c r="G2258" i="2" s="1"/>
  <c r="E2259" i="2"/>
  <c r="F2259" i="2" s="1"/>
  <c r="G2259" i="2" s="1"/>
  <c r="E2260" i="2"/>
  <c r="F2260" i="2" s="1"/>
  <c r="G2260" i="2" s="1"/>
  <c r="E2261" i="2"/>
  <c r="F2261" i="2" s="1"/>
  <c r="G2261" i="2" s="1"/>
  <c r="E2262" i="2"/>
  <c r="F2262" i="2" s="1"/>
  <c r="G2262" i="2" s="1"/>
  <c r="E2263" i="2"/>
  <c r="F2263" i="2" s="1"/>
  <c r="G2263" i="2" s="1"/>
  <c r="E2264" i="2"/>
  <c r="F2264" i="2" s="1"/>
  <c r="G2264" i="2" s="1"/>
  <c r="E2265" i="2"/>
  <c r="F2265" i="2" s="1"/>
  <c r="G2265" i="2" s="1"/>
  <c r="E2266" i="2"/>
  <c r="F2266" i="2" s="1"/>
  <c r="G2266" i="2" s="1"/>
  <c r="E2267" i="2"/>
  <c r="F2267" i="2" s="1"/>
  <c r="G2267" i="2" s="1"/>
  <c r="E2268" i="2"/>
  <c r="F2268" i="2" s="1"/>
  <c r="G2268" i="2" s="1"/>
  <c r="E2269" i="2"/>
  <c r="F2269" i="2" s="1"/>
  <c r="G2269" i="2" s="1"/>
  <c r="E2270" i="2"/>
  <c r="F2270" i="2" s="1"/>
  <c r="G2270" i="2" s="1"/>
  <c r="E2271" i="2"/>
  <c r="F2271" i="2" s="1"/>
  <c r="G2271" i="2" s="1"/>
  <c r="E2272" i="2"/>
  <c r="F2272" i="2" s="1"/>
  <c r="G2272" i="2" s="1"/>
  <c r="E2273" i="2"/>
  <c r="F2273" i="2" s="1"/>
  <c r="G2273" i="2" s="1"/>
  <c r="E2274" i="2"/>
  <c r="F2274" i="2" s="1"/>
  <c r="G2274" i="2" s="1"/>
  <c r="E2275" i="2"/>
  <c r="F2275" i="2" s="1"/>
  <c r="G2275" i="2" s="1"/>
  <c r="E2276" i="2"/>
  <c r="F2276" i="2" s="1"/>
  <c r="G2276" i="2" s="1"/>
  <c r="E2277" i="2"/>
  <c r="F2277" i="2" s="1"/>
  <c r="G2277" i="2" s="1"/>
  <c r="E2278" i="2"/>
  <c r="F2278" i="2" s="1"/>
  <c r="G2278" i="2" s="1"/>
  <c r="E2279" i="2"/>
  <c r="F2279" i="2" s="1"/>
  <c r="G2279" i="2" s="1"/>
  <c r="E2280" i="2"/>
  <c r="F2280" i="2" s="1"/>
  <c r="G2280" i="2" s="1"/>
  <c r="E2281" i="2"/>
  <c r="F2281" i="2" s="1"/>
  <c r="G2281" i="2" s="1"/>
  <c r="E2282" i="2"/>
  <c r="F2282" i="2" s="1"/>
  <c r="G2282" i="2" s="1"/>
  <c r="E2283" i="2"/>
  <c r="F2283" i="2" s="1"/>
  <c r="G2283" i="2" s="1"/>
  <c r="E2284" i="2"/>
  <c r="F2284" i="2" s="1"/>
  <c r="G2284" i="2" s="1"/>
  <c r="E2285" i="2"/>
  <c r="F2285" i="2" s="1"/>
  <c r="G2285" i="2" s="1"/>
  <c r="E2286" i="2"/>
  <c r="F2286" i="2" s="1"/>
  <c r="G2286" i="2" s="1"/>
  <c r="E2287" i="2"/>
  <c r="F2287" i="2" s="1"/>
  <c r="G2287" i="2" s="1"/>
  <c r="E2288" i="2"/>
  <c r="F2288" i="2" s="1"/>
  <c r="G2288" i="2" s="1"/>
  <c r="E2289" i="2"/>
  <c r="F2289" i="2" s="1"/>
  <c r="G2289" i="2" s="1"/>
  <c r="E2290" i="2"/>
  <c r="F2290" i="2" s="1"/>
  <c r="G2290" i="2" s="1"/>
  <c r="E2291" i="2"/>
  <c r="F2291" i="2" s="1"/>
  <c r="G2291" i="2" s="1"/>
  <c r="E2292" i="2"/>
  <c r="F2292" i="2" s="1"/>
  <c r="G2292" i="2" s="1"/>
  <c r="E2293" i="2"/>
  <c r="F2293" i="2" s="1"/>
  <c r="G2293" i="2" s="1"/>
  <c r="E2294" i="2"/>
  <c r="F2294" i="2" s="1"/>
  <c r="G2294" i="2" s="1"/>
  <c r="E2295" i="2"/>
  <c r="F2295" i="2" s="1"/>
  <c r="G2295" i="2" s="1"/>
  <c r="E2296" i="2"/>
  <c r="F2296" i="2" s="1"/>
  <c r="G2296" i="2" s="1"/>
  <c r="E2297" i="2"/>
  <c r="F2297" i="2" s="1"/>
  <c r="G2297" i="2" s="1"/>
  <c r="E2298" i="2"/>
  <c r="F2298" i="2" s="1"/>
  <c r="G2298" i="2" s="1"/>
  <c r="E2299" i="2"/>
  <c r="F2299" i="2" s="1"/>
  <c r="G2299" i="2" s="1"/>
  <c r="E2300" i="2"/>
  <c r="F2300" i="2" s="1"/>
  <c r="G2300" i="2" s="1"/>
  <c r="E2301" i="2"/>
  <c r="F2301" i="2" s="1"/>
  <c r="G2301" i="2" s="1"/>
  <c r="E2302" i="2"/>
  <c r="F2302" i="2" s="1"/>
  <c r="G2302" i="2" s="1"/>
  <c r="E2303" i="2"/>
  <c r="F2303" i="2" s="1"/>
  <c r="G2303" i="2" s="1"/>
  <c r="E2304" i="2"/>
  <c r="F2304" i="2" s="1"/>
  <c r="G2304" i="2" s="1"/>
  <c r="E2305" i="2"/>
  <c r="F2305" i="2" s="1"/>
  <c r="G2305" i="2" s="1"/>
  <c r="E2306" i="2"/>
  <c r="F2306" i="2" s="1"/>
  <c r="G2306" i="2" s="1"/>
  <c r="E2307" i="2"/>
  <c r="F2307" i="2" s="1"/>
  <c r="G2307" i="2" s="1"/>
  <c r="E2308" i="2"/>
  <c r="F2308" i="2" s="1"/>
  <c r="G2308" i="2" s="1"/>
  <c r="E2309" i="2"/>
  <c r="F2309" i="2" s="1"/>
  <c r="G2309" i="2" s="1"/>
  <c r="E2310" i="2"/>
  <c r="F2310" i="2" s="1"/>
  <c r="G2310" i="2" s="1"/>
  <c r="E2311" i="2"/>
  <c r="F2311" i="2" s="1"/>
  <c r="G2311" i="2" s="1"/>
  <c r="E2312" i="2"/>
  <c r="F2312" i="2" s="1"/>
  <c r="G2312" i="2" s="1"/>
  <c r="E2313" i="2"/>
  <c r="F2313" i="2" s="1"/>
  <c r="G2313" i="2" s="1"/>
  <c r="E2314" i="2"/>
  <c r="F2314" i="2" s="1"/>
  <c r="G2314" i="2" s="1"/>
  <c r="E2315" i="2"/>
  <c r="F2315" i="2" s="1"/>
  <c r="G2315" i="2" s="1"/>
  <c r="E2316" i="2"/>
  <c r="F2316" i="2" s="1"/>
  <c r="G2316" i="2" s="1"/>
  <c r="E2317" i="2"/>
  <c r="F2317" i="2" s="1"/>
  <c r="G2317" i="2" s="1"/>
  <c r="E2318" i="2"/>
  <c r="F2318" i="2" s="1"/>
  <c r="G2318" i="2" s="1"/>
  <c r="E2319" i="2"/>
  <c r="F2319" i="2" s="1"/>
  <c r="G2319" i="2" s="1"/>
  <c r="E2320" i="2"/>
  <c r="F2320" i="2" s="1"/>
  <c r="G2320" i="2" s="1"/>
  <c r="E2321" i="2"/>
  <c r="F2321" i="2" s="1"/>
  <c r="G2321" i="2" s="1"/>
  <c r="E2322" i="2"/>
  <c r="F2322" i="2" s="1"/>
  <c r="G2322" i="2" s="1"/>
  <c r="E2323" i="2"/>
  <c r="F2323" i="2" s="1"/>
  <c r="G2323" i="2" s="1"/>
  <c r="E2324" i="2"/>
  <c r="F2324" i="2" s="1"/>
  <c r="G2324" i="2" s="1"/>
  <c r="E2325" i="2"/>
  <c r="F2325" i="2" s="1"/>
  <c r="G2325" i="2" s="1"/>
  <c r="E2326" i="2"/>
  <c r="F2326" i="2" s="1"/>
  <c r="G2326" i="2" s="1"/>
  <c r="E2327" i="2"/>
  <c r="F2327" i="2" s="1"/>
  <c r="G2327" i="2" s="1"/>
  <c r="E2328" i="2"/>
  <c r="F2328" i="2" s="1"/>
  <c r="G2328" i="2" s="1"/>
  <c r="E2329" i="2"/>
  <c r="F2329" i="2" s="1"/>
  <c r="G2329" i="2" s="1"/>
  <c r="E2330" i="2"/>
  <c r="F2330" i="2" s="1"/>
  <c r="G2330" i="2" s="1"/>
  <c r="E2331" i="2"/>
  <c r="F2331" i="2" s="1"/>
  <c r="G2331" i="2" s="1"/>
  <c r="E2332" i="2"/>
  <c r="F2332" i="2" s="1"/>
  <c r="G2332" i="2" s="1"/>
  <c r="E2333" i="2"/>
  <c r="F2333" i="2" s="1"/>
  <c r="G2333" i="2" s="1"/>
  <c r="E2334" i="2"/>
  <c r="F2334" i="2" s="1"/>
  <c r="G2334" i="2" s="1"/>
  <c r="E2335" i="2"/>
  <c r="F2335" i="2" s="1"/>
  <c r="G2335" i="2" s="1"/>
  <c r="E2336" i="2"/>
  <c r="F2336" i="2" s="1"/>
  <c r="G2336" i="2" s="1"/>
  <c r="E2337" i="2"/>
  <c r="F2337" i="2" s="1"/>
  <c r="G2337" i="2" s="1"/>
  <c r="E2338" i="2"/>
  <c r="F2338" i="2" s="1"/>
  <c r="G2338" i="2" s="1"/>
  <c r="E2339" i="2"/>
  <c r="F2339" i="2" s="1"/>
  <c r="G2339" i="2" s="1"/>
  <c r="E2340" i="2"/>
  <c r="F2340" i="2" s="1"/>
  <c r="G2340" i="2" s="1"/>
  <c r="E2341" i="2"/>
  <c r="F2341" i="2" s="1"/>
  <c r="G2341" i="2" s="1"/>
  <c r="E2342" i="2"/>
  <c r="F2342" i="2" s="1"/>
  <c r="G2342" i="2" s="1"/>
  <c r="E2343" i="2"/>
  <c r="F2343" i="2" s="1"/>
  <c r="G2343" i="2" s="1"/>
  <c r="E2344" i="2"/>
  <c r="F2344" i="2" s="1"/>
  <c r="G2344" i="2" s="1"/>
  <c r="E2345" i="2"/>
  <c r="F2345" i="2" s="1"/>
  <c r="G2345" i="2" s="1"/>
  <c r="E2346" i="2"/>
  <c r="F2346" i="2" s="1"/>
  <c r="G2346" i="2" s="1"/>
  <c r="E2347" i="2"/>
  <c r="F2347" i="2" s="1"/>
  <c r="G2347" i="2" s="1"/>
  <c r="E2348" i="2"/>
  <c r="F2348" i="2" s="1"/>
  <c r="G2348" i="2" s="1"/>
  <c r="E2349" i="2"/>
  <c r="F2349" i="2" s="1"/>
  <c r="G2349" i="2" s="1"/>
  <c r="E2350" i="2"/>
  <c r="F2350" i="2" s="1"/>
  <c r="G2350" i="2" s="1"/>
  <c r="E2351" i="2"/>
  <c r="F2351" i="2" s="1"/>
  <c r="G2351" i="2" s="1"/>
  <c r="E2352" i="2"/>
  <c r="F2352" i="2" s="1"/>
  <c r="G2352" i="2" s="1"/>
  <c r="E2353" i="2"/>
  <c r="F2353" i="2" s="1"/>
  <c r="G2353" i="2" s="1"/>
  <c r="E2354" i="2"/>
  <c r="F2354" i="2" s="1"/>
  <c r="G2354" i="2" s="1"/>
  <c r="E2355" i="2"/>
  <c r="F2355" i="2" s="1"/>
  <c r="G2355" i="2" s="1"/>
  <c r="E2356" i="2"/>
  <c r="F2356" i="2" s="1"/>
  <c r="G2356" i="2" s="1"/>
  <c r="E2357" i="2"/>
  <c r="F2357" i="2" s="1"/>
  <c r="G2357" i="2" s="1"/>
  <c r="E2358" i="2"/>
  <c r="F2358" i="2" s="1"/>
  <c r="G2358" i="2" s="1"/>
  <c r="E2359" i="2"/>
  <c r="F2359" i="2" s="1"/>
  <c r="G2359" i="2" s="1"/>
  <c r="E2360" i="2"/>
  <c r="F2360" i="2" s="1"/>
  <c r="G2360" i="2" s="1"/>
  <c r="E2361" i="2"/>
  <c r="F2361" i="2" s="1"/>
  <c r="G2361" i="2" s="1"/>
  <c r="E2362" i="2"/>
  <c r="F2362" i="2" s="1"/>
  <c r="G2362" i="2" s="1"/>
  <c r="E2363" i="2"/>
  <c r="F2363" i="2" s="1"/>
  <c r="G2363" i="2" s="1"/>
  <c r="E2364" i="2"/>
  <c r="F2364" i="2" s="1"/>
  <c r="G2364" i="2" s="1"/>
  <c r="E2365" i="2"/>
  <c r="F2365" i="2" s="1"/>
  <c r="G2365" i="2" s="1"/>
  <c r="E2366" i="2"/>
  <c r="F2366" i="2" s="1"/>
  <c r="G2366" i="2" s="1"/>
  <c r="E2367" i="2"/>
  <c r="F2367" i="2" s="1"/>
  <c r="G2367" i="2" s="1"/>
  <c r="E2368" i="2"/>
  <c r="F2368" i="2" s="1"/>
  <c r="G2368" i="2" s="1"/>
  <c r="E2369" i="2"/>
  <c r="F2369" i="2" s="1"/>
  <c r="G2369" i="2" s="1"/>
  <c r="E2370" i="2"/>
  <c r="F2370" i="2" s="1"/>
  <c r="G2370" i="2" s="1"/>
  <c r="E2371" i="2"/>
  <c r="F2371" i="2" s="1"/>
  <c r="G2371" i="2" s="1"/>
  <c r="E2372" i="2"/>
  <c r="F2372" i="2" s="1"/>
  <c r="G2372" i="2" s="1"/>
  <c r="E2373" i="2"/>
  <c r="F2373" i="2" s="1"/>
  <c r="G2373" i="2" s="1"/>
  <c r="E2374" i="2"/>
  <c r="F2374" i="2" s="1"/>
  <c r="G2374" i="2" s="1"/>
  <c r="E2375" i="2"/>
  <c r="F2375" i="2" s="1"/>
  <c r="G2375" i="2" s="1"/>
  <c r="E2376" i="2"/>
  <c r="F2376" i="2" s="1"/>
  <c r="G2376" i="2" s="1"/>
  <c r="E2377" i="2"/>
  <c r="F2377" i="2" s="1"/>
  <c r="G2377" i="2" s="1"/>
  <c r="E2378" i="2"/>
  <c r="F2378" i="2" s="1"/>
  <c r="G2378" i="2" s="1"/>
  <c r="E2379" i="2"/>
  <c r="F2379" i="2" s="1"/>
  <c r="G2379" i="2" s="1"/>
  <c r="E2380" i="2"/>
  <c r="F2380" i="2" s="1"/>
  <c r="G2380" i="2" s="1"/>
  <c r="E2381" i="2"/>
  <c r="F2381" i="2" s="1"/>
  <c r="G2381" i="2" s="1"/>
  <c r="E2382" i="2"/>
  <c r="F2382" i="2" s="1"/>
  <c r="G2382" i="2" s="1"/>
  <c r="E2383" i="2"/>
  <c r="F2383" i="2" s="1"/>
  <c r="G2383" i="2" s="1"/>
  <c r="E2384" i="2"/>
  <c r="F2384" i="2" s="1"/>
  <c r="G2384" i="2" s="1"/>
  <c r="E2385" i="2"/>
  <c r="F2385" i="2" s="1"/>
  <c r="G2385" i="2" s="1"/>
  <c r="E2386" i="2"/>
  <c r="F2386" i="2" s="1"/>
  <c r="G2386" i="2" s="1"/>
  <c r="E2387" i="2"/>
  <c r="F2387" i="2" s="1"/>
  <c r="G2387" i="2" s="1"/>
  <c r="E2388" i="2"/>
  <c r="F2388" i="2" s="1"/>
  <c r="G2388" i="2" s="1"/>
  <c r="E2389" i="2"/>
  <c r="F2389" i="2" s="1"/>
  <c r="G2389" i="2" s="1"/>
  <c r="E2390" i="2"/>
  <c r="F2390" i="2" s="1"/>
  <c r="G2390" i="2" s="1"/>
  <c r="E2391" i="2"/>
  <c r="F2391" i="2" s="1"/>
  <c r="G2391" i="2" s="1"/>
  <c r="E2392" i="2"/>
  <c r="F2392" i="2" s="1"/>
  <c r="G2392" i="2" s="1"/>
  <c r="E2393" i="2"/>
  <c r="F2393" i="2" s="1"/>
  <c r="G2393" i="2" s="1"/>
  <c r="E2394" i="2"/>
  <c r="F2394" i="2" s="1"/>
  <c r="G2394" i="2" s="1"/>
  <c r="E2395" i="2"/>
  <c r="F2395" i="2" s="1"/>
  <c r="G2395" i="2" s="1"/>
  <c r="E2396" i="2"/>
  <c r="F2396" i="2" s="1"/>
  <c r="G2396" i="2" s="1"/>
  <c r="E2397" i="2"/>
  <c r="F2397" i="2" s="1"/>
  <c r="G2397" i="2" s="1"/>
  <c r="E2398" i="2"/>
  <c r="F2398" i="2" s="1"/>
  <c r="G2398" i="2" s="1"/>
  <c r="E2399" i="2"/>
  <c r="F2399" i="2" s="1"/>
  <c r="G2399" i="2" s="1"/>
  <c r="E2400" i="2"/>
  <c r="F2400" i="2" s="1"/>
  <c r="G2400" i="2" s="1"/>
  <c r="E2401" i="2"/>
  <c r="F2401" i="2" s="1"/>
  <c r="G2401" i="2" s="1"/>
  <c r="E2402" i="2"/>
  <c r="F2402" i="2" s="1"/>
  <c r="G2402" i="2" s="1"/>
  <c r="E2403" i="2"/>
  <c r="F2403" i="2" s="1"/>
  <c r="G2403" i="2" s="1"/>
  <c r="E2404" i="2"/>
  <c r="F2404" i="2" s="1"/>
  <c r="G2404" i="2" s="1"/>
  <c r="E2405" i="2"/>
  <c r="F2405" i="2" s="1"/>
  <c r="G2405" i="2" s="1"/>
  <c r="E2406" i="2"/>
  <c r="F2406" i="2" s="1"/>
  <c r="G2406" i="2" s="1"/>
  <c r="E2407" i="2"/>
  <c r="F2407" i="2" s="1"/>
  <c r="G2407" i="2" s="1"/>
  <c r="E2408" i="2"/>
  <c r="F2408" i="2" s="1"/>
  <c r="G2408" i="2" s="1"/>
  <c r="E2409" i="2"/>
  <c r="F2409" i="2" s="1"/>
  <c r="G2409" i="2" s="1"/>
  <c r="E2410" i="2"/>
  <c r="F2410" i="2" s="1"/>
  <c r="G2410" i="2" s="1"/>
  <c r="E2411" i="2"/>
  <c r="F2411" i="2" s="1"/>
  <c r="G2411" i="2" s="1"/>
  <c r="E2412" i="2"/>
  <c r="F2412" i="2" s="1"/>
  <c r="G2412" i="2" s="1"/>
  <c r="E2413" i="2"/>
  <c r="F2413" i="2" s="1"/>
  <c r="G2413" i="2" s="1"/>
  <c r="E2414" i="2"/>
  <c r="F2414" i="2" s="1"/>
  <c r="G2414" i="2" s="1"/>
  <c r="E2415" i="2"/>
  <c r="F2415" i="2" s="1"/>
  <c r="G2415" i="2" s="1"/>
  <c r="E2416" i="2"/>
  <c r="F2416" i="2" s="1"/>
  <c r="G2416" i="2" s="1"/>
  <c r="E2417" i="2"/>
  <c r="F2417" i="2" s="1"/>
  <c r="G2417" i="2" s="1"/>
  <c r="E2418" i="2"/>
  <c r="F2418" i="2" s="1"/>
  <c r="G2418" i="2" s="1"/>
  <c r="E2419" i="2"/>
  <c r="F2419" i="2" s="1"/>
  <c r="G2419" i="2" s="1"/>
  <c r="E2420" i="2"/>
  <c r="F2420" i="2" s="1"/>
  <c r="G2420" i="2" s="1"/>
  <c r="E2421" i="2"/>
  <c r="F2421" i="2" s="1"/>
  <c r="G2421" i="2" s="1"/>
  <c r="E2422" i="2"/>
  <c r="F2422" i="2" s="1"/>
  <c r="G2422" i="2" s="1"/>
  <c r="E2423" i="2"/>
  <c r="F2423" i="2" s="1"/>
  <c r="G2423" i="2" s="1"/>
  <c r="E2424" i="2"/>
  <c r="F2424" i="2" s="1"/>
  <c r="G2424" i="2" s="1"/>
  <c r="E2425" i="2"/>
  <c r="F2425" i="2" s="1"/>
  <c r="G2425" i="2" s="1"/>
  <c r="E2426" i="2"/>
  <c r="F2426" i="2" s="1"/>
  <c r="G2426" i="2" s="1"/>
  <c r="E2427" i="2"/>
  <c r="F2427" i="2" s="1"/>
  <c r="G2427" i="2" s="1"/>
  <c r="E2428" i="2"/>
  <c r="F2428" i="2" s="1"/>
  <c r="G2428" i="2" s="1"/>
  <c r="E2429" i="2"/>
  <c r="F2429" i="2" s="1"/>
  <c r="G2429" i="2" s="1"/>
  <c r="E2430" i="2"/>
  <c r="F2430" i="2" s="1"/>
  <c r="G2430" i="2" s="1"/>
  <c r="E2431" i="2"/>
  <c r="F2431" i="2" s="1"/>
  <c r="G2431" i="2" s="1"/>
  <c r="E2432" i="2"/>
  <c r="F2432" i="2" s="1"/>
  <c r="G2432" i="2" s="1"/>
  <c r="E2433" i="2"/>
  <c r="F2433" i="2" s="1"/>
  <c r="G2433" i="2" s="1"/>
  <c r="E2434" i="2"/>
  <c r="F2434" i="2" s="1"/>
  <c r="G2434" i="2" s="1"/>
  <c r="E2435" i="2"/>
  <c r="F2435" i="2" s="1"/>
  <c r="G2435" i="2" s="1"/>
  <c r="E2436" i="2"/>
  <c r="F2436" i="2" s="1"/>
  <c r="G2436" i="2" s="1"/>
  <c r="E2437" i="2"/>
  <c r="F2437" i="2" s="1"/>
  <c r="G2437" i="2" s="1"/>
  <c r="E2438" i="2"/>
  <c r="F2438" i="2" s="1"/>
  <c r="G2438" i="2" s="1"/>
  <c r="E2439" i="2"/>
  <c r="F2439" i="2" s="1"/>
  <c r="G2439" i="2" s="1"/>
  <c r="E2440" i="2"/>
  <c r="F2440" i="2" s="1"/>
  <c r="G2440" i="2" s="1"/>
  <c r="E2441" i="2"/>
  <c r="F2441" i="2" s="1"/>
  <c r="G2441" i="2" s="1"/>
  <c r="E2442" i="2"/>
  <c r="F2442" i="2" s="1"/>
  <c r="G2442" i="2" s="1"/>
  <c r="E2443" i="2"/>
  <c r="F2443" i="2" s="1"/>
  <c r="G2443" i="2" s="1"/>
  <c r="E2444" i="2"/>
  <c r="F2444" i="2" s="1"/>
  <c r="G2444" i="2" s="1"/>
  <c r="E2445" i="2"/>
  <c r="F2445" i="2" s="1"/>
  <c r="G2445" i="2" s="1"/>
  <c r="E2446" i="2"/>
  <c r="F2446" i="2" s="1"/>
  <c r="G2446" i="2" s="1"/>
  <c r="E2447" i="2"/>
  <c r="F2447" i="2" s="1"/>
  <c r="G2447" i="2" s="1"/>
  <c r="E2448" i="2"/>
  <c r="F2448" i="2" s="1"/>
  <c r="G2448" i="2" s="1"/>
  <c r="E2449" i="2"/>
  <c r="F2449" i="2" s="1"/>
  <c r="G2449" i="2" s="1"/>
  <c r="E2450" i="2"/>
  <c r="F2450" i="2" s="1"/>
  <c r="G2450" i="2" s="1"/>
  <c r="E2451" i="2"/>
  <c r="F2451" i="2" s="1"/>
  <c r="G2451" i="2" s="1"/>
  <c r="E2452" i="2"/>
  <c r="F2452" i="2" s="1"/>
  <c r="G2452" i="2" s="1"/>
  <c r="E2453" i="2"/>
  <c r="F2453" i="2" s="1"/>
  <c r="G2453" i="2" s="1"/>
  <c r="E2454" i="2"/>
  <c r="F2454" i="2" s="1"/>
  <c r="G2454" i="2" s="1"/>
  <c r="E2455" i="2"/>
  <c r="F2455" i="2" s="1"/>
  <c r="G2455" i="2" s="1"/>
  <c r="E2456" i="2"/>
  <c r="F2456" i="2" s="1"/>
  <c r="G2456" i="2" s="1"/>
  <c r="E2457" i="2"/>
  <c r="F2457" i="2" s="1"/>
  <c r="G2457" i="2" s="1"/>
  <c r="E2458" i="2"/>
  <c r="F2458" i="2" s="1"/>
  <c r="G2458" i="2" s="1"/>
  <c r="E2459" i="2"/>
  <c r="F2459" i="2" s="1"/>
  <c r="G2459" i="2" s="1"/>
  <c r="E2460" i="2"/>
  <c r="F2460" i="2" s="1"/>
  <c r="G2460" i="2" s="1"/>
  <c r="E2461" i="2"/>
  <c r="F2461" i="2" s="1"/>
  <c r="G2461" i="2" s="1"/>
  <c r="E2462" i="2"/>
  <c r="F2462" i="2" s="1"/>
  <c r="G2462" i="2" s="1"/>
  <c r="E2463" i="2"/>
  <c r="F2463" i="2" s="1"/>
  <c r="G2463" i="2" s="1"/>
  <c r="E2464" i="2"/>
  <c r="F2464" i="2" s="1"/>
  <c r="G2464" i="2" s="1"/>
  <c r="E2465" i="2"/>
  <c r="F2465" i="2" s="1"/>
  <c r="G2465" i="2" s="1"/>
  <c r="E2466" i="2"/>
  <c r="F2466" i="2" s="1"/>
  <c r="G2466" i="2" s="1"/>
  <c r="E2467" i="2"/>
  <c r="F2467" i="2" s="1"/>
  <c r="G2467" i="2" s="1"/>
  <c r="E2468" i="2"/>
  <c r="F2468" i="2" s="1"/>
  <c r="G2468" i="2" s="1"/>
  <c r="E2469" i="2"/>
  <c r="F2469" i="2" s="1"/>
  <c r="G2469" i="2" s="1"/>
  <c r="E2470" i="2"/>
  <c r="F2470" i="2" s="1"/>
  <c r="G2470" i="2" s="1"/>
  <c r="E2471" i="2"/>
  <c r="F2471" i="2" s="1"/>
  <c r="G2471" i="2" s="1"/>
  <c r="E2472" i="2"/>
  <c r="F2472" i="2" s="1"/>
  <c r="G2472" i="2" s="1"/>
  <c r="E2473" i="2"/>
  <c r="F2473" i="2" s="1"/>
  <c r="G2473" i="2" s="1"/>
  <c r="E2474" i="2"/>
  <c r="F2474" i="2" s="1"/>
  <c r="G2474" i="2" s="1"/>
  <c r="E2475" i="2"/>
  <c r="F2475" i="2" s="1"/>
  <c r="G2475" i="2" s="1"/>
  <c r="E2476" i="2"/>
  <c r="F2476" i="2" s="1"/>
  <c r="G2476" i="2" s="1"/>
  <c r="E2477" i="2"/>
  <c r="F2477" i="2" s="1"/>
  <c r="G2477" i="2" s="1"/>
  <c r="E2478" i="2"/>
  <c r="F2478" i="2" s="1"/>
  <c r="G2478" i="2" s="1"/>
  <c r="E2479" i="2"/>
  <c r="F2479" i="2" s="1"/>
  <c r="G2479" i="2" s="1"/>
  <c r="E2480" i="2"/>
  <c r="F2480" i="2" s="1"/>
  <c r="G2480" i="2" s="1"/>
  <c r="E2481" i="2"/>
  <c r="F2481" i="2" s="1"/>
  <c r="G2481" i="2" s="1"/>
  <c r="E2482" i="2"/>
  <c r="F2482" i="2" s="1"/>
  <c r="G2482" i="2" s="1"/>
  <c r="E2483" i="2"/>
  <c r="F2483" i="2" s="1"/>
  <c r="G2483" i="2" s="1"/>
  <c r="E2484" i="2"/>
  <c r="F2484" i="2" s="1"/>
  <c r="G2484" i="2" s="1"/>
  <c r="E2485" i="2"/>
  <c r="F2485" i="2" s="1"/>
  <c r="G2485" i="2" s="1"/>
  <c r="E2486" i="2"/>
  <c r="F2486" i="2" s="1"/>
  <c r="G2486" i="2" s="1"/>
  <c r="E2487" i="2"/>
  <c r="F2487" i="2" s="1"/>
  <c r="G2487" i="2" s="1"/>
  <c r="E2488" i="2"/>
  <c r="F2488" i="2" s="1"/>
  <c r="G2488" i="2" s="1"/>
  <c r="E2489" i="2"/>
  <c r="F2489" i="2" s="1"/>
  <c r="G2489" i="2" s="1"/>
  <c r="E2490" i="2"/>
  <c r="F2490" i="2" s="1"/>
  <c r="G2490" i="2" s="1"/>
  <c r="E2491" i="2"/>
  <c r="F2491" i="2" s="1"/>
  <c r="G2491" i="2" s="1"/>
  <c r="E2492" i="2"/>
  <c r="F2492" i="2" s="1"/>
  <c r="G2492" i="2" s="1"/>
  <c r="E2493" i="2"/>
  <c r="F2493" i="2" s="1"/>
  <c r="G2493" i="2" s="1"/>
  <c r="E2494" i="2"/>
  <c r="F2494" i="2" s="1"/>
  <c r="G2494" i="2" s="1"/>
  <c r="E2495" i="2"/>
  <c r="F2495" i="2" s="1"/>
  <c r="G2495" i="2" s="1"/>
  <c r="E2496" i="2"/>
  <c r="F2496" i="2" s="1"/>
  <c r="G2496" i="2" s="1"/>
  <c r="E2497" i="2"/>
  <c r="F2497" i="2" s="1"/>
  <c r="G2497" i="2" s="1"/>
  <c r="E2498" i="2"/>
  <c r="F2498" i="2" s="1"/>
  <c r="G2498" i="2" s="1"/>
  <c r="E2499" i="2"/>
  <c r="F2499" i="2" s="1"/>
  <c r="G2499" i="2" s="1"/>
  <c r="E2500" i="2"/>
  <c r="F2500" i="2" s="1"/>
  <c r="G2500" i="2" s="1"/>
  <c r="E2501" i="2"/>
  <c r="F2501" i="2" s="1"/>
  <c r="G2501" i="2" s="1"/>
  <c r="E2502" i="2"/>
  <c r="F2502" i="2" s="1"/>
  <c r="G2502" i="2" s="1"/>
  <c r="E2503" i="2"/>
  <c r="F2503" i="2" s="1"/>
  <c r="G2503" i="2" s="1"/>
  <c r="E2504" i="2"/>
  <c r="F2504" i="2" s="1"/>
  <c r="G2504" i="2" s="1"/>
  <c r="E2505" i="2"/>
  <c r="F2505" i="2" s="1"/>
  <c r="G2505" i="2" s="1"/>
  <c r="E2506" i="2"/>
  <c r="F2506" i="2" s="1"/>
  <c r="G2506" i="2" s="1"/>
  <c r="E2507" i="2"/>
  <c r="F2507" i="2" s="1"/>
  <c r="G2507" i="2" s="1"/>
  <c r="E2508" i="2"/>
  <c r="F2508" i="2" s="1"/>
  <c r="G2508" i="2" s="1"/>
  <c r="E2509" i="2"/>
  <c r="F2509" i="2" s="1"/>
  <c r="G2509" i="2" s="1"/>
  <c r="E2510" i="2"/>
  <c r="F2510" i="2" s="1"/>
  <c r="G2510" i="2" s="1"/>
  <c r="E2511" i="2"/>
  <c r="F2511" i="2" s="1"/>
  <c r="G2511" i="2" s="1"/>
  <c r="E2512" i="2"/>
  <c r="F2512" i="2" s="1"/>
  <c r="G2512" i="2" s="1"/>
  <c r="E2513" i="2"/>
  <c r="F2513" i="2" s="1"/>
  <c r="G2513" i="2" s="1"/>
  <c r="E2514" i="2"/>
  <c r="F2514" i="2" s="1"/>
  <c r="G2514" i="2" s="1"/>
  <c r="E2515" i="2"/>
  <c r="F2515" i="2" s="1"/>
  <c r="G2515" i="2" s="1"/>
  <c r="E2516" i="2"/>
  <c r="F2516" i="2" s="1"/>
  <c r="G2516" i="2" s="1"/>
  <c r="E2517" i="2"/>
  <c r="F2517" i="2" s="1"/>
  <c r="G2517" i="2" s="1"/>
  <c r="E2518" i="2"/>
  <c r="F2518" i="2" s="1"/>
  <c r="G2518" i="2" s="1"/>
  <c r="E2519" i="2"/>
  <c r="F2519" i="2" s="1"/>
  <c r="G2519" i="2" s="1"/>
  <c r="E2520" i="2"/>
  <c r="F2520" i="2" s="1"/>
  <c r="G2520" i="2" s="1"/>
  <c r="E2521" i="2"/>
  <c r="F2521" i="2" s="1"/>
  <c r="G2521" i="2" s="1"/>
  <c r="E2522" i="2"/>
  <c r="F2522" i="2" s="1"/>
  <c r="G2522" i="2" s="1"/>
  <c r="E2523" i="2"/>
  <c r="F2523" i="2" s="1"/>
  <c r="G2523" i="2" s="1"/>
  <c r="E2524" i="2"/>
  <c r="F2524" i="2" s="1"/>
  <c r="G2524" i="2" s="1"/>
  <c r="E2525" i="2"/>
  <c r="F2525" i="2" s="1"/>
  <c r="G2525" i="2" s="1"/>
  <c r="E2526" i="2"/>
  <c r="F2526" i="2" s="1"/>
  <c r="G2526" i="2" s="1"/>
  <c r="E2527" i="2"/>
  <c r="F2527" i="2" s="1"/>
  <c r="G2527" i="2" s="1"/>
  <c r="E2528" i="2"/>
  <c r="F2528" i="2" s="1"/>
  <c r="G2528" i="2" s="1"/>
  <c r="E2529" i="2"/>
  <c r="F2529" i="2" s="1"/>
  <c r="G2529" i="2" s="1"/>
  <c r="E2530" i="2"/>
  <c r="F2530" i="2" s="1"/>
  <c r="G2530" i="2" s="1"/>
  <c r="E2531" i="2"/>
  <c r="F2531" i="2" s="1"/>
  <c r="G2531" i="2" s="1"/>
  <c r="E2532" i="2"/>
  <c r="F2532" i="2" s="1"/>
  <c r="G2532" i="2" s="1"/>
  <c r="E2533" i="2"/>
  <c r="F2533" i="2" s="1"/>
  <c r="G2533" i="2" s="1"/>
  <c r="E2534" i="2"/>
  <c r="F2534" i="2" s="1"/>
  <c r="G2534" i="2" s="1"/>
  <c r="E2535" i="2"/>
  <c r="F2535" i="2" s="1"/>
  <c r="G2535" i="2" s="1"/>
  <c r="E2536" i="2"/>
  <c r="F2536" i="2" s="1"/>
  <c r="G2536" i="2" s="1"/>
  <c r="E2537" i="2"/>
  <c r="F2537" i="2" s="1"/>
  <c r="G2537" i="2" s="1"/>
  <c r="E2538" i="2"/>
  <c r="F2538" i="2" s="1"/>
  <c r="G2538" i="2" s="1"/>
  <c r="E2539" i="2"/>
  <c r="F2539" i="2" s="1"/>
  <c r="G2539" i="2" s="1"/>
  <c r="E2540" i="2"/>
  <c r="F2540" i="2" s="1"/>
  <c r="G2540" i="2" s="1"/>
  <c r="E2541" i="2"/>
  <c r="F2541" i="2" s="1"/>
  <c r="G2541" i="2" s="1"/>
  <c r="E2542" i="2"/>
  <c r="F2542" i="2" s="1"/>
  <c r="G2542" i="2" s="1"/>
  <c r="E2543" i="2"/>
  <c r="F2543" i="2" s="1"/>
  <c r="G2543" i="2" s="1"/>
  <c r="E2544" i="2"/>
  <c r="F2544" i="2" s="1"/>
  <c r="G2544" i="2" s="1"/>
  <c r="E2545" i="2"/>
  <c r="F2545" i="2" s="1"/>
  <c r="G2545" i="2" s="1"/>
  <c r="E2546" i="2"/>
  <c r="F2546" i="2" s="1"/>
  <c r="G2546" i="2" s="1"/>
  <c r="E2547" i="2"/>
  <c r="F2547" i="2" s="1"/>
  <c r="G2547" i="2" s="1"/>
  <c r="E2548" i="2"/>
  <c r="F2548" i="2" s="1"/>
  <c r="G2548" i="2" s="1"/>
  <c r="E2549" i="2"/>
  <c r="F2549" i="2" s="1"/>
  <c r="G2549" i="2" s="1"/>
  <c r="E2550" i="2"/>
  <c r="F2550" i="2" s="1"/>
  <c r="G2550" i="2" s="1"/>
  <c r="E2551" i="2"/>
  <c r="F2551" i="2" s="1"/>
  <c r="G2551" i="2" s="1"/>
  <c r="E2552" i="2"/>
  <c r="F2552" i="2" s="1"/>
  <c r="G2552" i="2" s="1"/>
  <c r="E2553" i="2"/>
  <c r="F2553" i="2" s="1"/>
  <c r="G2553" i="2" s="1"/>
  <c r="E2554" i="2"/>
  <c r="F2554" i="2" s="1"/>
  <c r="G2554" i="2" s="1"/>
  <c r="E2555" i="2"/>
  <c r="F2555" i="2" s="1"/>
  <c r="G2555" i="2" s="1"/>
  <c r="E2556" i="2"/>
  <c r="F2556" i="2" s="1"/>
  <c r="G2556" i="2" s="1"/>
  <c r="E2557" i="2"/>
  <c r="F2557" i="2" s="1"/>
  <c r="G2557" i="2" s="1"/>
  <c r="E2558" i="2"/>
  <c r="F2558" i="2" s="1"/>
  <c r="G2558" i="2" s="1"/>
  <c r="E2559" i="2"/>
  <c r="F2559" i="2" s="1"/>
  <c r="G2559" i="2" s="1"/>
  <c r="E2560" i="2"/>
  <c r="F2560" i="2" s="1"/>
  <c r="G2560" i="2" s="1"/>
  <c r="E2561" i="2"/>
  <c r="F2561" i="2" s="1"/>
  <c r="G2561" i="2" s="1"/>
  <c r="E2562" i="2"/>
  <c r="F2562" i="2" s="1"/>
  <c r="G2562" i="2" s="1"/>
  <c r="E2563" i="2"/>
  <c r="F2563" i="2" s="1"/>
  <c r="G2563" i="2" s="1"/>
  <c r="E2564" i="2"/>
  <c r="F2564" i="2" s="1"/>
  <c r="G2564" i="2" s="1"/>
  <c r="E2565" i="2"/>
  <c r="F2565" i="2" s="1"/>
  <c r="G2565" i="2" s="1"/>
  <c r="E2566" i="2"/>
  <c r="F2566" i="2" s="1"/>
  <c r="G2566" i="2" s="1"/>
  <c r="E2567" i="2"/>
  <c r="F2567" i="2" s="1"/>
  <c r="G2567" i="2" s="1"/>
  <c r="E2568" i="2"/>
  <c r="F2568" i="2" s="1"/>
  <c r="G2568" i="2" s="1"/>
  <c r="E2569" i="2"/>
  <c r="F2569" i="2" s="1"/>
  <c r="G2569" i="2" s="1"/>
  <c r="E2570" i="2"/>
  <c r="F2570" i="2" s="1"/>
  <c r="G2570" i="2" s="1"/>
  <c r="E2571" i="2"/>
  <c r="F2571" i="2" s="1"/>
  <c r="G2571" i="2" s="1"/>
  <c r="E2572" i="2"/>
  <c r="F2572" i="2" s="1"/>
  <c r="G2572" i="2" s="1"/>
  <c r="E2573" i="2"/>
  <c r="F2573" i="2" s="1"/>
  <c r="G2573" i="2" s="1"/>
  <c r="E2574" i="2"/>
  <c r="F2574" i="2" s="1"/>
  <c r="G2574" i="2" s="1"/>
  <c r="E2575" i="2"/>
  <c r="F2575" i="2" s="1"/>
  <c r="G2575" i="2" s="1"/>
  <c r="E2576" i="2"/>
  <c r="F2576" i="2" s="1"/>
  <c r="G2576" i="2" s="1"/>
  <c r="E2577" i="2"/>
  <c r="F2577" i="2" s="1"/>
  <c r="G2577" i="2" s="1"/>
  <c r="E2578" i="2"/>
  <c r="F2578" i="2" s="1"/>
  <c r="G2578" i="2" s="1"/>
  <c r="E2579" i="2"/>
  <c r="F2579" i="2" s="1"/>
  <c r="G2579" i="2" s="1"/>
  <c r="E2580" i="2"/>
  <c r="F2580" i="2" s="1"/>
  <c r="G2580" i="2" s="1"/>
  <c r="E2581" i="2"/>
  <c r="F2581" i="2" s="1"/>
  <c r="G2581" i="2" s="1"/>
  <c r="E2582" i="2"/>
  <c r="F2582" i="2" s="1"/>
  <c r="G2582" i="2" s="1"/>
  <c r="E2583" i="2"/>
  <c r="F2583" i="2" s="1"/>
  <c r="G2583" i="2" s="1"/>
  <c r="E2584" i="2"/>
  <c r="F2584" i="2" s="1"/>
  <c r="G2584" i="2" s="1"/>
  <c r="E2585" i="2"/>
  <c r="F2585" i="2" s="1"/>
  <c r="G2585" i="2" s="1"/>
  <c r="E2586" i="2"/>
  <c r="F2586" i="2" s="1"/>
  <c r="G2586" i="2" s="1"/>
  <c r="E2587" i="2"/>
  <c r="F2587" i="2" s="1"/>
  <c r="G2587" i="2" s="1"/>
  <c r="E2588" i="2"/>
  <c r="F2588" i="2" s="1"/>
  <c r="G2588" i="2" s="1"/>
  <c r="E2589" i="2"/>
  <c r="F2589" i="2" s="1"/>
  <c r="G2589" i="2" s="1"/>
  <c r="E2590" i="2"/>
  <c r="F2590" i="2" s="1"/>
  <c r="G2590" i="2" s="1"/>
  <c r="E2591" i="2"/>
  <c r="F2591" i="2" s="1"/>
  <c r="G2591" i="2" s="1"/>
  <c r="E2592" i="2"/>
  <c r="F2592" i="2" s="1"/>
  <c r="G2592" i="2" s="1"/>
  <c r="E2593" i="2"/>
  <c r="F2593" i="2" s="1"/>
  <c r="G2593" i="2" s="1"/>
  <c r="E2594" i="2"/>
  <c r="F2594" i="2" s="1"/>
  <c r="G2594" i="2" s="1"/>
  <c r="E2595" i="2"/>
  <c r="F2595" i="2" s="1"/>
  <c r="G2595" i="2" s="1"/>
  <c r="E2596" i="2"/>
  <c r="F2596" i="2" s="1"/>
  <c r="G2596" i="2" s="1"/>
  <c r="E2597" i="2"/>
  <c r="F2597" i="2" s="1"/>
  <c r="G2597" i="2" s="1"/>
  <c r="E2598" i="2"/>
  <c r="F2598" i="2" s="1"/>
  <c r="G2598" i="2" s="1"/>
  <c r="E2599" i="2"/>
  <c r="F2599" i="2" s="1"/>
  <c r="G2599" i="2" s="1"/>
  <c r="E2600" i="2"/>
  <c r="F2600" i="2" s="1"/>
  <c r="G2600" i="2" s="1"/>
  <c r="E2601" i="2"/>
  <c r="F2601" i="2" s="1"/>
  <c r="G2601" i="2" s="1"/>
  <c r="E2602" i="2"/>
  <c r="F2602" i="2" s="1"/>
  <c r="G2602" i="2" s="1"/>
  <c r="E2603" i="2"/>
  <c r="F2603" i="2" s="1"/>
  <c r="G2603" i="2" s="1"/>
  <c r="E2604" i="2"/>
  <c r="F2604" i="2" s="1"/>
  <c r="G2604" i="2" s="1"/>
  <c r="E2605" i="2"/>
  <c r="F2605" i="2" s="1"/>
  <c r="G2605" i="2" s="1"/>
  <c r="E2606" i="2"/>
  <c r="F2606" i="2" s="1"/>
  <c r="G2606" i="2" s="1"/>
  <c r="E2607" i="2"/>
  <c r="F2607" i="2" s="1"/>
  <c r="G2607" i="2" s="1"/>
  <c r="E2608" i="2"/>
  <c r="F2608" i="2" s="1"/>
  <c r="G2608" i="2" s="1"/>
  <c r="E2609" i="2"/>
  <c r="F2609" i="2" s="1"/>
  <c r="G2609" i="2" s="1"/>
  <c r="E2610" i="2"/>
  <c r="F2610" i="2" s="1"/>
  <c r="G2610" i="2" s="1"/>
  <c r="E2611" i="2"/>
  <c r="F2611" i="2" s="1"/>
  <c r="G2611" i="2" s="1"/>
  <c r="E2612" i="2"/>
  <c r="F2612" i="2" s="1"/>
  <c r="G2612" i="2" s="1"/>
  <c r="E2613" i="2"/>
  <c r="F2613" i="2" s="1"/>
  <c r="G2613" i="2" s="1"/>
  <c r="E2614" i="2"/>
  <c r="F2614" i="2" s="1"/>
  <c r="G2614" i="2" s="1"/>
  <c r="E2615" i="2"/>
  <c r="F2615" i="2" s="1"/>
  <c r="G2615" i="2" s="1"/>
  <c r="E2616" i="2"/>
  <c r="F2616" i="2" s="1"/>
  <c r="G2616" i="2" s="1"/>
  <c r="E2617" i="2"/>
  <c r="F2617" i="2" s="1"/>
  <c r="G2617" i="2" s="1"/>
  <c r="E2618" i="2"/>
  <c r="F2618" i="2" s="1"/>
  <c r="G2618" i="2" s="1"/>
  <c r="E2619" i="2"/>
  <c r="F2619" i="2" s="1"/>
  <c r="G2619" i="2" s="1"/>
  <c r="E2620" i="2"/>
  <c r="F2620" i="2" s="1"/>
  <c r="G2620" i="2" s="1"/>
  <c r="E2621" i="2"/>
  <c r="F2621" i="2" s="1"/>
  <c r="G2621" i="2" s="1"/>
  <c r="E2622" i="2"/>
  <c r="F2622" i="2" s="1"/>
  <c r="G2622" i="2" s="1"/>
  <c r="E2623" i="2"/>
  <c r="F2623" i="2" s="1"/>
  <c r="G2623" i="2" s="1"/>
  <c r="E2624" i="2"/>
  <c r="F2624" i="2" s="1"/>
  <c r="G2624" i="2" s="1"/>
  <c r="E2625" i="2"/>
  <c r="F2625" i="2" s="1"/>
  <c r="G2625" i="2" s="1"/>
  <c r="E2626" i="2"/>
  <c r="F2626" i="2" s="1"/>
  <c r="G2626" i="2" s="1"/>
  <c r="E2627" i="2"/>
  <c r="F2627" i="2" s="1"/>
  <c r="G2627" i="2" s="1"/>
  <c r="E2628" i="2"/>
  <c r="F2628" i="2" s="1"/>
  <c r="G2628" i="2" s="1"/>
  <c r="E2629" i="2"/>
  <c r="F2629" i="2" s="1"/>
  <c r="G2629" i="2" s="1"/>
  <c r="E2630" i="2"/>
  <c r="F2630" i="2" s="1"/>
  <c r="G2630" i="2" s="1"/>
  <c r="E2631" i="2"/>
  <c r="F2631" i="2" s="1"/>
  <c r="G2631" i="2" s="1"/>
  <c r="E2632" i="2"/>
  <c r="F2632" i="2" s="1"/>
  <c r="G2632" i="2" s="1"/>
  <c r="E2633" i="2"/>
  <c r="F2633" i="2" s="1"/>
  <c r="G2633" i="2" s="1"/>
  <c r="E2634" i="2"/>
  <c r="F2634" i="2" s="1"/>
  <c r="G2634" i="2" s="1"/>
  <c r="E2635" i="2"/>
  <c r="F2635" i="2" s="1"/>
  <c r="G2635" i="2" s="1"/>
  <c r="E2636" i="2"/>
  <c r="F2636" i="2" s="1"/>
  <c r="G2636" i="2" s="1"/>
  <c r="E2637" i="2"/>
  <c r="F2637" i="2" s="1"/>
  <c r="G2637" i="2" s="1"/>
  <c r="E2638" i="2"/>
  <c r="F2638" i="2" s="1"/>
  <c r="G2638" i="2" s="1"/>
  <c r="E2639" i="2"/>
  <c r="F2639" i="2" s="1"/>
  <c r="G2639" i="2" s="1"/>
  <c r="E2640" i="2"/>
  <c r="F2640" i="2" s="1"/>
  <c r="G2640" i="2" s="1"/>
  <c r="E2641" i="2"/>
  <c r="F2641" i="2" s="1"/>
  <c r="G2641" i="2" s="1"/>
  <c r="E2642" i="2"/>
  <c r="F2642" i="2" s="1"/>
  <c r="G2642" i="2" s="1"/>
  <c r="E2643" i="2"/>
  <c r="F2643" i="2" s="1"/>
  <c r="G2643" i="2" s="1"/>
  <c r="E2644" i="2"/>
  <c r="F2644" i="2" s="1"/>
  <c r="G2644" i="2" s="1"/>
  <c r="E2645" i="2"/>
  <c r="F2645" i="2" s="1"/>
  <c r="G2645" i="2" s="1"/>
  <c r="E2646" i="2"/>
  <c r="F2646" i="2" s="1"/>
  <c r="G2646" i="2" s="1"/>
  <c r="E2647" i="2"/>
  <c r="F2647" i="2" s="1"/>
  <c r="G2647" i="2" s="1"/>
  <c r="E2648" i="2"/>
  <c r="F2648" i="2" s="1"/>
  <c r="G2648" i="2" s="1"/>
  <c r="E2649" i="2"/>
  <c r="F2649" i="2" s="1"/>
  <c r="G2649" i="2" s="1"/>
  <c r="E2650" i="2"/>
  <c r="F2650" i="2" s="1"/>
  <c r="G2650" i="2" s="1"/>
  <c r="E2651" i="2"/>
  <c r="F2651" i="2" s="1"/>
  <c r="G2651" i="2" s="1"/>
  <c r="E2652" i="2"/>
  <c r="F2652" i="2" s="1"/>
  <c r="G2652" i="2" s="1"/>
  <c r="E2653" i="2"/>
  <c r="F2653" i="2" s="1"/>
  <c r="G2653" i="2" s="1"/>
  <c r="E2654" i="2"/>
  <c r="F2654" i="2" s="1"/>
  <c r="G2654" i="2" s="1"/>
  <c r="E2655" i="2"/>
  <c r="F2655" i="2" s="1"/>
  <c r="G2655" i="2" s="1"/>
  <c r="E2656" i="2"/>
  <c r="F2656" i="2" s="1"/>
  <c r="G2656" i="2" s="1"/>
  <c r="E2657" i="2"/>
  <c r="F2657" i="2" s="1"/>
  <c r="G2657" i="2" s="1"/>
  <c r="E2658" i="2"/>
  <c r="F2658" i="2" s="1"/>
  <c r="G2658" i="2" s="1"/>
  <c r="E2659" i="2"/>
  <c r="F2659" i="2" s="1"/>
  <c r="G2659" i="2" s="1"/>
  <c r="E2660" i="2"/>
  <c r="F2660" i="2" s="1"/>
  <c r="G2660" i="2" s="1"/>
  <c r="E2661" i="2"/>
  <c r="F2661" i="2" s="1"/>
  <c r="G2661" i="2" s="1"/>
  <c r="E2662" i="2"/>
  <c r="F2662" i="2" s="1"/>
  <c r="G2662" i="2" s="1"/>
  <c r="E2663" i="2"/>
  <c r="F2663" i="2" s="1"/>
  <c r="G2663" i="2" s="1"/>
  <c r="E2664" i="2"/>
  <c r="F2664" i="2" s="1"/>
  <c r="G2664" i="2" s="1"/>
  <c r="E2665" i="2"/>
  <c r="F2665" i="2" s="1"/>
  <c r="G2665" i="2" s="1"/>
  <c r="E2666" i="2"/>
  <c r="F2666" i="2" s="1"/>
  <c r="G2666" i="2" s="1"/>
  <c r="E2667" i="2"/>
  <c r="F2667" i="2" s="1"/>
  <c r="G2667" i="2" s="1"/>
  <c r="E2668" i="2"/>
  <c r="F2668" i="2" s="1"/>
  <c r="G2668" i="2" s="1"/>
  <c r="E2669" i="2"/>
  <c r="F2669" i="2" s="1"/>
  <c r="G2669" i="2" s="1"/>
  <c r="E2670" i="2"/>
  <c r="F2670" i="2" s="1"/>
  <c r="G2670" i="2" s="1"/>
  <c r="E2671" i="2"/>
  <c r="F2671" i="2" s="1"/>
  <c r="G2671" i="2" s="1"/>
  <c r="E2672" i="2"/>
  <c r="F2672" i="2" s="1"/>
  <c r="G2672" i="2" s="1"/>
  <c r="E2673" i="2"/>
  <c r="F2673" i="2" s="1"/>
  <c r="G2673" i="2" s="1"/>
  <c r="E2674" i="2"/>
  <c r="F2674" i="2" s="1"/>
  <c r="G2674" i="2" s="1"/>
  <c r="E2675" i="2"/>
  <c r="F2675" i="2" s="1"/>
  <c r="G2675" i="2" s="1"/>
  <c r="E2676" i="2"/>
  <c r="F2676" i="2" s="1"/>
  <c r="G2676" i="2" s="1"/>
  <c r="E2677" i="2"/>
  <c r="F2677" i="2" s="1"/>
  <c r="G2677" i="2" s="1"/>
  <c r="E2678" i="2"/>
  <c r="F2678" i="2" s="1"/>
  <c r="G2678" i="2" s="1"/>
  <c r="E2679" i="2"/>
  <c r="F2679" i="2" s="1"/>
  <c r="G2679" i="2" s="1"/>
  <c r="E2680" i="2"/>
  <c r="F2680" i="2" s="1"/>
  <c r="G2680" i="2" s="1"/>
  <c r="E2681" i="2"/>
  <c r="F2681" i="2" s="1"/>
  <c r="G2681" i="2" s="1"/>
  <c r="E2682" i="2"/>
  <c r="F2682" i="2" s="1"/>
  <c r="G2682" i="2" s="1"/>
  <c r="E2683" i="2"/>
  <c r="F2683" i="2" s="1"/>
  <c r="G2683" i="2" s="1"/>
  <c r="E2684" i="2"/>
  <c r="F2684" i="2" s="1"/>
  <c r="G2684" i="2" s="1"/>
  <c r="E2685" i="2"/>
  <c r="F2685" i="2" s="1"/>
  <c r="G2685" i="2" s="1"/>
  <c r="E2686" i="2"/>
  <c r="F2686" i="2" s="1"/>
  <c r="G2686" i="2" s="1"/>
  <c r="E2687" i="2"/>
  <c r="F2687" i="2" s="1"/>
  <c r="G2687" i="2" s="1"/>
  <c r="E2688" i="2"/>
  <c r="F2688" i="2" s="1"/>
  <c r="G2688" i="2" s="1"/>
  <c r="E2689" i="2"/>
  <c r="F2689" i="2" s="1"/>
  <c r="G2689" i="2" s="1"/>
  <c r="E2690" i="2"/>
  <c r="F2690" i="2" s="1"/>
  <c r="G2690" i="2" s="1"/>
  <c r="E2691" i="2"/>
  <c r="F2691" i="2" s="1"/>
  <c r="G2691" i="2" s="1"/>
  <c r="E2692" i="2"/>
  <c r="F2692" i="2" s="1"/>
  <c r="G2692" i="2" s="1"/>
  <c r="E2693" i="2"/>
  <c r="F2693" i="2" s="1"/>
  <c r="G2693" i="2" s="1"/>
  <c r="E2694" i="2"/>
  <c r="F2694" i="2" s="1"/>
  <c r="G2694" i="2" s="1"/>
  <c r="E2695" i="2"/>
  <c r="F2695" i="2" s="1"/>
  <c r="G2695" i="2" s="1"/>
  <c r="E2696" i="2"/>
  <c r="F2696" i="2" s="1"/>
  <c r="G2696" i="2" s="1"/>
  <c r="E2697" i="2"/>
  <c r="F2697" i="2" s="1"/>
  <c r="G2697" i="2" s="1"/>
  <c r="E2698" i="2"/>
  <c r="F2698" i="2" s="1"/>
  <c r="G2698" i="2" s="1"/>
  <c r="E2699" i="2"/>
  <c r="F2699" i="2" s="1"/>
  <c r="G2699" i="2" s="1"/>
  <c r="E2700" i="2"/>
  <c r="F2700" i="2" s="1"/>
  <c r="G2700" i="2" s="1"/>
  <c r="E2701" i="2"/>
  <c r="F2701" i="2" s="1"/>
  <c r="G2701" i="2" s="1"/>
  <c r="E2702" i="2"/>
  <c r="F2702" i="2" s="1"/>
  <c r="G2702" i="2" s="1"/>
  <c r="E2703" i="2"/>
  <c r="F2703" i="2" s="1"/>
  <c r="G2703" i="2" s="1"/>
  <c r="E2704" i="2"/>
  <c r="F2704" i="2" s="1"/>
  <c r="G2704" i="2" s="1"/>
  <c r="E2705" i="2"/>
  <c r="F2705" i="2" s="1"/>
  <c r="G2705" i="2" s="1"/>
  <c r="E2706" i="2"/>
  <c r="F2706" i="2" s="1"/>
  <c r="G2706" i="2" s="1"/>
  <c r="E2707" i="2"/>
  <c r="F2707" i="2" s="1"/>
  <c r="G2707" i="2" s="1"/>
  <c r="E2708" i="2"/>
  <c r="F2708" i="2" s="1"/>
  <c r="G2708" i="2" s="1"/>
  <c r="E2709" i="2"/>
  <c r="F2709" i="2" s="1"/>
  <c r="G2709" i="2" s="1"/>
  <c r="E2710" i="2"/>
  <c r="F2710" i="2" s="1"/>
  <c r="G2710" i="2" s="1"/>
  <c r="E2711" i="2"/>
  <c r="F2711" i="2" s="1"/>
  <c r="G2711" i="2" s="1"/>
  <c r="E2712" i="2"/>
  <c r="F2712" i="2" s="1"/>
  <c r="G2712" i="2" s="1"/>
  <c r="E2713" i="2"/>
  <c r="F2713" i="2" s="1"/>
  <c r="G2713" i="2" s="1"/>
  <c r="E2714" i="2"/>
  <c r="F2714" i="2" s="1"/>
  <c r="G2714" i="2" s="1"/>
  <c r="E2715" i="2"/>
  <c r="F2715" i="2" s="1"/>
  <c r="G2715" i="2" s="1"/>
  <c r="E2716" i="2"/>
  <c r="F2716" i="2" s="1"/>
  <c r="G2716" i="2" s="1"/>
  <c r="E2717" i="2"/>
  <c r="F2717" i="2" s="1"/>
  <c r="G2717" i="2" s="1"/>
  <c r="E2718" i="2"/>
  <c r="F2718" i="2" s="1"/>
  <c r="G2718" i="2" s="1"/>
  <c r="E2719" i="2"/>
  <c r="F2719" i="2" s="1"/>
  <c r="G2719" i="2" s="1"/>
  <c r="E2720" i="2"/>
  <c r="F2720" i="2" s="1"/>
  <c r="G2720" i="2" s="1"/>
  <c r="E2721" i="2"/>
  <c r="F2721" i="2" s="1"/>
  <c r="G2721" i="2" s="1"/>
  <c r="E2722" i="2"/>
  <c r="F2722" i="2" s="1"/>
  <c r="G2722" i="2" s="1"/>
  <c r="E2723" i="2"/>
  <c r="F2723" i="2" s="1"/>
  <c r="G2723" i="2" s="1"/>
  <c r="E2724" i="2"/>
  <c r="F2724" i="2" s="1"/>
  <c r="G2724" i="2" s="1"/>
  <c r="E2725" i="2"/>
  <c r="F2725" i="2" s="1"/>
  <c r="G2725" i="2" s="1"/>
  <c r="E2726" i="2"/>
  <c r="F2726" i="2" s="1"/>
  <c r="G2726" i="2" s="1"/>
  <c r="E2727" i="2"/>
  <c r="F2727" i="2" s="1"/>
  <c r="G2727" i="2" s="1"/>
  <c r="E2728" i="2"/>
  <c r="F2728" i="2" s="1"/>
  <c r="G2728" i="2" s="1"/>
  <c r="E2729" i="2"/>
  <c r="F2729" i="2" s="1"/>
  <c r="G2729" i="2" s="1"/>
  <c r="E2730" i="2"/>
  <c r="F2730" i="2" s="1"/>
  <c r="G2730" i="2" s="1"/>
  <c r="E2731" i="2"/>
  <c r="F2731" i="2" s="1"/>
  <c r="G2731" i="2" s="1"/>
  <c r="E2732" i="2"/>
  <c r="F2732" i="2" s="1"/>
  <c r="G2732" i="2" s="1"/>
  <c r="E2733" i="2"/>
  <c r="F2733" i="2" s="1"/>
  <c r="G2733" i="2" s="1"/>
  <c r="E2734" i="2"/>
  <c r="F2734" i="2" s="1"/>
  <c r="G2734" i="2" s="1"/>
  <c r="E2735" i="2"/>
  <c r="F2735" i="2" s="1"/>
  <c r="G2735" i="2" s="1"/>
  <c r="E2736" i="2"/>
  <c r="F2736" i="2" s="1"/>
  <c r="G2736" i="2" s="1"/>
  <c r="E2737" i="2"/>
  <c r="F2737" i="2" s="1"/>
  <c r="G2737" i="2" s="1"/>
  <c r="E2738" i="2"/>
  <c r="F2738" i="2" s="1"/>
  <c r="G2738" i="2" s="1"/>
  <c r="E2739" i="2"/>
  <c r="F2739" i="2" s="1"/>
  <c r="G2739" i="2" s="1"/>
  <c r="E2740" i="2"/>
  <c r="F2740" i="2" s="1"/>
  <c r="G2740" i="2" s="1"/>
  <c r="E2741" i="2"/>
  <c r="F2741" i="2" s="1"/>
  <c r="G2741" i="2" s="1"/>
  <c r="E2742" i="2"/>
  <c r="F2742" i="2" s="1"/>
  <c r="G2742" i="2" s="1"/>
  <c r="E2743" i="2"/>
  <c r="F2743" i="2" s="1"/>
  <c r="G2743" i="2" s="1"/>
  <c r="E2744" i="2"/>
  <c r="F2744" i="2" s="1"/>
  <c r="G2744" i="2" s="1"/>
  <c r="E2745" i="2"/>
  <c r="F2745" i="2" s="1"/>
  <c r="G2745" i="2" s="1"/>
  <c r="E2746" i="2"/>
  <c r="F2746" i="2" s="1"/>
  <c r="G2746" i="2" s="1"/>
  <c r="E2747" i="2"/>
  <c r="F2747" i="2" s="1"/>
  <c r="G2747" i="2" s="1"/>
  <c r="E2748" i="2"/>
  <c r="F2748" i="2" s="1"/>
  <c r="G2748" i="2" s="1"/>
  <c r="E2749" i="2"/>
  <c r="F2749" i="2" s="1"/>
  <c r="G2749" i="2" s="1"/>
  <c r="E2750" i="2"/>
  <c r="F2750" i="2" s="1"/>
  <c r="G2750" i="2" s="1"/>
  <c r="E2751" i="2"/>
  <c r="F2751" i="2" s="1"/>
  <c r="G2751" i="2" s="1"/>
  <c r="E2752" i="2"/>
  <c r="F2752" i="2" s="1"/>
  <c r="G2752" i="2" s="1"/>
  <c r="E2753" i="2"/>
  <c r="F2753" i="2" s="1"/>
  <c r="G2753" i="2" s="1"/>
  <c r="E2754" i="2"/>
  <c r="F2754" i="2" s="1"/>
  <c r="G2754" i="2" s="1"/>
  <c r="E2755" i="2"/>
  <c r="F2755" i="2" s="1"/>
  <c r="G2755" i="2" s="1"/>
  <c r="E2756" i="2"/>
  <c r="F2756" i="2" s="1"/>
  <c r="G2756" i="2" s="1"/>
  <c r="E2757" i="2"/>
  <c r="F2757" i="2" s="1"/>
  <c r="G2757" i="2" s="1"/>
  <c r="E2758" i="2"/>
  <c r="F2758" i="2" s="1"/>
  <c r="G2758" i="2" s="1"/>
  <c r="E2759" i="2"/>
  <c r="F2759" i="2" s="1"/>
  <c r="G2759" i="2" s="1"/>
  <c r="E2760" i="2"/>
  <c r="F2760" i="2" s="1"/>
  <c r="G2760" i="2" s="1"/>
  <c r="E2761" i="2"/>
  <c r="F2761" i="2" s="1"/>
  <c r="G2761" i="2" s="1"/>
  <c r="E2762" i="2"/>
  <c r="F2762" i="2" s="1"/>
  <c r="G2762" i="2" s="1"/>
  <c r="E2763" i="2"/>
  <c r="F2763" i="2" s="1"/>
  <c r="G2763" i="2" s="1"/>
  <c r="E2764" i="2"/>
  <c r="F2764" i="2" s="1"/>
  <c r="G2764" i="2" s="1"/>
  <c r="E2765" i="2"/>
  <c r="F2765" i="2" s="1"/>
  <c r="G2765" i="2" s="1"/>
  <c r="E2766" i="2"/>
  <c r="F2766" i="2" s="1"/>
  <c r="G2766" i="2" s="1"/>
  <c r="E2767" i="2"/>
  <c r="F2767" i="2" s="1"/>
  <c r="G2767" i="2" s="1"/>
  <c r="E2768" i="2"/>
  <c r="F2768" i="2" s="1"/>
  <c r="G2768" i="2" s="1"/>
  <c r="E2769" i="2"/>
  <c r="F2769" i="2" s="1"/>
  <c r="G2769" i="2" s="1"/>
  <c r="E2770" i="2"/>
  <c r="F2770" i="2" s="1"/>
  <c r="G2770" i="2" s="1"/>
  <c r="E2771" i="2"/>
  <c r="F2771" i="2" s="1"/>
  <c r="G2771" i="2" s="1"/>
  <c r="E2772" i="2"/>
  <c r="F2772" i="2" s="1"/>
  <c r="G2772" i="2" s="1"/>
  <c r="E2773" i="2"/>
  <c r="F2773" i="2" s="1"/>
  <c r="G2773" i="2" s="1"/>
  <c r="E2774" i="2"/>
  <c r="F2774" i="2" s="1"/>
  <c r="G2774" i="2" s="1"/>
  <c r="E2775" i="2"/>
  <c r="F2775" i="2" s="1"/>
  <c r="G2775" i="2" s="1"/>
  <c r="E2776" i="2"/>
  <c r="F2776" i="2" s="1"/>
  <c r="G2776" i="2" s="1"/>
  <c r="E2777" i="2"/>
  <c r="F2777" i="2" s="1"/>
  <c r="G2777" i="2" s="1"/>
  <c r="E2778" i="2"/>
  <c r="F2778" i="2" s="1"/>
  <c r="G2778" i="2" s="1"/>
  <c r="E2779" i="2"/>
  <c r="F2779" i="2" s="1"/>
  <c r="G2779" i="2" s="1"/>
  <c r="E2780" i="2"/>
  <c r="F2780" i="2" s="1"/>
  <c r="G2780" i="2" s="1"/>
  <c r="E2781" i="2"/>
  <c r="F2781" i="2" s="1"/>
  <c r="G2781" i="2" s="1"/>
  <c r="E2782" i="2"/>
  <c r="F2782" i="2" s="1"/>
  <c r="G2782" i="2" s="1"/>
  <c r="E2783" i="2"/>
  <c r="F2783" i="2" s="1"/>
  <c r="G2783" i="2" s="1"/>
  <c r="E2784" i="2"/>
  <c r="F2784" i="2" s="1"/>
  <c r="G2784" i="2" s="1"/>
  <c r="E2785" i="2"/>
  <c r="F2785" i="2" s="1"/>
  <c r="G2785" i="2" s="1"/>
  <c r="E2786" i="2"/>
  <c r="F2786" i="2" s="1"/>
  <c r="G2786" i="2" s="1"/>
  <c r="E2787" i="2"/>
  <c r="F2787" i="2" s="1"/>
  <c r="G2787" i="2" s="1"/>
  <c r="E2788" i="2"/>
  <c r="F2788" i="2" s="1"/>
  <c r="G2788" i="2" s="1"/>
  <c r="E2789" i="2"/>
  <c r="F2789" i="2" s="1"/>
  <c r="G2789" i="2" s="1"/>
  <c r="E2790" i="2"/>
  <c r="F2790" i="2" s="1"/>
  <c r="G2790" i="2" s="1"/>
  <c r="E2791" i="2"/>
  <c r="F2791" i="2" s="1"/>
  <c r="G2791" i="2" s="1"/>
  <c r="E2792" i="2"/>
  <c r="F2792" i="2" s="1"/>
  <c r="G2792" i="2" s="1"/>
  <c r="E2793" i="2"/>
  <c r="F2793" i="2" s="1"/>
  <c r="G2793" i="2" s="1"/>
  <c r="E2794" i="2"/>
  <c r="F2794" i="2" s="1"/>
  <c r="G2794" i="2" s="1"/>
  <c r="E2795" i="2"/>
  <c r="F2795" i="2" s="1"/>
  <c r="G2795" i="2" s="1"/>
  <c r="E2796" i="2"/>
  <c r="F2796" i="2" s="1"/>
  <c r="G2796" i="2" s="1"/>
  <c r="E2797" i="2"/>
  <c r="F2797" i="2" s="1"/>
  <c r="G2797" i="2" s="1"/>
  <c r="E2798" i="2"/>
  <c r="F2798" i="2" s="1"/>
  <c r="G2798" i="2" s="1"/>
  <c r="E2799" i="2"/>
  <c r="F2799" i="2" s="1"/>
  <c r="G2799" i="2" s="1"/>
  <c r="E2800" i="2"/>
  <c r="F2800" i="2" s="1"/>
  <c r="G2800" i="2" s="1"/>
  <c r="E2801" i="2"/>
  <c r="F2801" i="2" s="1"/>
  <c r="G2801" i="2" s="1"/>
  <c r="E2802" i="2"/>
  <c r="F2802" i="2" s="1"/>
  <c r="G2802" i="2" s="1"/>
  <c r="E2803" i="2"/>
  <c r="F2803" i="2" s="1"/>
  <c r="G2803" i="2" s="1"/>
  <c r="E2804" i="2"/>
  <c r="F2804" i="2" s="1"/>
  <c r="G2804" i="2" s="1"/>
  <c r="E2805" i="2"/>
  <c r="F2805" i="2" s="1"/>
  <c r="G2805" i="2" s="1"/>
  <c r="E2806" i="2"/>
  <c r="F2806" i="2" s="1"/>
  <c r="G2806" i="2" s="1"/>
  <c r="E2807" i="2"/>
  <c r="F2807" i="2" s="1"/>
  <c r="G2807" i="2" s="1"/>
  <c r="E2808" i="2"/>
  <c r="F2808" i="2" s="1"/>
  <c r="G2808" i="2" s="1"/>
  <c r="E2809" i="2"/>
  <c r="F2809" i="2" s="1"/>
  <c r="G2809" i="2" s="1"/>
  <c r="E2810" i="2"/>
  <c r="F2810" i="2" s="1"/>
  <c r="G2810" i="2" s="1"/>
  <c r="E2811" i="2"/>
  <c r="F2811" i="2" s="1"/>
  <c r="G2811" i="2" s="1"/>
  <c r="E2812" i="2"/>
  <c r="F2812" i="2" s="1"/>
  <c r="G2812" i="2" s="1"/>
  <c r="E2813" i="2"/>
  <c r="F2813" i="2" s="1"/>
  <c r="G2813" i="2" s="1"/>
  <c r="E2814" i="2"/>
  <c r="F2814" i="2" s="1"/>
  <c r="G2814" i="2" s="1"/>
  <c r="E2815" i="2"/>
  <c r="F2815" i="2" s="1"/>
  <c r="G2815" i="2" s="1"/>
  <c r="E2816" i="2"/>
  <c r="F2816" i="2" s="1"/>
  <c r="G2816" i="2" s="1"/>
  <c r="E2817" i="2"/>
  <c r="F2817" i="2" s="1"/>
  <c r="G2817" i="2" s="1"/>
  <c r="E2818" i="2"/>
  <c r="F2818" i="2" s="1"/>
  <c r="G2818" i="2" s="1"/>
  <c r="E2819" i="2"/>
  <c r="F2819" i="2" s="1"/>
  <c r="G2819" i="2" s="1"/>
  <c r="E2820" i="2"/>
  <c r="F2820" i="2" s="1"/>
  <c r="G2820" i="2" s="1"/>
  <c r="E2821" i="2"/>
  <c r="F2821" i="2" s="1"/>
  <c r="G2821" i="2" s="1"/>
  <c r="E2822" i="2"/>
  <c r="F2822" i="2" s="1"/>
  <c r="G2822" i="2" s="1"/>
  <c r="E2823" i="2"/>
  <c r="F2823" i="2" s="1"/>
  <c r="G2823" i="2" s="1"/>
  <c r="E2824" i="2"/>
  <c r="F2824" i="2" s="1"/>
  <c r="G2824" i="2" s="1"/>
  <c r="E2825" i="2"/>
  <c r="F2825" i="2" s="1"/>
  <c r="G2825" i="2" s="1"/>
  <c r="E2826" i="2"/>
  <c r="F2826" i="2" s="1"/>
  <c r="G2826" i="2" s="1"/>
  <c r="E2827" i="2"/>
  <c r="F2827" i="2" s="1"/>
  <c r="G2827" i="2" s="1"/>
  <c r="E2828" i="2"/>
  <c r="F2828" i="2" s="1"/>
  <c r="G2828" i="2" s="1"/>
  <c r="E2829" i="2"/>
  <c r="F2829" i="2" s="1"/>
  <c r="G2829" i="2" s="1"/>
  <c r="E2830" i="2"/>
  <c r="F2830" i="2" s="1"/>
  <c r="G2830" i="2" s="1"/>
  <c r="E2831" i="2"/>
  <c r="F2831" i="2" s="1"/>
  <c r="G2831" i="2" s="1"/>
  <c r="E2832" i="2"/>
  <c r="F2832" i="2" s="1"/>
  <c r="G2832" i="2" s="1"/>
  <c r="E2833" i="2"/>
  <c r="F2833" i="2" s="1"/>
  <c r="G2833" i="2" s="1"/>
  <c r="E2834" i="2"/>
  <c r="F2834" i="2" s="1"/>
  <c r="G2834" i="2" s="1"/>
  <c r="E2835" i="2"/>
  <c r="F2835" i="2" s="1"/>
  <c r="G2835" i="2" s="1"/>
  <c r="E2836" i="2"/>
  <c r="F2836" i="2" s="1"/>
  <c r="G2836" i="2" s="1"/>
  <c r="E2837" i="2"/>
  <c r="F2837" i="2" s="1"/>
  <c r="G2837" i="2" s="1"/>
  <c r="E2838" i="2"/>
  <c r="F2838" i="2" s="1"/>
  <c r="G2838" i="2" s="1"/>
  <c r="E2839" i="2"/>
  <c r="F2839" i="2" s="1"/>
  <c r="G2839" i="2" s="1"/>
  <c r="E2840" i="2"/>
  <c r="F2840" i="2" s="1"/>
  <c r="G2840" i="2" s="1"/>
  <c r="E2841" i="2"/>
  <c r="F2841" i="2" s="1"/>
  <c r="G2841" i="2" s="1"/>
  <c r="E2842" i="2"/>
  <c r="F2842" i="2" s="1"/>
  <c r="G2842" i="2" s="1"/>
  <c r="E2843" i="2"/>
  <c r="F2843" i="2" s="1"/>
  <c r="G2843" i="2" s="1"/>
  <c r="E2844" i="2"/>
  <c r="F2844" i="2" s="1"/>
  <c r="G2844" i="2" s="1"/>
  <c r="E2845" i="2"/>
  <c r="F2845" i="2" s="1"/>
  <c r="G2845" i="2" s="1"/>
  <c r="E2846" i="2"/>
  <c r="F2846" i="2" s="1"/>
  <c r="G2846" i="2" s="1"/>
  <c r="E2847" i="2"/>
  <c r="F2847" i="2" s="1"/>
  <c r="G2847" i="2" s="1"/>
  <c r="E2848" i="2"/>
  <c r="F2848" i="2" s="1"/>
  <c r="G2848" i="2" s="1"/>
  <c r="E2849" i="2"/>
  <c r="F2849" i="2" s="1"/>
  <c r="G2849" i="2" s="1"/>
  <c r="E2850" i="2"/>
  <c r="F2850" i="2" s="1"/>
  <c r="G2850" i="2" s="1"/>
  <c r="E2851" i="2"/>
  <c r="F2851" i="2" s="1"/>
  <c r="G2851" i="2" s="1"/>
  <c r="E2852" i="2"/>
  <c r="F2852" i="2" s="1"/>
  <c r="G2852" i="2" s="1"/>
  <c r="E2853" i="2"/>
  <c r="F2853" i="2" s="1"/>
  <c r="G2853" i="2" s="1"/>
  <c r="E2854" i="2"/>
  <c r="F2854" i="2" s="1"/>
  <c r="G2854" i="2" s="1"/>
  <c r="E2855" i="2"/>
  <c r="F2855" i="2" s="1"/>
  <c r="G2855" i="2" s="1"/>
  <c r="E2856" i="2"/>
  <c r="F2856" i="2" s="1"/>
  <c r="G2856" i="2" s="1"/>
  <c r="E2857" i="2"/>
  <c r="F2857" i="2" s="1"/>
  <c r="G2857" i="2" s="1"/>
  <c r="E2858" i="2"/>
  <c r="F2858" i="2" s="1"/>
  <c r="G2858" i="2" s="1"/>
  <c r="E2859" i="2"/>
  <c r="F2859" i="2" s="1"/>
  <c r="G2859" i="2" s="1"/>
  <c r="E2860" i="2"/>
  <c r="F2860" i="2" s="1"/>
  <c r="G2860" i="2" s="1"/>
  <c r="E2861" i="2"/>
  <c r="F2861" i="2" s="1"/>
  <c r="G2861" i="2" s="1"/>
  <c r="E2862" i="2"/>
  <c r="F2862" i="2" s="1"/>
  <c r="G2862" i="2" s="1"/>
  <c r="E2863" i="2"/>
  <c r="F2863" i="2" s="1"/>
  <c r="G2863" i="2" s="1"/>
  <c r="E2864" i="2"/>
  <c r="F2864" i="2" s="1"/>
  <c r="G2864" i="2" s="1"/>
  <c r="E2865" i="2"/>
  <c r="F2865" i="2" s="1"/>
  <c r="G2865" i="2" s="1"/>
  <c r="E2866" i="2"/>
  <c r="F2866" i="2" s="1"/>
  <c r="G2866" i="2" s="1"/>
  <c r="E2867" i="2"/>
  <c r="F2867" i="2" s="1"/>
  <c r="G2867" i="2" s="1"/>
  <c r="E2868" i="2"/>
  <c r="F2868" i="2" s="1"/>
  <c r="G2868" i="2" s="1"/>
  <c r="E2869" i="2"/>
  <c r="F2869" i="2" s="1"/>
  <c r="G2869" i="2" s="1"/>
  <c r="E2870" i="2"/>
  <c r="F2870" i="2" s="1"/>
  <c r="G2870" i="2" s="1"/>
  <c r="E2871" i="2"/>
  <c r="F2871" i="2" s="1"/>
  <c r="G2871" i="2" s="1"/>
  <c r="E2872" i="2"/>
  <c r="F2872" i="2" s="1"/>
  <c r="G2872" i="2" s="1"/>
  <c r="E2873" i="2"/>
  <c r="F2873" i="2" s="1"/>
  <c r="G2873" i="2" s="1"/>
  <c r="E2874" i="2"/>
  <c r="F2874" i="2" s="1"/>
  <c r="G2874" i="2" s="1"/>
  <c r="E2875" i="2"/>
  <c r="F2875" i="2" s="1"/>
  <c r="G2875" i="2" s="1"/>
  <c r="E2876" i="2"/>
  <c r="F2876" i="2" s="1"/>
  <c r="G2876" i="2" s="1"/>
  <c r="E2877" i="2"/>
  <c r="F2877" i="2" s="1"/>
  <c r="G2877" i="2" s="1"/>
  <c r="E2878" i="2"/>
  <c r="F2878" i="2" s="1"/>
  <c r="G2878" i="2" s="1"/>
  <c r="E2879" i="2"/>
  <c r="F2879" i="2" s="1"/>
  <c r="G2879" i="2" s="1"/>
  <c r="E2880" i="2"/>
  <c r="F2880" i="2" s="1"/>
  <c r="G2880" i="2" s="1"/>
  <c r="E2881" i="2"/>
  <c r="F2881" i="2" s="1"/>
  <c r="G2881" i="2" s="1"/>
  <c r="E2882" i="2"/>
  <c r="F2882" i="2" s="1"/>
  <c r="G2882" i="2" s="1"/>
  <c r="E2883" i="2"/>
  <c r="F2883" i="2" s="1"/>
  <c r="G2883" i="2" s="1"/>
  <c r="E2884" i="2"/>
  <c r="F2884" i="2" s="1"/>
  <c r="G2884" i="2" s="1"/>
  <c r="E2885" i="2"/>
  <c r="F2885" i="2" s="1"/>
  <c r="G2885" i="2" s="1"/>
  <c r="E2886" i="2"/>
  <c r="F2886" i="2" s="1"/>
  <c r="G2886" i="2" s="1"/>
  <c r="E2887" i="2"/>
  <c r="F2887" i="2" s="1"/>
  <c r="G2887" i="2" s="1"/>
  <c r="E2888" i="2"/>
  <c r="F2888" i="2" s="1"/>
  <c r="G2888" i="2" s="1"/>
  <c r="E2889" i="2"/>
  <c r="F2889" i="2" s="1"/>
  <c r="G2889" i="2" s="1"/>
  <c r="E2890" i="2"/>
  <c r="F2890" i="2" s="1"/>
  <c r="G2890" i="2" s="1"/>
  <c r="E2891" i="2"/>
  <c r="F2891" i="2" s="1"/>
  <c r="G2891" i="2" s="1"/>
  <c r="E2892" i="2"/>
  <c r="F2892" i="2" s="1"/>
  <c r="G2892" i="2" s="1"/>
  <c r="E2893" i="2"/>
  <c r="F2893" i="2" s="1"/>
  <c r="G2893" i="2" s="1"/>
  <c r="E2894" i="2"/>
  <c r="F2894" i="2" s="1"/>
  <c r="G2894" i="2" s="1"/>
  <c r="E2895" i="2"/>
  <c r="F2895" i="2" s="1"/>
  <c r="G2895" i="2" s="1"/>
  <c r="E2896" i="2"/>
  <c r="F2896" i="2" s="1"/>
  <c r="G2896" i="2" s="1"/>
  <c r="E2897" i="2"/>
  <c r="F2897" i="2" s="1"/>
  <c r="G2897" i="2" s="1"/>
  <c r="E2898" i="2"/>
  <c r="F2898" i="2" s="1"/>
  <c r="G2898" i="2" s="1"/>
  <c r="E2899" i="2"/>
  <c r="F2899" i="2" s="1"/>
  <c r="G2899" i="2" s="1"/>
  <c r="E2900" i="2"/>
  <c r="F2900" i="2" s="1"/>
  <c r="G2900" i="2" s="1"/>
  <c r="E2901" i="2"/>
  <c r="F2901" i="2" s="1"/>
  <c r="G2901" i="2" s="1"/>
  <c r="E2902" i="2"/>
  <c r="F2902" i="2" s="1"/>
  <c r="G2902" i="2" s="1"/>
  <c r="E2903" i="2"/>
  <c r="F2903" i="2" s="1"/>
  <c r="G2903" i="2" s="1"/>
  <c r="E2904" i="2"/>
  <c r="F2904" i="2" s="1"/>
  <c r="G2904" i="2" s="1"/>
  <c r="E2905" i="2"/>
  <c r="F2905" i="2" s="1"/>
  <c r="G2905" i="2" s="1"/>
  <c r="E2906" i="2"/>
  <c r="F2906" i="2" s="1"/>
  <c r="G2906" i="2" s="1"/>
  <c r="E2907" i="2"/>
  <c r="F2907" i="2" s="1"/>
  <c r="G2907" i="2" s="1"/>
  <c r="E2908" i="2"/>
  <c r="F2908" i="2" s="1"/>
  <c r="G2908" i="2" s="1"/>
  <c r="E2909" i="2"/>
  <c r="F2909" i="2" s="1"/>
  <c r="G2909" i="2" s="1"/>
  <c r="E2910" i="2"/>
  <c r="F2910" i="2" s="1"/>
  <c r="G2910" i="2" s="1"/>
  <c r="E2911" i="2"/>
  <c r="F2911" i="2" s="1"/>
  <c r="G2911" i="2" s="1"/>
  <c r="E2912" i="2"/>
  <c r="F2912" i="2" s="1"/>
  <c r="G2912" i="2" s="1"/>
  <c r="E2913" i="2"/>
  <c r="F2913" i="2" s="1"/>
  <c r="G2913" i="2" s="1"/>
  <c r="E2914" i="2"/>
  <c r="F2914" i="2" s="1"/>
  <c r="G2914" i="2" s="1"/>
  <c r="E2915" i="2"/>
  <c r="F2915" i="2" s="1"/>
  <c r="G2915" i="2" s="1"/>
  <c r="E2916" i="2"/>
  <c r="F2916" i="2" s="1"/>
  <c r="G2916" i="2" s="1"/>
  <c r="E2917" i="2"/>
  <c r="F2917" i="2" s="1"/>
  <c r="G2917" i="2" s="1"/>
  <c r="E2918" i="2"/>
  <c r="F2918" i="2" s="1"/>
  <c r="G2918" i="2" s="1"/>
  <c r="E2919" i="2"/>
  <c r="F2919" i="2" s="1"/>
  <c r="G2919" i="2" s="1"/>
  <c r="E2920" i="2"/>
  <c r="F2920" i="2" s="1"/>
  <c r="G2920" i="2" s="1"/>
  <c r="E2921" i="2"/>
  <c r="F2921" i="2" s="1"/>
  <c r="G2921" i="2" s="1"/>
  <c r="E2922" i="2"/>
  <c r="F2922" i="2" s="1"/>
  <c r="G2922" i="2" s="1"/>
  <c r="E2923" i="2"/>
  <c r="F2923" i="2" s="1"/>
  <c r="G2923" i="2" s="1"/>
  <c r="E2924" i="2"/>
  <c r="F2924" i="2" s="1"/>
  <c r="G2924" i="2" s="1"/>
  <c r="E2925" i="2"/>
  <c r="F2925" i="2" s="1"/>
  <c r="G2925" i="2" s="1"/>
  <c r="E2926" i="2"/>
  <c r="F2926" i="2" s="1"/>
  <c r="G2926" i="2" s="1"/>
  <c r="E2927" i="2"/>
  <c r="F2927" i="2" s="1"/>
  <c r="G2927" i="2" s="1"/>
  <c r="E2928" i="2"/>
  <c r="F2928" i="2" s="1"/>
  <c r="G2928" i="2" s="1"/>
  <c r="E2929" i="2"/>
  <c r="F2929" i="2" s="1"/>
  <c r="G2929" i="2" s="1"/>
  <c r="E2930" i="2"/>
  <c r="F2930" i="2" s="1"/>
  <c r="G2930" i="2" s="1"/>
  <c r="E2931" i="2"/>
  <c r="F2931" i="2" s="1"/>
  <c r="G2931" i="2" s="1"/>
  <c r="E2932" i="2"/>
  <c r="F2932" i="2" s="1"/>
  <c r="G2932" i="2" s="1"/>
  <c r="E2933" i="2"/>
  <c r="F2933" i="2" s="1"/>
  <c r="G2933" i="2" s="1"/>
  <c r="E2934" i="2"/>
  <c r="F2934" i="2" s="1"/>
  <c r="G2934" i="2" s="1"/>
  <c r="E2935" i="2"/>
  <c r="F2935" i="2" s="1"/>
  <c r="G2935" i="2" s="1"/>
  <c r="E2936" i="2"/>
  <c r="F2936" i="2" s="1"/>
  <c r="G2936" i="2" s="1"/>
  <c r="E2937" i="2"/>
  <c r="F2937" i="2" s="1"/>
  <c r="G2937" i="2" s="1"/>
  <c r="E2938" i="2"/>
  <c r="F2938" i="2" s="1"/>
  <c r="G2938" i="2" s="1"/>
  <c r="E2939" i="2"/>
  <c r="F2939" i="2" s="1"/>
  <c r="G2939" i="2" s="1"/>
  <c r="E2940" i="2"/>
  <c r="F2940" i="2" s="1"/>
  <c r="G2940" i="2" s="1"/>
  <c r="E2941" i="2"/>
  <c r="F2941" i="2" s="1"/>
  <c r="G2941" i="2" s="1"/>
  <c r="E2942" i="2"/>
  <c r="F2942" i="2" s="1"/>
  <c r="G2942" i="2" s="1"/>
  <c r="E2943" i="2"/>
  <c r="F2943" i="2" s="1"/>
  <c r="G2943" i="2" s="1"/>
  <c r="E2944" i="2"/>
  <c r="F2944" i="2" s="1"/>
  <c r="G2944" i="2" s="1"/>
  <c r="E2945" i="2"/>
  <c r="F2945" i="2" s="1"/>
  <c r="G2945" i="2" s="1"/>
  <c r="E2946" i="2"/>
  <c r="F2946" i="2" s="1"/>
  <c r="G2946" i="2" s="1"/>
  <c r="E2947" i="2"/>
  <c r="F2947" i="2" s="1"/>
  <c r="G2947" i="2" s="1"/>
  <c r="E2948" i="2"/>
  <c r="F2948" i="2" s="1"/>
  <c r="G2948" i="2" s="1"/>
  <c r="E2949" i="2"/>
  <c r="F2949" i="2" s="1"/>
  <c r="G2949" i="2" s="1"/>
  <c r="E2950" i="2"/>
  <c r="F2950" i="2" s="1"/>
  <c r="G2950" i="2" s="1"/>
  <c r="E2951" i="2"/>
  <c r="F2951" i="2" s="1"/>
  <c r="G2951" i="2" s="1"/>
  <c r="E2952" i="2"/>
  <c r="F2952" i="2" s="1"/>
  <c r="G2952" i="2" s="1"/>
  <c r="E2953" i="2"/>
  <c r="F2953" i="2" s="1"/>
  <c r="G2953" i="2" s="1"/>
  <c r="E2954" i="2"/>
  <c r="F2954" i="2" s="1"/>
  <c r="G2954" i="2" s="1"/>
  <c r="E2955" i="2"/>
  <c r="F2955" i="2" s="1"/>
  <c r="G2955" i="2" s="1"/>
  <c r="E2956" i="2"/>
  <c r="F2956" i="2" s="1"/>
  <c r="G2956" i="2" s="1"/>
  <c r="E2957" i="2"/>
  <c r="F2957" i="2" s="1"/>
  <c r="G2957" i="2" s="1"/>
  <c r="E2958" i="2"/>
  <c r="F2958" i="2" s="1"/>
  <c r="G2958" i="2" s="1"/>
  <c r="E2959" i="2"/>
  <c r="F2959" i="2" s="1"/>
  <c r="G2959" i="2" s="1"/>
  <c r="E2960" i="2"/>
  <c r="F2960" i="2" s="1"/>
  <c r="G2960" i="2" s="1"/>
  <c r="E2961" i="2"/>
  <c r="F2961" i="2" s="1"/>
  <c r="G2961" i="2" s="1"/>
  <c r="E2962" i="2"/>
  <c r="F2962" i="2" s="1"/>
  <c r="G2962" i="2" s="1"/>
  <c r="E2963" i="2"/>
  <c r="F2963" i="2" s="1"/>
  <c r="G2963" i="2" s="1"/>
  <c r="E2964" i="2"/>
  <c r="F2964" i="2" s="1"/>
  <c r="G2964" i="2" s="1"/>
  <c r="E2965" i="2"/>
  <c r="F2965" i="2" s="1"/>
  <c r="G2965" i="2" s="1"/>
  <c r="E2966" i="2"/>
  <c r="F2966" i="2" s="1"/>
  <c r="G2966" i="2" s="1"/>
  <c r="E2967" i="2"/>
  <c r="F2967" i="2" s="1"/>
  <c r="G2967" i="2" s="1"/>
  <c r="E2968" i="2"/>
  <c r="F2968" i="2" s="1"/>
  <c r="G2968" i="2" s="1"/>
  <c r="E2969" i="2"/>
  <c r="F2969" i="2" s="1"/>
  <c r="G2969" i="2" s="1"/>
  <c r="E2970" i="2"/>
  <c r="F2970" i="2" s="1"/>
  <c r="G2970" i="2" s="1"/>
  <c r="E2971" i="2"/>
  <c r="F2971" i="2" s="1"/>
  <c r="G2971" i="2" s="1"/>
  <c r="E2972" i="2"/>
  <c r="F2972" i="2" s="1"/>
  <c r="G2972" i="2" s="1"/>
  <c r="E2973" i="2"/>
  <c r="F2973" i="2" s="1"/>
  <c r="G2973" i="2" s="1"/>
  <c r="E2974" i="2"/>
  <c r="F2974" i="2" s="1"/>
  <c r="G2974" i="2" s="1"/>
  <c r="E2975" i="2"/>
  <c r="F2975" i="2" s="1"/>
  <c r="G2975" i="2" s="1"/>
  <c r="E2976" i="2"/>
  <c r="F2976" i="2" s="1"/>
  <c r="G2976" i="2" s="1"/>
  <c r="E2977" i="2"/>
  <c r="F2977" i="2" s="1"/>
  <c r="G2977" i="2" s="1"/>
  <c r="E2978" i="2"/>
  <c r="F2978" i="2" s="1"/>
  <c r="G2978" i="2" s="1"/>
  <c r="E2979" i="2"/>
  <c r="F2979" i="2" s="1"/>
  <c r="G2979" i="2" s="1"/>
  <c r="E2980" i="2"/>
  <c r="F2980" i="2" s="1"/>
  <c r="G2980" i="2" s="1"/>
  <c r="E2981" i="2"/>
  <c r="F2981" i="2" s="1"/>
  <c r="G2981" i="2" s="1"/>
  <c r="E2982" i="2"/>
  <c r="F2982" i="2" s="1"/>
  <c r="G2982" i="2" s="1"/>
  <c r="E2983" i="2"/>
  <c r="F2983" i="2" s="1"/>
  <c r="G2983" i="2" s="1"/>
  <c r="E2984" i="2"/>
  <c r="F2984" i="2" s="1"/>
  <c r="G2984" i="2" s="1"/>
  <c r="E2985" i="2"/>
  <c r="F2985" i="2" s="1"/>
  <c r="G2985" i="2" s="1"/>
  <c r="E2986" i="2"/>
  <c r="F2986" i="2" s="1"/>
  <c r="G2986" i="2" s="1"/>
  <c r="E2987" i="2"/>
  <c r="F2987" i="2" s="1"/>
  <c r="G2987" i="2" s="1"/>
  <c r="E2988" i="2"/>
  <c r="F2988" i="2" s="1"/>
  <c r="G2988" i="2" s="1"/>
  <c r="E2989" i="2"/>
  <c r="F2989" i="2" s="1"/>
  <c r="G2989" i="2" s="1"/>
  <c r="E2990" i="2"/>
  <c r="F2990" i="2" s="1"/>
  <c r="G2990" i="2" s="1"/>
  <c r="E2991" i="2"/>
  <c r="F2991" i="2" s="1"/>
  <c r="G2991" i="2" s="1"/>
  <c r="E2992" i="2"/>
  <c r="F2992" i="2" s="1"/>
  <c r="G2992" i="2" s="1"/>
  <c r="E2993" i="2"/>
  <c r="F2993" i="2" s="1"/>
  <c r="G2993" i="2" s="1"/>
  <c r="E2994" i="2"/>
  <c r="F2994" i="2" s="1"/>
  <c r="G2994" i="2" s="1"/>
  <c r="E2995" i="2"/>
  <c r="F2995" i="2" s="1"/>
  <c r="G2995" i="2" s="1"/>
  <c r="E2996" i="2"/>
  <c r="F2996" i="2" s="1"/>
  <c r="G2996" i="2" s="1"/>
  <c r="E2997" i="2"/>
  <c r="F2997" i="2" s="1"/>
  <c r="G2997" i="2" s="1"/>
  <c r="E2998" i="2"/>
  <c r="F2998" i="2" s="1"/>
  <c r="G2998" i="2" s="1"/>
  <c r="E2999" i="2"/>
  <c r="F2999" i="2" s="1"/>
  <c r="G2999" i="2" s="1"/>
  <c r="E3000" i="2"/>
  <c r="F3000" i="2" s="1"/>
  <c r="G3000" i="2" s="1"/>
  <c r="E3001" i="2"/>
  <c r="F3001" i="2" s="1"/>
  <c r="G3001" i="2" s="1"/>
  <c r="E3002" i="2"/>
  <c r="F3002" i="2" s="1"/>
  <c r="G3002" i="2" s="1"/>
  <c r="E3003" i="2"/>
  <c r="F3003" i="2" s="1"/>
  <c r="G3003" i="2" s="1"/>
  <c r="E3004" i="2"/>
  <c r="F3004" i="2" s="1"/>
  <c r="G3004" i="2" s="1"/>
  <c r="E3005" i="2"/>
  <c r="F3005" i="2" s="1"/>
  <c r="G3005" i="2" s="1"/>
  <c r="E3006" i="2"/>
  <c r="F3006" i="2" s="1"/>
  <c r="G3006" i="2" s="1"/>
  <c r="E3007" i="2"/>
  <c r="F3007" i="2" s="1"/>
  <c r="G3007" i="2" s="1"/>
  <c r="E3008" i="2"/>
  <c r="F3008" i="2" s="1"/>
  <c r="G3008" i="2" s="1"/>
  <c r="E3009" i="2"/>
  <c r="F3009" i="2" s="1"/>
  <c r="G3009" i="2" s="1"/>
  <c r="E3010" i="2"/>
  <c r="F3010" i="2" s="1"/>
  <c r="G3010" i="2" s="1"/>
  <c r="E3011" i="2"/>
  <c r="F3011" i="2" s="1"/>
  <c r="G3011" i="2" s="1"/>
  <c r="E3012" i="2"/>
  <c r="F3012" i="2" s="1"/>
  <c r="G3012" i="2" s="1"/>
  <c r="E3013" i="2"/>
  <c r="F3013" i="2" s="1"/>
  <c r="G3013" i="2" s="1"/>
  <c r="E3014" i="2"/>
  <c r="F3014" i="2" s="1"/>
  <c r="G3014" i="2" s="1"/>
  <c r="E3015" i="2"/>
  <c r="F3015" i="2" s="1"/>
  <c r="G3015" i="2" s="1"/>
  <c r="E3016" i="2"/>
  <c r="F3016" i="2" s="1"/>
  <c r="G3016" i="2" s="1"/>
  <c r="E3017" i="2"/>
  <c r="F3017" i="2" s="1"/>
  <c r="G3017" i="2" s="1"/>
  <c r="E3018" i="2"/>
  <c r="F3018" i="2" s="1"/>
  <c r="G3018" i="2" s="1"/>
  <c r="E3019" i="2"/>
  <c r="F3019" i="2" s="1"/>
  <c r="G3019" i="2" s="1"/>
  <c r="E3020" i="2"/>
  <c r="F3020" i="2" s="1"/>
  <c r="G3020" i="2" s="1"/>
  <c r="E3021" i="2"/>
  <c r="F3021" i="2" s="1"/>
  <c r="G3021" i="2" s="1"/>
  <c r="E3022" i="2"/>
  <c r="F3022" i="2" s="1"/>
  <c r="G3022" i="2" s="1"/>
  <c r="E3023" i="2"/>
  <c r="F3023" i="2" s="1"/>
  <c r="G3023" i="2" s="1"/>
  <c r="E3024" i="2"/>
  <c r="F3024" i="2" s="1"/>
  <c r="G3024" i="2" s="1"/>
  <c r="E3025" i="2"/>
  <c r="F3025" i="2" s="1"/>
  <c r="G3025" i="2" s="1"/>
  <c r="E3026" i="2"/>
  <c r="F3026" i="2" s="1"/>
  <c r="G3026" i="2" s="1"/>
  <c r="E3027" i="2"/>
  <c r="F3027" i="2" s="1"/>
  <c r="G3027" i="2" s="1"/>
  <c r="E3028" i="2"/>
  <c r="F3028" i="2" s="1"/>
  <c r="G3028" i="2" s="1"/>
  <c r="E3029" i="2"/>
  <c r="F3029" i="2" s="1"/>
  <c r="G3029" i="2" s="1"/>
  <c r="E3030" i="2"/>
  <c r="F3030" i="2" s="1"/>
  <c r="G3030" i="2" s="1"/>
  <c r="E3031" i="2"/>
  <c r="F3031" i="2" s="1"/>
  <c r="G3031" i="2" s="1"/>
  <c r="E3032" i="2"/>
  <c r="F3032" i="2" s="1"/>
  <c r="G3032" i="2" s="1"/>
  <c r="E3033" i="2"/>
  <c r="F3033" i="2" s="1"/>
  <c r="G3033" i="2" s="1"/>
  <c r="E3034" i="2"/>
  <c r="F3034" i="2" s="1"/>
  <c r="G3034" i="2" s="1"/>
  <c r="E3035" i="2"/>
  <c r="F3035" i="2" s="1"/>
  <c r="G3035" i="2" s="1"/>
  <c r="E3036" i="2"/>
  <c r="F3036" i="2" s="1"/>
  <c r="G3036" i="2" s="1"/>
  <c r="E3037" i="2"/>
  <c r="F3037" i="2" s="1"/>
  <c r="G3037" i="2" s="1"/>
  <c r="E3038" i="2"/>
  <c r="F3038" i="2" s="1"/>
  <c r="G3038" i="2" s="1"/>
  <c r="E3039" i="2"/>
  <c r="F3039" i="2" s="1"/>
  <c r="G3039" i="2" s="1"/>
  <c r="E3040" i="2"/>
  <c r="F3040" i="2" s="1"/>
  <c r="G3040" i="2" s="1"/>
  <c r="E3041" i="2"/>
  <c r="F3041" i="2" s="1"/>
  <c r="G3041" i="2" s="1"/>
  <c r="E3042" i="2"/>
  <c r="F3042" i="2" s="1"/>
  <c r="G3042" i="2" s="1"/>
  <c r="E3043" i="2"/>
  <c r="F3043" i="2" s="1"/>
  <c r="G3043" i="2" s="1"/>
  <c r="E3044" i="2"/>
  <c r="F3044" i="2" s="1"/>
  <c r="G3044" i="2" s="1"/>
  <c r="E3045" i="2"/>
  <c r="F3045" i="2" s="1"/>
  <c r="G3045" i="2" s="1"/>
  <c r="E3046" i="2"/>
  <c r="F3046" i="2" s="1"/>
  <c r="G3046" i="2" s="1"/>
  <c r="E3047" i="2"/>
  <c r="F3047" i="2" s="1"/>
  <c r="G3047" i="2" s="1"/>
  <c r="E3048" i="2"/>
  <c r="F3048" i="2" s="1"/>
  <c r="G3048" i="2" s="1"/>
  <c r="E3049" i="2"/>
  <c r="F3049" i="2" s="1"/>
  <c r="G3049" i="2" s="1"/>
  <c r="E3050" i="2"/>
  <c r="F3050" i="2" s="1"/>
  <c r="G3050" i="2" s="1"/>
  <c r="E3051" i="2"/>
  <c r="F3051" i="2" s="1"/>
  <c r="G3051" i="2" s="1"/>
  <c r="E3052" i="2"/>
  <c r="F3052" i="2" s="1"/>
  <c r="G3052" i="2" s="1"/>
  <c r="E3053" i="2"/>
  <c r="F3053" i="2" s="1"/>
  <c r="G3053" i="2" s="1"/>
  <c r="E3054" i="2"/>
  <c r="F3054" i="2" s="1"/>
  <c r="G3054" i="2" s="1"/>
  <c r="E3055" i="2"/>
  <c r="F3055" i="2" s="1"/>
  <c r="G3055" i="2" s="1"/>
  <c r="E3056" i="2"/>
  <c r="F3056" i="2" s="1"/>
  <c r="G3056" i="2" s="1"/>
  <c r="E3057" i="2"/>
  <c r="F3057" i="2" s="1"/>
  <c r="G3057" i="2" s="1"/>
  <c r="E3058" i="2"/>
  <c r="F3058" i="2" s="1"/>
  <c r="G3058" i="2" s="1"/>
  <c r="E3059" i="2"/>
  <c r="F3059" i="2" s="1"/>
  <c r="G3059" i="2" s="1"/>
  <c r="E3060" i="2"/>
  <c r="F3060" i="2" s="1"/>
  <c r="G3060" i="2" s="1"/>
  <c r="E3061" i="2"/>
  <c r="F3061" i="2" s="1"/>
  <c r="G3061" i="2" s="1"/>
  <c r="E3062" i="2"/>
  <c r="F3062" i="2" s="1"/>
  <c r="G3062" i="2" s="1"/>
  <c r="E3063" i="2"/>
  <c r="F3063" i="2" s="1"/>
  <c r="G3063" i="2" s="1"/>
  <c r="E3064" i="2"/>
  <c r="F3064" i="2" s="1"/>
  <c r="G3064" i="2" s="1"/>
  <c r="E3065" i="2"/>
  <c r="F3065" i="2" s="1"/>
  <c r="G3065" i="2" s="1"/>
  <c r="E3066" i="2"/>
  <c r="F3066" i="2" s="1"/>
  <c r="G3066" i="2" s="1"/>
  <c r="E3067" i="2"/>
  <c r="F3067" i="2" s="1"/>
  <c r="G3067" i="2" s="1"/>
  <c r="E3068" i="2"/>
  <c r="F3068" i="2" s="1"/>
  <c r="G3068" i="2" s="1"/>
  <c r="E3069" i="2"/>
  <c r="F3069" i="2" s="1"/>
  <c r="G3069" i="2" s="1"/>
  <c r="E3070" i="2"/>
  <c r="F3070" i="2" s="1"/>
  <c r="G3070" i="2" s="1"/>
  <c r="E3071" i="2"/>
  <c r="F3071" i="2" s="1"/>
  <c r="G3071" i="2" s="1"/>
  <c r="E3072" i="2"/>
  <c r="F3072" i="2" s="1"/>
  <c r="G3072" i="2" s="1"/>
  <c r="E3073" i="2"/>
  <c r="F3073" i="2" s="1"/>
  <c r="G3073" i="2" s="1"/>
  <c r="E3074" i="2"/>
  <c r="F3074" i="2" s="1"/>
  <c r="G3074" i="2" s="1"/>
  <c r="E3075" i="2"/>
  <c r="F3075" i="2" s="1"/>
  <c r="G3075" i="2" s="1"/>
  <c r="E3076" i="2"/>
  <c r="F3076" i="2" s="1"/>
  <c r="G3076" i="2" s="1"/>
  <c r="E3077" i="2"/>
  <c r="F3077" i="2" s="1"/>
  <c r="G3077" i="2" s="1"/>
  <c r="E3078" i="2"/>
  <c r="F3078" i="2" s="1"/>
  <c r="G3078" i="2" s="1"/>
  <c r="E3079" i="2"/>
  <c r="F3079" i="2" s="1"/>
  <c r="G3079" i="2" s="1"/>
  <c r="E3080" i="2"/>
  <c r="F3080" i="2" s="1"/>
  <c r="G3080" i="2" s="1"/>
  <c r="E3081" i="2"/>
  <c r="F3081" i="2" s="1"/>
  <c r="G3081" i="2" s="1"/>
  <c r="E3082" i="2"/>
  <c r="F3082" i="2" s="1"/>
  <c r="G3082" i="2" s="1"/>
  <c r="E3083" i="2"/>
  <c r="F3083" i="2" s="1"/>
  <c r="G3083" i="2" s="1"/>
  <c r="E3084" i="2"/>
  <c r="F3084" i="2" s="1"/>
  <c r="G3084" i="2" s="1"/>
  <c r="E3085" i="2"/>
  <c r="F3085" i="2" s="1"/>
  <c r="G3085" i="2" s="1"/>
  <c r="E3086" i="2"/>
  <c r="F3086" i="2" s="1"/>
  <c r="G3086" i="2" s="1"/>
  <c r="E3087" i="2"/>
  <c r="F3087" i="2" s="1"/>
  <c r="G3087" i="2" s="1"/>
  <c r="E3088" i="2"/>
  <c r="F3088" i="2" s="1"/>
  <c r="G3088" i="2" s="1"/>
  <c r="E3089" i="2"/>
  <c r="F3089" i="2" s="1"/>
  <c r="G3089" i="2" s="1"/>
  <c r="E3090" i="2"/>
  <c r="F3090" i="2" s="1"/>
  <c r="G3090" i="2" s="1"/>
  <c r="E3091" i="2"/>
  <c r="F3091" i="2" s="1"/>
  <c r="G3091" i="2" s="1"/>
  <c r="E3092" i="2"/>
  <c r="F3092" i="2" s="1"/>
  <c r="G3092" i="2" s="1"/>
  <c r="E3093" i="2"/>
  <c r="F3093" i="2" s="1"/>
  <c r="G3093" i="2" s="1"/>
  <c r="E3094" i="2"/>
  <c r="F3094" i="2" s="1"/>
  <c r="G3094" i="2" s="1"/>
  <c r="E3095" i="2"/>
  <c r="F3095" i="2" s="1"/>
  <c r="G3095" i="2" s="1"/>
  <c r="E3096" i="2"/>
  <c r="F3096" i="2" s="1"/>
  <c r="G3096" i="2" s="1"/>
  <c r="E3097" i="2"/>
  <c r="F3097" i="2" s="1"/>
  <c r="G3097" i="2" s="1"/>
  <c r="E3098" i="2"/>
  <c r="F3098" i="2" s="1"/>
  <c r="G3098" i="2" s="1"/>
  <c r="E3099" i="2"/>
  <c r="F3099" i="2" s="1"/>
  <c r="G3099" i="2" s="1"/>
  <c r="E3100" i="2"/>
  <c r="F3100" i="2" s="1"/>
  <c r="G3100" i="2" s="1"/>
  <c r="E3101" i="2"/>
  <c r="F3101" i="2" s="1"/>
  <c r="G3101" i="2" s="1"/>
  <c r="E3102" i="2"/>
  <c r="F3102" i="2" s="1"/>
  <c r="G3102" i="2" s="1"/>
  <c r="E3103" i="2"/>
  <c r="F3103" i="2" s="1"/>
  <c r="G3103" i="2" s="1"/>
  <c r="E3104" i="2"/>
  <c r="F3104" i="2" s="1"/>
  <c r="G3104" i="2" s="1"/>
  <c r="E3105" i="2"/>
  <c r="F3105" i="2" s="1"/>
  <c r="G3105" i="2" s="1"/>
  <c r="E3106" i="2"/>
  <c r="F3106" i="2" s="1"/>
  <c r="G3106" i="2" s="1"/>
  <c r="E3107" i="2"/>
  <c r="F3107" i="2" s="1"/>
  <c r="G3107" i="2" s="1"/>
  <c r="E3108" i="2"/>
  <c r="F3108" i="2" s="1"/>
  <c r="G3108" i="2" s="1"/>
  <c r="E3109" i="2"/>
  <c r="F3109" i="2" s="1"/>
  <c r="G3109" i="2" s="1"/>
  <c r="E3110" i="2"/>
  <c r="F3110" i="2" s="1"/>
  <c r="G3110" i="2" s="1"/>
  <c r="E3111" i="2"/>
  <c r="F3111" i="2" s="1"/>
  <c r="G3111" i="2" s="1"/>
  <c r="E3112" i="2"/>
  <c r="F3112" i="2" s="1"/>
  <c r="G3112" i="2" s="1"/>
  <c r="E3113" i="2"/>
  <c r="F3113" i="2" s="1"/>
  <c r="G3113" i="2" s="1"/>
  <c r="E3114" i="2"/>
  <c r="F3114" i="2" s="1"/>
  <c r="G3114" i="2" s="1"/>
  <c r="E3115" i="2"/>
  <c r="F3115" i="2" s="1"/>
  <c r="G3115" i="2" s="1"/>
  <c r="E3116" i="2"/>
  <c r="F3116" i="2" s="1"/>
  <c r="G3116" i="2" s="1"/>
  <c r="E3117" i="2"/>
  <c r="F3117" i="2" s="1"/>
  <c r="G3117" i="2" s="1"/>
  <c r="E3118" i="2"/>
  <c r="F3118" i="2" s="1"/>
  <c r="G3118" i="2" s="1"/>
  <c r="E3119" i="2"/>
  <c r="F3119" i="2" s="1"/>
  <c r="G3119" i="2" s="1"/>
  <c r="E3120" i="2"/>
  <c r="F3120" i="2" s="1"/>
  <c r="G3120" i="2" s="1"/>
  <c r="E3121" i="2"/>
  <c r="F3121" i="2" s="1"/>
  <c r="G3121" i="2" s="1"/>
  <c r="E3122" i="2"/>
  <c r="F3122" i="2" s="1"/>
  <c r="G3122" i="2" s="1"/>
  <c r="E3123" i="2"/>
  <c r="F3123" i="2" s="1"/>
  <c r="G3123" i="2" s="1"/>
  <c r="E3124" i="2"/>
  <c r="F3124" i="2" s="1"/>
  <c r="G3124" i="2" s="1"/>
  <c r="E3125" i="2"/>
  <c r="F3125" i="2" s="1"/>
  <c r="G3125" i="2" s="1"/>
  <c r="E3126" i="2"/>
  <c r="F3126" i="2" s="1"/>
  <c r="G3126" i="2" s="1"/>
  <c r="E3127" i="2"/>
  <c r="F3127" i="2" s="1"/>
  <c r="G3127" i="2" s="1"/>
  <c r="E3128" i="2"/>
  <c r="F3128" i="2" s="1"/>
  <c r="G3128" i="2" s="1"/>
  <c r="E3129" i="2"/>
  <c r="F3129" i="2" s="1"/>
  <c r="G3129" i="2" s="1"/>
  <c r="E3130" i="2"/>
  <c r="F3130" i="2" s="1"/>
  <c r="G3130" i="2" s="1"/>
  <c r="E3131" i="2"/>
  <c r="F3131" i="2" s="1"/>
  <c r="G3131" i="2" s="1"/>
  <c r="E3132" i="2"/>
  <c r="F3132" i="2" s="1"/>
  <c r="G3132" i="2" s="1"/>
  <c r="E3133" i="2"/>
  <c r="F3133" i="2" s="1"/>
  <c r="G3133" i="2" s="1"/>
  <c r="E3134" i="2"/>
  <c r="F3134" i="2" s="1"/>
  <c r="G3134" i="2" s="1"/>
  <c r="E3135" i="2"/>
  <c r="F3135" i="2" s="1"/>
  <c r="G3135" i="2" s="1"/>
  <c r="E3136" i="2"/>
  <c r="F3136" i="2" s="1"/>
  <c r="G3136" i="2" s="1"/>
  <c r="E3137" i="2"/>
  <c r="F3137" i="2" s="1"/>
  <c r="G3137" i="2" s="1"/>
  <c r="E3138" i="2"/>
  <c r="F3138" i="2" s="1"/>
  <c r="G3138" i="2" s="1"/>
  <c r="E3139" i="2"/>
  <c r="F3139" i="2" s="1"/>
  <c r="G3139" i="2" s="1"/>
  <c r="E3140" i="2"/>
  <c r="F3140" i="2" s="1"/>
  <c r="G3140" i="2" s="1"/>
  <c r="E3141" i="2"/>
  <c r="F3141" i="2" s="1"/>
  <c r="G3141" i="2" s="1"/>
  <c r="E3142" i="2"/>
  <c r="F3142" i="2" s="1"/>
  <c r="G3142" i="2" s="1"/>
  <c r="E3143" i="2"/>
  <c r="F3143" i="2" s="1"/>
  <c r="G3143" i="2" s="1"/>
  <c r="E3144" i="2"/>
  <c r="F3144" i="2" s="1"/>
  <c r="G3144" i="2" s="1"/>
  <c r="E3145" i="2"/>
  <c r="F3145" i="2" s="1"/>
  <c r="G3145" i="2" s="1"/>
  <c r="E3146" i="2"/>
  <c r="F3146" i="2" s="1"/>
  <c r="G3146" i="2" s="1"/>
  <c r="E3147" i="2"/>
  <c r="F3147" i="2" s="1"/>
  <c r="G3147" i="2" s="1"/>
  <c r="E3148" i="2"/>
  <c r="F3148" i="2" s="1"/>
  <c r="G3148" i="2" s="1"/>
  <c r="E3149" i="2"/>
  <c r="F3149" i="2" s="1"/>
  <c r="G3149" i="2" s="1"/>
  <c r="E3150" i="2"/>
  <c r="F3150" i="2" s="1"/>
  <c r="G3150" i="2" s="1"/>
  <c r="E3151" i="2"/>
  <c r="F3151" i="2" s="1"/>
  <c r="G3151" i="2" s="1"/>
  <c r="E3152" i="2"/>
  <c r="F3152" i="2" s="1"/>
  <c r="G3152" i="2" s="1"/>
  <c r="E3153" i="2"/>
  <c r="F3153" i="2" s="1"/>
  <c r="G3153" i="2" s="1"/>
  <c r="E3154" i="2"/>
  <c r="F3154" i="2" s="1"/>
  <c r="G3154" i="2" s="1"/>
  <c r="E3155" i="2"/>
  <c r="F3155" i="2" s="1"/>
  <c r="G3155" i="2" s="1"/>
  <c r="E3156" i="2"/>
  <c r="F3156" i="2" s="1"/>
  <c r="G3156" i="2" s="1"/>
  <c r="E3157" i="2"/>
  <c r="F3157" i="2" s="1"/>
  <c r="G3157" i="2" s="1"/>
  <c r="E3158" i="2"/>
  <c r="F3158" i="2" s="1"/>
  <c r="G3158" i="2" s="1"/>
  <c r="E3159" i="2"/>
  <c r="F3159" i="2" s="1"/>
  <c r="G3159" i="2" s="1"/>
  <c r="E3160" i="2"/>
  <c r="F3160" i="2" s="1"/>
  <c r="G3160" i="2" s="1"/>
  <c r="E3161" i="2"/>
  <c r="F3161" i="2" s="1"/>
  <c r="G3161" i="2" s="1"/>
  <c r="E3162" i="2"/>
  <c r="F3162" i="2" s="1"/>
  <c r="G3162" i="2" s="1"/>
  <c r="E3163" i="2"/>
  <c r="F3163" i="2" s="1"/>
  <c r="G3163" i="2" s="1"/>
  <c r="E3164" i="2"/>
  <c r="F3164" i="2" s="1"/>
  <c r="G3164" i="2" s="1"/>
  <c r="E3165" i="2"/>
  <c r="F3165" i="2" s="1"/>
  <c r="G3165" i="2" s="1"/>
  <c r="E3166" i="2"/>
  <c r="F3166" i="2" s="1"/>
  <c r="G3166" i="2" s="1"/>
  <c r="E3167" i="2"/>
  <c r="F3167" i="2" s="1"/>
  <c r="G3167" i="2" s="1"/>
  <c r="E3168" i="2"/>
  <c r="F3168" i="2" s="1"/>
  <c r="G3168" i="2" s="1"/>
  <c r="E3169" i="2"/>
  <c r="F3169" i="2" s="1"/>
  <c r="G3169" i="2" s="1"/>
  <c r="E3170" i="2"/>
  <c r="F3170" i="2" s="1"/>
  <c r="G3170" i="2" s="1"/>
  <c r="E3171" i="2"/>
  <c r="F3171" i="2" s="1"/>
  <c r="G3171" i="2" s="1"/>
  <c r="E3172" i="2"/>
  <c r="F3172" i="2" s="1"/>
  <c r="G3172" i="2" s="1"/>
  <c r="E3173" i="2"/>
  <c r="F3173" i="2" s="1"/>
  <c r="G3173" i="2" s="1"/>
  <c r="E3174" i="2"/>
  <c r="F3174" i="2" s="1"/>
  <c r="G3174" i="2" s="1"/>
  <c r="E3175" i="2"/>
  <c r="F3175" i="2" s="1"/>
  <c r="G3175" i="2" s="1"/>
  <c r="E3176" i="2"/>
  <c r="F3176" i="2" s="1"/>
  <c r="G3176" i="2" s="1"/>
  <c r="E3177" i="2"/>
  <c r="F3177" i="2" s="1"/>
  <c r="G3177" i="2" s="1"/>
  <c r="E3178" i="2"/>
  <c r="F3178" i="2" s="1"/>
  <c r="G3178" i="2" s="1"/>
  <c r="E3179" i="2"/>
  <c r="F3179" i="2" s="1"/>
  <c r="G3179" i="2" s="1"/>
  <c r="E3180" i="2"/>
  <c r="F3180" i="2" s="1"/>
  <c r="G3180" i="2" s="1"/>
  <c r="E3181" i="2"/>
  <c r="F3181" i="2" s="1"/>
  <c r="G3181" i="2" s="1"/>
  <c r="E3182" i="2"/>
  <c r="F3182" i="2" s="1"/>
  <c r="G3182" i="2" s="1"/>
  <c r="E3183" i="2"/>
  <c r="F3183" i="2" s="1"/>
  <c r="G3183" i="2" s="1"/>
  <c r="E3184" i="2"/>
  <c r="F3184" i="2" s="1"/>
  <c r="G3184" i="2" s="1"/>
  <c r="E3185" i="2"/>
  <c r="F3185" i="2" s="1"/>
  <c r="G3185" i="2" s="1"/>
  <c r="E3186" i="2"/>
  <c r="F3186" i="2" s="1"/>
  <c r="G3186" i="2" s="1"/>
  <c r="E3187" i="2"/>
  <c r="F3187" i="2" s="1"/>
  <c r="G3187" i="2" s="1"/>
  <c r="E3188" i="2"/>
  <c r="F3188" i="2" s="1"/>
  <c r="G3188" i="2" s="1"/>
  <c r="E3189" i="2"/>
  <c r="F3189" i="2" s="1"/>
  <c r="G3189" i="2" s="1"/>
  <c r="E3190" i="2"/>
  <c r="F3190" i="2" s="1"/>
  <c r="G3190" i="2" s="1"/>
  <c r="E3191" i="2"/>
  <c r="F3191" i="2" s="1"/>
  <c r="G3191" i="2" s="1"/>
  <c r="E3192" i="2"/>
  <c r="F3192" i="2" s="1"/>
  <c r="G3192" i="2" s="1"/>
  <c r="E3193" i="2"/>
  <c r="F3193" i="2" s="1"/>
  <c r="G3193" i="2" s="1"/>
  <c r="E3194" i="2"/>
  <c r="F3194" i="2" s="1"/>
  <c r="G3194" i="2" s="1"/>
  <c r="E3195" i="2"/>
  <c r="F3195" i="2" s="1"/>
  <c r="G3195" i="2" s="1"/>
  <c r="E3196" i="2"/>
  <c r="F3196" i="2" s="1"/>
  <c r="G3196" i="2" s="1"/>
  <c r="E3197" i="2"/>
  <c r="F3197" i="2" s="1"/>
  <c r="G3197" i="2" s="1"/>
  <c r="E3198" i="2"/>
  <c r="F3198" i="2" s="1"/>
  <c r="G3198" i="2" s="1"/>
  <c r="E3199" i="2"/>
  <c r="F3199" i="2" s="1"/>
  <c r="G3199" i="2" s="1"/>
  <c r="E3200" i="2"/>
  <c r="F3200" i="2" s="1"/>
  <c r="G3200" i="2" s="1"/>
  <c r="E3201" i="2"/>
  <c r="F3201" i="2" s="1"/>
  <c r="G3201" i="2" s="1"/>
  <c r="E3202" i="2"/>
  <c r="F3202" i="2" s="1"/>
  <c r="G3202" i="2" s="1"/>
  <c r="E3203" i="2"/>
  <c r="F3203" i="2" s="1"/>
  <c r="G3203" i="2" s="1"/>
  <c r="E3204" i="2"/>
  <c r="F3204" i="2" s="1"/>
  <c r="G3204" i="2" s="1"/>
  <c r="E3205" i="2"/>
  <c r="F3205" i="2" s="1"/>
  <c r="G3205" i="2" s="1"/>
  <c r="E3206" i="2"/>
  <c r="F3206" i="2" s="1"/>
  <c r="G3206" i="2" s="1"/>
  <c r="E3207" i="2"/>
  <c r="F3207" i="2" s="1"/>
  <c r="G3207" i="2" s="1"/>
  <c r="E3208" i="2"/>
  <c r="F3208" i="2" s="1"/>
  <c r="G3208" i="2" s="1"/>
  <c r="E3209" i="2"/>
  <c r="F3209" i="2" s="1"/>
  <c r="G3209" i="2" s="1"/>
  <c r="E3210" i="2"/>
  <c r="F3210" i="2" s="1"/>
  <c r="G3210" i="2" s="1"/>
  <c r="E3211" i="2"/>
  <c r="F3211" i="2" s="1"/>
  <c r="G3211" i="2" s="1"/>
  <c r="E3212" i="2"/>
  <c r="F3212" i="2" s="1"/>
  <c r="G3212" i="2" s="1"/>
  <c r="E3213" i="2"/>
  <c r="F3213" i="2" s="1"/>
  <c r="G3213" i="2" s="1"/>
  <c r="E3214" i="2"/>
  <c r="F3214" i="2" s="1"/>
  <c r="G3214" i="2" s="1"/>
  <c r="E3215" i="2"/>
  <c r="F3215" i="2" s="1"/>
  <c r="G3215" i="2" s="1"/>
  <c r="E3216" i="2"/>
  <c r="F3216" i="2" s="1"/>
  <c r="G3216" i="2" s="1"/>
  <c r="E3217" i="2"/>
  <c r="F3217" i="2" s="1"/>
  <c r="G3217" i="2" s="1"/>
  <c r="E3218" i="2"/>
  <c r="F3218" i="2" s="1"/>
  <c r="G3218" i="2" s="1"/>
  <c r="E3219" i="2"/>
  <c r="F3219" i="2" s="1"/>
  <c r="G3219" i="2" s="1"/>
  <c r="E3220" i="2"/>
  <c r="F3220" i="2" s="1"/>
  <c r="G3220" i="2" s="1"/>
  <c r="E3221" i="2"/>
  <c r="F3221" i="2" s="1"/>
  <c r="G3221" i="2" s="1"/>
  <c r="E3222" i="2"/>
  <c r="F3222" i="2" s="1"/>
  <c r="G3222" i="2" s="1"/>
  <c r="E3223" i="2"/>
  <c r="F3223" i="2" s="1"/>
  <c r="G3223" i="2" s="1"/>
  <c r="E3224" i="2"/>
  <c r="F3224" i="2" s="1"/>
  <c r="G3224" i="2" s="1"/>
  <c r="E3225" i="2"/>
  <c r="F3225" i="2" s="1"/>
  <c r="G3225" i="2" s="1"/>
  <c r="E3226" i="2"/>
  <c r="F3226" i="2" s="1"/>
  <c r="G3226" i="2" s="1"/>
  <c r="E3227" i="2"/>
  <c r="F3227" i="2" s="1"/>
  <c r="G3227" i="2" s="1"/>
  <c r="E3228" i="2"/>
  <c r="F3228" i="2" s="1"/>
  <c r="G3228" i="2" s="1"/>
  <c r="E3229" i="2"/>
  <c r="F3229" i="2" s="1"/>
  <c r="G3229" i="2" s="1"/>
  <c r="E3230" i="2"/>
  <c r="F3230" i="2" s="1"/>
  <c r="G3230" i="2" s="1"/>
  <c r="E3231" i="2"/>
  <c r="F3231" i="2" s="1"/>
  <c r="G3231" i="2" s="1"/>
  <c r="E3232" i="2"/>
  <c r="F3232" i="2" s="1"/>
  <c r="G3232" i="2" s="1"/>
  <c r="E3233" i="2"/>
  <c r="F3233" i="2" s="1"/>
  <c r="G3233" i="2" s="1"/>
  <c r="E3234" i="2"/>
  <c r="F3234" i="2" s="1"/>
  <c r="G3234" i="2" s="1"/>
  <c r="E3235" i="2"/>
  <c r="F3235" i="2" s="1"/>
  <c r="G3235" i="2" s="1"/>
  <c r="E3236" i="2"/>
  <c r="F3236" i="2" s="1"/>
  <c r="G3236" i="2" s="1"/>
  <c r="E3237" i="2"/>
  <c r="F3237" i="2" s="1"/>
  <c r="G3237" i="2" s="1"/>
  <c r="E3238" i="2"/>
  <c r="F3238" i="2" s="1"/>
  <c r="G3238" i="2" s="1"/>
  <c r="E3239" i="2"/>
  <c r="F3239" i="2" s="1"/>
  <c r="G3239" i="2" s="1"/>
  <c r="E3240" i="2"/>
  <c r="F3240" i="2" s="1"/>
  <c r="G3240" i="2" s="1"/>
  <c r="E3241" i="2"/>
  <c r="F3241" i="2" s="1"/>
  <c r="G3241" i="2" s="1"/>
  <c r="E3242" i="2"/>
  <c r="F3242" i="2" s="1"/>
  <c r="G3242" i="2" s="1"/>
  <c r="E3243" i="2"/>
  <c r="F3243" i="2" s="1"/>
  <c r="G3243" i="2" s="1"/>
  <c r="E3244" i="2"/>
  <c r="F3244" i="2" s="1"/>
  <c r="G3244" i="2" s="1"/>
  <c r="E3245" i="2"/>
  <c r="F3245" i="2" s="1"/>
  <c r="G3245" i="2" s="1"/>
  <c r="E3246" i="2"/>
  <c r="F3246" i="2" s="1"/>
  <c r="G3246" i="2" s="1"/>
  <c r="E3247" i="2"/>
  <c r="F3247" i="2" s="1"/>
  <c r="G3247" i="2" s="1"/>
  <c r="E3248" i="2"/>
  <c r="F3248" i="2" s="1"/>
  <c r="G3248" i="2" s="1"/>
  <c r="E3249" i="2"/>
  <c r="F3249" i="2" s="1"/>
  <c r="G3249" i="2" s="1"/>
  <c r="E3250" i="2"/>
  <c r="F3250" i="2" s="1"/>
  <c r="G3250" i="2" s="1"/>
  <c r="E3251" i="2"/>
  <c r="F3251" i="2" s="1"/>
  <c r="G3251" i="2" s="1"/>
  <c r="E3252" i="2"/>
  <c r="F3252" i="2" s="1"/>
  <c r="G3252" i="2" s="1"/>
  <c r="E3253" i="2"/>
  <c r="F3253" i="2" s="1"/>
  <c r="G3253" i="2" s="1"/>
  <c r="E3254" i="2"/>
  <c r="F3254" i="2" s="1"/>
  <c r="G3254" i="2" s="1"/>
  <c r="E3255" i="2"/>
  <c r="F3255" i="2" s="1"/>
  <c r="G3255" i="2" s="1"/>
  <c r="E3256" i="2"/>
  <c r="F3256" i="2" s="1"/>
  <c r="G3256" i="2" s="1"/>
  <c r="E3257" i="2"/>
  <c r="F3257" i="2" s="1"/>
  <c r="G3257" i="2" s="1"/>
  <c r="E3258" i="2"/>
  <c r="F3258" i="2" s="1"/>
  <c r="G3258" i="2" s="1"/>
  <c r="E3259" i="2"/>
  <c r="F3259" i="2" s="1"/>
  <c r="G3259" i="2" s="1"/>
  <c r="E3260" i="2"/>
  <c r="F3260" i="2" s="1"/>
  <c r="G3260" i="2" s="1"/>
  <c r="E3261" i="2"/>
  <c r="F3261" i="2" s="1"/>
  <c r="G3261" i="2" s="1"/>
  <c r="E3262" i="2"/>
  <c r="F3262" i="2" s="1"/>
  <c r="G3262" i="2" s="1"/>
  <c r="E3263" i="2"/>
  <c r="F3263" i="2" s="1"/>
  <c r="G3263" i="2" s="1"/>
  <c r="E3264" i="2"/>
  <c r="F3264" i="2" s="1"/>
  <c r="G3264" i="2" s="1"/>
  <c r="E3265" i="2"/>
  <c r="F3265" i="2" s="1"/>
  <c r="G3265" i="2" s="1"/>
  <c r="E3266" i="2"/>
  <c r="F3266" i="2" s="1"/>
  <c r="G3266" i="2" s="1"/>
  <c r="E3267" i="2"/>
  <c r="F3267" i="2" s="1"/>
  <c r="G3267" i="2" s="1"/>
  <c r="E3268" i="2"/>
  <c r="F3268" i="2" s="1"/>
  <c r="G3268" i="2" s="1"/>
  <c r="E3269" i="2"/>
  <c r="F3269" i="2" s="1"/>
  <c r="G3269" i="2" s="1"/>
  <c r="E3270" i="2"/>
  <c r="F3270" i="2" s="1"/>
  <c r="G3270" i="2" s="1"/>
  <c r="E3271" i="2"/>
  <c r="F3271" i="2" s="1"/>
  <c r="G3271" i="2" s="1"/>
  <c r="E3272" i="2"/>
  <c r="F3272" i="2" s="1"/>
  <c r="G3272" i="2" s="1"/>
  <c r="E3273" i="2"/>
  <c r="F3273" i="2" s="1"/>
  <c r="G3273" i="2" s="1"/>
  <c r="E3274" i="2"/>
  <c r="F3274" i="2" s="1"/>
  <c r="G3274" i="2" s="1"/>
  <c r="E3275" i="2"/>
  <c r="F3275" i="2" s="1"/>
  <c r="G3275" i="2" s="1"/>
  <c r="E3276" i="2"/>
  <c r="F3276" i="2" s="1"/>
  <c r="G3276" i="2" s="1"/>
  <c r="E3277" i="2"/>
  <c r="F3277" i="2" s="1"/>
  <c r="G3277" i="2" s="1"/>
  <c r="E3278" i="2"/>
  <c r="F3278" i="2" s="1"/>
  <c r="G3278" i="2" s="1"/>
  <c r="E3279" i="2"/>
  <c r="F3279" i="2" s="1"/>
  <c r="G3279" i="2" s="1"/>
  <c r="E3280" i="2"/>
  <c r="F3280" i="2" s="1"/>
  <c r="G3280" i="2" s="1"/>
  <c r="E3281" i="2"/>
  <c r="F3281" i="2" s="1"/>
  <c r="G3281" i="2" s="1"/>
  <c r="E3282" i="2"/>
  <c r="F3282" i="2" s="1"/>
  <c r="G3282" i="2" s="1"/>
  <c r="E3283" i="2"/>
  <c r="F3283" i="2" s="1"/>
  <c r="G3283" i="2" s="1"/>
  <c r="E3284" i="2"/>
  <c r="F3284" i="2" s="1"/>
  <c r="G3284" i="2" s="1"/>
  <c r="E3285" i="2"/>
  <c r="F3285" i="2" s="1"/>
  <c r="G3285" i="2" s="1"/>
  <c r="E3286" i="2"/>
  <c r="F3286" i="2" s="1"/>
  <c r="G3286" i="2" s="1"/>
  <c r="E3287" i="2"/>
  <c r="F3287" i="2" s="1"/>
  <c r="G3287" i="2" s="1"/>
  <c r="E3288" i="2"/>
  <c r="F3288" i="2" s="1"/>
  <c r="G3288" i="2" s="1"/>
  <c r="E3289" i="2"/>
  <c r="F3289" i="2" s="1"/>
  <c r="G3289" i="2" s="1"/>
  <c r="E3290" i="2"/>
  <c r="F3290" i="2" s="1"/>
  <c r="G3290" i="2" s="1"/>
  <c r="E3291" i="2"/>
  <c r="F3291" i="2" s="1"/>
  <c r="G3291" i="2" s="1"/>
  <c r="E3292" i="2"/>
  <c r="F3292" i="2" s="1"/>
  <c r="G3292" i="2" s="1"/>
  <c r="E3293" i="2"/>
  <c r="F3293" i="2" s="1"/>
  <c r="G3293" i="2" s="1"/>
  <c r="E3294" i="2"/>
  <c r="F3294" i="2" s="1"/>
  <c r="G3294" i="2" s="1"/>
  <c r="E3295" i="2"/>
  <c r="F3295" i="2" s="1"/>
  <c r="G3295" i="2" s="1"/>
  <c r="E3296" i="2"/>
  <c r="F3296" i="2" s="1"/>
  <c r="G3296" i="2" s="1"/>
  <c r="E3297" i="2"/>
  <c r="F3297" i="2" s="1"/>
  <c r="G3297" i="2" s="1"/>
  <c r="E3298" i="2"/>
  <c r="F3298" i="2" s="1"/>
  <c r="G3298" i="2" s="1"/>
  <c r="E3299" i="2"/>
  <c r="F3299" i="2" s="1"/>
  <c r="G3299" i="2" s="1"/>
  <c r="E3300" i="2"/>
  <c r="F3300" i="2" s="1"/>
  <c r="G3300" i="2" s="1"/>
  <c r="E3301" i="2"/>
  <c r="F3301" i="2" s="1"/>
  <c r="G3301" i="2" s="1"/>
  <c r="E3302" i="2"/>
  <c r="F3302" i="2" s="1"/>
  <c r="G3302" i="2" s="1"/>
  <c r="E3303" i="2"/>
  <c r="F3303" i="2" s="1"/>
  <c r="G3303" i="2" s="1"/>
  <c r="E3304" i="2"/>
  <c r="F3304" i="2" s="1"/>
  <c r="G3304" i="2" s="1"/>
  <c r="E3305" i="2"/>
  <c r="F3305" i="2" s="1"/>
  <c r="G3305" i="2" s="1"/>
  <c r="E3306" i="2"/>
  <c r="F3306" i="2" s="1"/>
  <c r="G3306" i="2" s="1"/>
  <c r="E3307" i="2"/>
  <c r="F3307" i="2" s="1"/>
  <c r="G3307" i="2" s="1"/>
  <c r="E3308" i="2"/>
  <c r="F3308" i="2" s="1"/>
  <c r="G3308" i="2" s="1"/>
  <c r="E3309" i="2"/>
  <c r="F3309" i="2" s="1"/>
  <c r="G3309" i="2" s="1"/>
  <c r="E3310" i="2"/>
  <c r="F3310" i="2" s="1"/>
  <c r="G3310" i="2" s="1"/>
  <c r="E3311" i="2"/>
  <c r="F3311" i="2" s="1"/>
  <c r="G3311" i="2" s="1"/>
  <c r="E3312" i="2"/>
  <c r="F3312" i="2" s="1"/>
  <c r="G3312" i="2" s="1"/>
  <c r="E3313" i="2"/>
  <c r="F3313" i="2" s="1"/>
  <c r="G3313" i="2" s="1"/>
  <c r="E3314" i="2"/>
  <c r="F3314" i="2" s="1"/>
  <c r="G3314" i="2" s="1"/>
  <c r="E3315" i="2"/>
  <c r="F3315" i="2" s="1"/>
  <c r="G3315" i="2" s="1"/>
  <c r="E3316" i="2"/>
  <c r="F3316" i="2" s="1"/>
  <c r="G3316" i="2" s="1"/>
  <c r="E3317" i="2"/>
  <c r="F3317" i="2" s="1"/>
  <c r="G3317" i="2" s="1"/>
  <c r="E3318" i="2"/>
  <c r="F3318" i="2" s="1"/>
  <c r="G3318" i="2" s="1"/>
  <c r="E3319" i="2"/>
  <c r="F3319" i="2" s="1"/>
  <c r="G3319" i="2" s="1"/>
  <c r="E3320" i="2"/>
  <c r="F3320" i="2" s="1"/>
  <c r="G3320" i="2" s="1"/>
  <c r="E3321" i="2"/>
  <c r="F3321" i="2" s="1"/>
  <c r="G3321" i="2" s="1"/>
  <c r="E3322" i="2"/>
  <c r="F3322" i="2" s="1"/>
  <c r="G3322" i="2" s="1"/>
  <c r="E3323" i="2"/>
  <c r="F3323" i="2" s="1"/>
  <c r="G3323" i="2" s="1"/>
  <c r="E3324" i="2"/>
  <c r="F3324" i="2" s="1"/>
  <c r="G3324" i="2" s="1"/>
  <c r="E3325" i="2"/>
  <c r="F3325" i="2" s="1"/>
  <c r="G3325" i="2" s="1"/>
  <c r="E3326" i="2"/>
  <c r="F3326" i="2" s="1"/>
  <c r="G3326" i="2" s="1"/>
  <c r="E3327" i="2"/>
  <c r="F3327" i="2" s="1"/>
  <c r="G3327" i="2" s="1"/>
  <c r="E3328" i="2"/>
  <c r="F3328" i="2" s="1"/>
  <c r="G3328" i="2" s="1"/>
  <c r="E3329" i="2"/>
  <c r="F3329" i="2" s="1"/>
  <c r="G3329" i="2" s="1"/>
  <c r="E3330" i="2"/>
  <c r="F3330" i="2" s="1"/>
  <c r="G3330" i="2" s="1"/>
  <c r="E3331" i="2"/>
  <c r="F3331" i="2" s="1"/>
  <c r="G3331" i="2" s="1"/>
  <c r="E3332" i="2"/>
  <c r="F3332" i="2" s="1"/>
  <c r="G3332" i="2" s="1"/>
  <c r="E3333" i="2"/>
  <c r="F3333" i="2" s="1"/>
  <c r="G3333" i="2" s="1"/>
  <c r="E3334" i="2"/>
  <c r="F3334" i="2" s="1"/>
  <c r="G3334" i="2" s="1"/>
  <c r="E3335" i="2"/>
  <c r="F3335" i="2" s="1"/>
  <c r="G3335" i="2" s="1"/>
  <c r="E3336" i="2"/>
  <c r="F3336" i="2" s="1"/>
  <c r="G3336" i="2" s="1"/>
  <c r="E3337" i="2"/>
  <c r="F3337" i="2" s="1"/>
  <c r="G3337" i="2" s="1"/>
  <c r="E3338" i="2"/>
  <c r="F3338" i="2" s="1"/>
  <c r="G3338" i="2" s="1"/>
  <c r="E3339" i="2"/>
  <c r="F3339" i="2" s="1"/>
  <c r="G3339" i="2" s="1"/>
  <c r="E3340" i="2"/>
  <c r="F3340" i="2" s="1"/>
  <c r="G3340" i="2" s="1"/>
  <c r="E3341" i="2"/>
  <c r="F3341" i="2" s="1"/>
  <c r="G3341" i="2" s="1"/>
  <c r="E3342" i="2"/>
  <c r="F3342" i="2" s="1"/>
  <c r="G3342" i="2" s="1"/>
  <c r="E3343" i="2"/>
  <c r="F3343" i="2" s="1"/>
  <c r="G3343" i="2" s="1"/>
  <c r="E3344" i="2"/>
  <c r="F3344" i="2" s="1"/>
  <c r="G3344" i="2" s="1"/>
  <c r="E3345" i="2"/>
  <c r="F3345" i="2" s="1"/>
  <c r="G3345" i="2" s="1"/>
  <c r="E3346" i="2"/>
  <c r="F3346" i="2" s="1"/>
  <c r="G3346" i="2" s="1"/>
  <c r="E3347" i="2"/>
  <c r="F3347" i="2" s="1"/>
  <c r="G3347" i="2" s="1"/>
  <c r="E3348" i="2"/>
  <c r="F3348" i="2" s="1"/>
  <c r="G3348" i="2" s="1"/>
  <c r="E3349" i="2"/>
  <c r="F3349" i="2" s="1"/>
  <c r="G3349" i="2" s="1"/>
  <c r="E3350" i="2"/>
  <c r="F3350" i="2" s="1"/>
  <c r="G3350" i="2" s="1"/>
  <c r="E3351" i="2"/>
  <c r="F3351" i="2" s="1"/>
  <c r="G3351" i="2" s="1"/>
  <c r="E3352" i="2"/>
  <c r="F3352" i="2" s="1"/>
  <c r="G3352" i="2" s="1"/>
  <c r="E3353" i="2"/>
  <c r="F3353" i="2" s="1"/>
  <c r="G3353" i="2" s="1"/>
  <c r="E3354" i="2"/>
  <c r="F3354" i="2" s="1"/>
  <c r="G3354" i="2" s="1"/>
  <c r="E3355" i="2"/>
  <c r="F3355" i="2" s="1"/>
  <c r="G3355" i="2" s="1"/>
  <c r="E3356" i="2"/>
  <c r="F3356" i="2" s="1"/>
  <c r="G3356" i="2" s="1"/>
  <c r="E3357" i="2"/>
  <c r="F3357" i="2" s="1"/>
  <c r="G3357" i="2" s="1"/>
  <c r="E3358" i="2"/>
  <c r="F3358" i="2" s="1"/>
  <c r="G3358" i="2" s="1"/>
  <c r="E3359" i="2"/>
  <c r="F3359" i="2" s="1"/>
  <c r="G3359" i="2" s="1"/>
  <c r="E3360" i="2"/>
  <c r="F3360" i="2" s="1"/>
  <c r="G3360" i="2" s="1"/>
  <c r="E3361" i="2"/>
  <c r="F3361" i="2" s="1"/>
  <c r="G3361" i="2" s="1"/>
  <c r="E3362" i="2"/>
  <c r="F3362" i="2" s="1"/>
  <c r="G3362" i="2" s="1"/>
  <c r="E3363" i="2"/>
  <c r="F3363" i="2" s="1"/>
  <c r="G3363" i="2" s="1"/>
  <c r="E3364" i="2"/>
  <c r="F3364" i="2" s="1"/>
  <c r="G3364" i="2" s="1"/>
  <c r="E3365" i="2"/>
  <c r="F3365" i="2" s="1"/>
  <c r="G3365" i="2" s="1"/>
  <c r="E3366" i="2"/>
  <c r="F3366" i="2" s="1"/>
  <c r="G3366" i="2" s="1"/>
  <c r="E3367" i="2"/>
  <c r="F3367" i="2" s="1"/>
  <c r="G3367" i="2" s="1"/>
  <c r="E3368" i="2"/>
  <c r="F3368" i="2" s="1"/>
  <c r="G3368" i="2" s="1"/>
  <c r="E3369" i="2"/>
  <c r="F3369" i="2" s="1"/>
  <c r="G3369" i="2" s="1"/>
  <c r="E3370" i="2"/>
  <c r="F3370" i="2" s="1"/>
  <c r="G3370" i="2" s="1"/>
  <c r="E3371" i="2"/>
  <c r="F3371" i="2" s="1"/>
  <c r="G3371" i="2" s="1"/>
  <c r="E3372" i="2"/>
  <c r="F3372" i="2" s="1"/>
  <c r="G3372" i="2" s="1"/>
  <c r="E3373" i="2"/>
  <c r="F3373" i="2" s="1"/>
  <c r="G3373" i="2" s="1"/>
  <c r="E3374" i="2"/>
  <c r="F3374" i="2" s="1"/>
  <c r="G3374" i="2" s="1"/>
  <c r="E3375" i="2"/>
  <c r="F3375" i="2" s="1"/>
  <c r="G3375" i="2" s="1"/>
  <c r="E3376" i="2"/>
  <c r="F3376" i="2" s="1"/>
  <c r="G3376" i="2" s="1"/>
  <c r="E3377" i="2"/>
  <c r="F3377" i="2" s="1"/>
  <c r="G3377" i="2" s="1"/>
  <c r="E3378" i="2"/>
  <c r="F3378" i="2" s="1"/>
  <c r="G3378" i="2" s="1"/>
  <c r="E3379" i="2"/>
  <c r="F3379" i="2" s="1"/>
  <c r="G3379" i="2" s="1"/>
  <c r="E3380" i="2"/>
  <c r="F3380" i="2" s="1"/>
  <c r="G3380" i="2" s="1"/>
  <c r="E3381" i="2"/>
  <c r="F3381" i="2" s="1"/>
  <c r="G3381" i="2" s="1"/>
  <c r="E3382" i="2"/>
  <c r="F3382" i="2" s="1"/>
  <c r="G3382" i="2" s="1"/>
  <c r="E3383" i="2"/>
  <c r="F3383" i="2" s="1"/>
  <c r="G3383" i="2" s="1"/>
  <c r="E3384" i="2"/>
  <c r="F3384" i="2" s="1"/>
  <c r="G3384" i="2" s="1"/>
  <c r="E3385" i="2"/>
  <c r="F3385" i="2" s="1"/>
  <c r="G3385" i="2" s="1"/>
  <c r="E3386" i="2"/>
  <c r="F3386" i="2" s="1"/>
  <c r="G3386" i="2" s="1"/>
  <c r="E3387" i="2"/>
  <c r="F3387" i="2" s="1"/>
  <c r="G3387" i="2" s="1"/>
  <c r="E3388" i="2"/>
  <c r="F3388" i="2" s="1"/>
  <c r="G3388" i="2" s="1"/>
  <c r="E3389" i="2"/>
  <c r="F3389" i="2" s="1"/>
  <c r="G3389" i="2" s="1"/>
  <c r="E3390" i="2"/>
  <c r="F3390" i="2" s="1"/>
  <c r="G3390" i="2" s="1"/>
  <c r="E3391" i="2"/>
  <c r="F3391" i="2" s="1"/>
  <c r="G3391" i="2" s="1"/>
  <c r="E3392" i="2"/>
  <c r="F3392" i="2" s="1"/>
  <c r="G3392" i="2" s="1"/>
  <c r="E3393" i="2"/>
  <c r="F3393" i="2" s="1"/>
  <c r="G3393" i="2" s="1"/>
  <c r="E3394" i="2"/>
  <c r="F3394" i="2" s="1"/>
  <c r="G3394" i="2" s="1"/>
  <c r="E3395" i="2"/>
  <c r="F3395" i="2" s="1"/>
  <c r="G3395" i="2" s="1"/>
  <c r="E3396" i="2"/>
  <c r="F3396" i="2" s="1"/>
  <c r="G3396" i="2" s="1"/>
  <c r="E3397" i="2"/>
  <c r="F3397" i="2" s="1"/>
  <c r="G3397" i="2" s="1"/>
  <c r="E3398" i="2"/>
  <c r="F3398" i="2" s="1"/>
  <c r="G3398" i="2" s="1"/>
  <c r="E3399" i="2"/>
  <c r="F3399" i="2" s="1"/>
  <c r="G3399" i="2" s="1"/>
  <c r="E3400" i="2"/>
  <c r="F3400" i="2" s="1"/>
  <c r="G3400" i="2" s="1"/>
  <c r="E3401" i="2"/>
  <c r="F3401" i="2" s="1"/>
  <c r="G3401" i="2" s="1"/>
  <c r="E3402" i="2"/>
  <c r="F3402" i="2" s="1"/>
  <c r="G3402" i="2" s="1"/>
  <c r="E3403" i="2"/>
  <c r="F3403" i="2" s="1"/>
  <c r="G3403" i="2" s="1"/>
  <c r="E3404" i="2"/>
  <c r="F3404" i="2" s="1"/>
  <c r="G3404" i="2" s="1"/>
  <c r="E3405" i="2"/>
  <c r="F3405" i="2" s="1"/>
  <c r="G3405" i="2" s="1"/>
  <c r="E3406" i="2"/>
  <c r="F3406" i="2" s="1"/>
  <c r="G3406" i="2" s="1"/>
  <c r="E3407" i="2"/>
  <c r="F3407" i="2" s="1"/>
  <c r="G3407" i="2" s="1"/>
  <c r="E3408" i="2"/>
  <c r="F3408" i="2" s="1"/>
  <c r="G3408" i="2" s="1"/>
  <c r="E3409" i="2"/>
  <c r="F3409" i="2" s="1"/>
  <c r="G3409" i="2" s="1"/>
  <c r="E3410" i="2"/>
  <c r="F3410" i="2" s="1"/>
  <c r="G3410" i="2" s="1"/>
  <c r="E3411" i="2"/>
  <c r="F3411" i="2" s="1"/>
  <c r="G3411" i="2" s="1"/>
  <c r="E3412" i="2"/>
  <c r="F3412" i="2" s="1"/>
  <c r="G3412" i="2" s="1"/>
  <c r="E3413" i="2"/>
  <c r="F3413" i="2" s="1"/>
  <c r="G3413" i="2" s="1"/>
  <c r="E3414" i="2"/>
  <c r="F3414" i="2" s="1"/>
  <c r="G3414" i="2" s="1"/>
  <c r="E3415" i="2"/>
  <c r="F3415" i="2" s="1"/>
  <c r="G3415" i="2" s="1"/>
  <c r="E3416" i="2"/>
  <c r="F3416" i="2" s="1"/>
  <c r="G3416" i="2" s="1"/>
  <c r="E3417" i="2"/>
  <c r="F3417" i="2" s="1"/>
  <c r="G3417" i="2" s="1"/>
  <c r="E3418" i="2"/>
  <c r="F3418" i="2" s="1"/>
  <c r="G3418" i="2" s="1"/>
  <c r="E3419" i="2"/>
  <c r="F3419" i="2" s="1"/>
  <c r="G3419" i="2" s="1"/>
  <c r="E3420" i="2"/>
  <c r="F3420" i="2" s="1"/>
  <c r="G3420" i="2" s="1"/>
  <c r="E3421" i="2"/>
  <c r="F3421" i="2" s="1"/>
  <c r="G3421" i="2" s="1"/>
  <c r="E3422" i="2"/>
  <c r="F3422" i="2" s="1"/>
  <c r="G3422" i="2" s="1"/>
  <c r="E3423" i="2"/>
  <c r="F3423" i="2" s="1"/>
  <c r="G3423" i="2" s="1"/>
  <c r="E3424" i="2"/>
  <c r="F3424" i="2" s="1"/>
  <c r="G3424" i="2" s="1"/>
  <c r="E3425" i="2"/>
  <c r="F3425" i="2" s="1"/>
  <c r="G3425" i="2" s="1"/>
  <c r="E3426" i="2"/>
  <c r="F3426" i="2" s="1"/>
  <c r="G3426" i="2" s="1"/>
  <c r="E3427" i="2"/>
  <c r="F3427" i="2" s="1"/>
  <c r="G3427" i="2" s="1"/>
  <c r="E3428" i="2"/>
  <c r="F3428" i="2" s="1"/>
  <c r="G3428" i="2" s="1"/>
  <c r="E3429" i="2"/>
  <c r="F3429" i="2" s="1"/>
  <c r="G3429" i="2" s="1"/>
  <c r="E3430" i="2"/>
  <c r="F3430" i="2" s="1"/>
  <c r="G3430" i="2" s="1"/>
  <c r="E3431" i="2"/>
  <c r="F3431" i="2" s="1"/>
  <c r="G3431" i="2" s="1"/>
  <c r="E3432" i="2"/>
  <c r="F3432" i="2" s="1"/>
  <c r="G3432" i="2" s="1"/>
  <c r="E3433" i="2"/>
  <c r="F3433" i="2" s="1"/>
  <c r="G3433" i="2" s="1"/>
  <c r="E3434" i="2"/>
  <c r="F3434" i="2" s="1"/>
  <c r="G3434" i="2" s="1"/>
  <c r="E3435" i="2"/>
  <c r="F3435" i="2" s="1"/>
  <c r="G3435" i="2" s="1"/>
  <c r="E3436" i="2"/>
  <c r="F3436" i="2" s="1"/>
  <c r="G3436" i="2" s="1"/>
  <c r="E3437" i="2"/>
  <c r="F3437" i="2" s="1"/>
  <c r="G3437" i="2" s="1"/>
  <c r="E3438" i="2"/>
  <c r="F3438" i="2" s="1"/>
  <c r="G3438" i="2" s="1"/>
  <c r="E3439" i="2"/>
  <c r="F3439" i="2" s="1"/>
  <c r="G3439" i="2" s="1"/>
  <c r="E3440" i="2"/>
  <c r="F3440" i="2" s="1"/>
  <c r="G3440" i="2" s="1"/>
  <c r="E3441" i="2"/>
  <c r="F3441" i="2" s="1"/>
  <c r="G3441" i="2" s="1"/>
  <c r="E3442" i="2"/>
  <c r="F3442" i="2" s="1"/>
  <c r="G3442" i="2" s="1"/>
  <c r="E3443" i="2"/>
  <c r="F3443" i="2" s="1"/>
  <c r="G3443" i="2" s="1"/>
  <c r="E3444" i="2"/>
  <c r="F3444" i="2" s="1"/>
  <c r="G3444" i="2" s="1"/>
  <c r="E3445" i="2"/>
  <c r="F3445" i="2" s="1"/>
  <c r="G3445" i="2" s="1"/>
  <c r="E3446" i="2"/>
  <c r="F3446" i="2" s="1"/>
  <c r="G3446" i="2" s="1"/>
  <c r="E3447" i="2"/>
  <c r="F3447" i="2" s="1"/>
  <c r="G3447" i="2" s="1"/>
  <c r="E3448" i="2"/>
  <c r="F3448" i="2" s="1"/>
  <c r="G3448" i="2" s="1"/>
  <c r="E3449" i="2"/>
  <c r="F3449" i="2" s="1"/>
  <c r="G3449" i="2" s="1"/>
  <c r="E3450" i="2"/>
  <c r="F3450" i="2" s="1"/>
  <c r="G3450" i="2" s="1"/>
  <c r="E3451" i="2"/>
  <c r="F3451" i="2" s="1"/>
  <c r="G3451" i="2" s="1"/>
  <c r="E3452" i="2"/>
  <c r="F3452" i="2" s="1"/>
  <c r="G3452" i="2" s="1"/>
  <c r="E3453" i="2"/>
  <c r="F3453" i="2" s="1"/>
  <c r="G3453" i="2" s="1"/>
  <c r="E3454" i="2"/>
  <c r="F3454" i="2" s="1"/>
  <c r="G3454" i="2" s="1"/>
  <c r="E3455" i="2"/>
  <c r="F3455" i="2" s="1"/>
  <c r="G3455" i="2" s="1"/>
  <c r="E3456" i="2"/>
  <c r="F3456" i="2" s="1"/>
  <c r="G3456" i="2" s="1"/>
  <c r="E3457" i="2"/>
  <c r="F3457" i="2" s="1"/>
  <c r="G3457" i="2" s="1"/>
  <c r="E3458" i="2"/>
  <c r="F3458" i="2" s="1"/>
  <c r="G3458" i="2" s="1"/>
  <c r="E3459" i="2"/>
  <c r="F3459" i="2" s="1"/>
  <c r="G3459" i="2" s="1"/>
  <c r="E3460" i="2"/>
  <c r="F3460" i="2" s="1"/>
  <c r="G3460" i="2" s="1"/>
  <c r="E3461" i="2"/>
  <c r="F3461" i="2" s="1"/>
  <c r="G3461" i="2" s="1"/>
  <c r="E3462" i="2"/>
  <c r="F3462" i="2" s="1"/>
  <c r="G3462" i="2" s="1"/>
  <c r="E3463" i="2"/>
  <c r="F3463" i="2" s="1"/>
  <c r="G3463" i="2" s="1"/>
  <c r="E3464" i="2"/>
  <c r="F3464" i="2" s="1"/>
  <c r="G3464" i="2" s="1"/>
  <c r="E3465" i="2"/>
  <c r="F3465" i="2" s="1"/>
  <c r="G3465" i="2" s="1"/>
  <c r="E3466" i="2"/>
  <c r="F3466" i="2" s="1"/>
  <c r="G3466" i="2" s="1"/>
  <c r="E3467" i="2"/>
  <c r="F3467" i="2" s="1"/>
  <c r="G3467" i="2" s="1"/>
  <c r="E3468" i="2"/>
  <c r="F3468" i="2" s="1"/>
  <c r="G3468" i="2" s="1"/>
  <c r="E3469" i="2"/>
  <c r="F3469" i="2" s="1"/>
  <c r="G3469" i="2" s="1"/>
  <c r="E3470" i="2"/>
  <c r="F3470" i="2" s="1"/>
  <c r="G3470" i="2" s="1"/>
  <c r="E3471" i="2"/>
  <c r="F3471" i="2" s="1"/>
  <c r="G3471" i="2" s="1"/>
  <c r="E3472" i="2"/>
  <c r="F3472" i="2" s="1"/>
  <c r="G3472" i="2" s="1"/>
  <c r="E3473" i="2"/>
  <c r="F3473" i="2" s="1"/>
  <c r="G3473" i="2" s="1"/>
  <c r="E3474" i="2"/>
  <c r="F3474" i="2" s="1"/>
  <c r="G3474" i="2" s="1"/>
  <c r="E3475" i="2"/>
  <c r="F3475" i="2" s="1"/>
  <c r="G3475" i="2" s="1"/>
  <c r="E3476" i="2"/>
  <c r="F3476" i="2" s="1"/>
  <c r="G3476" i="2" s="1"/>
  <c r="E3477" i="2"/>
  <c r="F3477" i="2" s="1"/>
  <c r="G3477" i="2" s="1"/>
  <c r="E3478" i="2"/>
  <c r="F3478" i="2" s="1"/>
  <c r="G3478" i="2" s="1"/>
  <c r="E3479" i="2"/>
  <c r="F3479" i="2" s="1"/>
  <c r="G3479" i="2" s="1"/>
  <c r="E3480" i="2"/>
  <c r="F3480" i="2" s="1"/>
  <c r="G3480" i="2" s="1"/>
  <c r="E3481" i="2"/>
  <c r="F3481" i="2" s="1"/>
  <c r="G3481" i="2" s="1"/>
  <c r="E3482" i="2"/>
  <c r="F3482" i="2" s="1"/>
  <c r="G3482" i="2" s="1"/>
  <c r="E3483" i="2"/>
  <c r="F3483" i="2" s="1"/>
  <c r="G3483" i="2" s="1"/>
  <c r="E3484" i="2"/>
  <c r="F3484" i="2" s="1"/>
  <c r="G3484" i="2" s="1"/>
  <c r="E3485" i="2"/>
  <c r="F3485" i="2" s="1"/>
  <c r="G3485" i="2" s="1"/>
  <c r="E3486" i="2"/>
  <c r="F3486" i="2" s="1"/>
  <c r="G3486" i="2" s="1"/>
  <c r="E3487" i="2"/>
  <c r="F3487" i="2" s="1"/>
  <c r="G3487" i="2" s="1"/>
  <c r="E3488" i="2"/>
  <c r="F3488" i="2" s="1"/>
  <c r="G3488" i="2" s="1"/>
  <c r="E3489" i="2"/>
  <c r="F3489" i="2" s="1"/>
  <c r="G3489" i="2" s="1"/>
  <c r="E3490" i="2"/>
  <c r="F3490" i="2" s="1"/>
  <c r="G3490" i="2" s="1"/>
  <c r="E3491" i="2"/>
  <c r="F3491" i="2" s="1"/>
  <c r="G3491" i="2" s="1"/>
  <c r="E3492" i="2"/>
  <c r="F3492" i="2" s="1"/>
  <c r="G3492" i="2" s="1"/>
  <c r="E3493" i="2"/>
  <c r="F3493" i="2" s="1"/>
  <c r="G3493" i="2" s="1"/>
  <c r="E3494" i="2"/>
  <c r="F3494" i="2" s="1"/>
  <c r="G3494" i="2" s="1"/>
  <c r="E3495" i="2"/>
  <c r="F3495" i="2" s="1"/>
  <c r="G3495" i="2" s="1"/>
  <c r="E3496" i="2"/>
  <c r="F3496" i="2" s="1"/>
  <c r="G3496" i="2" s="1"/>
  <c r="E3497" i="2"/>
  <c r="F3497" i="2" s="1"/>
  <c r="G3497" i="2" s="1"/>
  <c r="E3498" i="2"/>
  <c r="F3498" i="2" s="1"/>
  <c r="G3498" i="2" s="1"/>
  <c r="E3499" i="2"/>
  <c r="F3499" i="2" s="1"/>
  <c r="G3499" i="2" s="1"/>
  <c r="E3500" i="2"/>
  <c r="F3500" i="2" s="1"/>
  <c r="G3500" i="2" s="1"/>
  <c r="E3501" i="2"/>
  <c r="F3501" i="2" s="1"/>
  <c r="G3501" i="2" s="1"/>
  <c r="E3502" i="2"/>
  <c r="F3502" i="2" s="1"/>
  <c r="G3502" i="2" s="1"/>
  <c r="E3503" i="2"/>
  <c r="F3503" i="2" s="1"/>
  <c r="G3503" i="2" s="1"/>
  <c r="E3504" i="2"/>
  <c r="F3504" i="2" s="1"/>
  <c r="G3504" i="2" s="1"/>
  <c r="E3505" i="2"/>
  <c r="F3505" i="2" s="1"/>
  <c r="G3505" i="2" s="1"/>
  <c r="E3506" i="2"/>
  <c r="F3506" i="2" s="1"/>
  <c r="G3506" i="2" s="1"/>
  <c r="E3507" i="2"/>
  <c r="F3507" i="2" s="1"/>
  <c r="G3507" i="2" s="1"/>
  <c r="E3508" i="2"/>
  <c r="F3508" i="2" s="1"/>
  <c r="G3508" i="2" s="1"/>
  <c r="E3509" i="2"/>
  <c r="F3509" i="2" s="1"/>
  <c r="G3509" i="2" s="1"/>
  <c r="E3510" i="2"/>
  <c r="F3510" i="2" s="1"/>
  <c r="G3510" i="2" s="1"/>
  <c r="E3511" i="2"/>
  <c r="F3511" i="2" s="1"/>
  <c r="G3511" i="2" s="1"/>
  <c r="E3512" i="2"/>
  <c r="F3512" i="2" s="1"/>
  <c r="G3512" i="2" s="1"/>
  <c r="E3513" i="2"/>
  <c r="F3513" i="2" s="1"/>
  <c r="G3513" i="2" s="1"/>
  <c r="E3514" i="2"/>
  <c r="F3514" i="2" s="1"/>
  <c r="G3514" i="2" s="1"/>
  <c r="E3515" i="2"/>
  <c r="F3515" i="2" s="1"/>
  <c r="G3515" i="2" s="1"/>
  <c r="E3516" i="2"/>
  <c r="F3516" i="2" s="1"/>
  <c r="G3516" i="2" s="1"/>
  <c r="E3517" i="2"/>
  <c r="F3517" i="2" s="1"/>
  <c r="G3517" i="2" s="1"/>
  <c r="E3518" i="2"/>
  <c r="F3518" i="2" s="1"/>
  <c r="G3518" i="2" s="1"/>
  <c r="E3519" i="2"/>
  <c r="F3519" i="2" s="1"/>
  <c r="G3519" i="2" s="1"/>
  <c r="E3520" i="2"/>
  <c r="F3520" i="2" s="1"/>
  <c r="G3520" i="2" s="1"/>
  <c r="E3521" i="2"/>
  <c r="F3521" i="2" s="1"/>
  <c r="G3521" i="2" s="1"/>
  <c r="E3522" i="2"/>
  <c r="F3522" i="2" s="1"/>
  <c r="G3522" i="2" s="1"/>
  <c r="E3523" i="2"/>
  <c r="F3523" i="2" s="1"/>
  <c r="G3523" i="2" s="1"/>
  <c r="E3524" i="2"/>
  <c r="F3524" i="2" s="1"/>
  <c r="G3524" i="2" s="1"/>
  <c r="E3525" i="2"/>
  <c r="F3525" i="2" s="1"/>
  <c r="G3525" i="2" s="1"/>
  <c r="E3526" i="2"/>
  <c r="F3526" i="2" s="1"/>
  <c r="G3526" i="2" s="1"/>
  <c r="E3527" i="2"/>
  <c r="F3527" i="2" s="1"/>
  <c r="G3527" i="2" s="1"/>
  <c r="E3528" i="2"/>
  <c r="F3528" i="2" s="1"/>
  <c r="G3528" i="2" s="1"/>
  <c r="E3529" i="2"/>
  <c r="F3529" i="2" s="1"/>
  <c r="G3529" i="2" s="1"/>
  <c r="E3530" i="2"/>
  <c r="F3530" i="2" s="1"/>
  <c r="G3530" i="2" s="1"/>
  <c r="E3531" i="2"/>
  <c r="F3531" i="2" s="1"/>
  <c r="G3531" i="2" s="1"/>
  <c r="E3532" i="2"/>
  <c r="F3532" i="2" s="1"/>
  <c r="G3532" i="2" s="1"/>
  <c r="E3533" i="2"/>
  <c r="F3533" i="2" s="1"/>
  <c r="G3533" i="2" s="1"/>
  <c r="E3534" i="2"/>
  <c r="F3534" i="2" s="1"/>
  <c r="G3534" i="2" s="1"/>
  <c r="E3535" i="2"/>
  <c r="F3535" i="2" s="1"/>
  <c r="G3535" i="2" s="1"/>
  <c r="E3536" i="2"/>
  <c r="F3536" i="2" s="1"/>
  <c r="G3536" i="2" s="1"/>
  <c r="E3537" i="2"/>
  <c r="F3537" i="2" s="1"/>
  <c r="G3537" i="2" s="1"/>
  <c r="E3538" i="2"/>
  <c r="F3538" i="2" s="1"/>
  <c r="G3538" i="2" s="1"/>
  <c r="E3539" i="2"/>
  <c r="F3539" i="2" s="1"/>
  <c r="G3539" i="2" s="1"/>
  <c r="E3540" i="2"/>
  <c r="F3540" i="2" s="1"/>
  <c r="G3540" i="2" s="1"/>
  <c r="E3541" i="2"/>
  <c r="F3541" i="2" s="1"/>
  <c r="G3541" i="2" s="1"/>
  <c r="E3542" i="2"/>
  <c r="F3542" i="2" s="1"/>
  <c r="G3542" i="2" s="1"/>
  <c r="E3543" i="2"/>
  <c r="F3543" i="2" s="1"/>
  <c r="G3543" i="2" s="1"/>
  <c r="E3544" i="2"/>
  <c r="F3544" i="2" s="1"/>
  <c r="G3544" i="2" s="1"/>
  <c r="E3545" i="2"/>
  <c r="F3545" i="2" s="1"/>
  <c r="G3545" i="2" s="1"/>
  <c r="E3546" i="2"/>
  <c r="F3546" i="2" s="1"/>
  <c r="G3546" i="2" s="1"/>
  <c r="E3547" i="2"/>
  <c r="F3547" i="2" s="1"/>
  <c r="G3547" i="2" s="1"/>
  <c r="E3548" i="2"/>
  <c r="F3548" i="2" s="1"/>
  <c r="G3548" i="2" s="1"/>
  <c r="E3549" i="2"/>
  <c r="F3549" i="2" s="1"/>
  <c r="G3549" i="2" s="1"/>
  <c r="E3550" i="2"/>
  <c r="F3550" i="2" s="1"/>
  <c r="G3550" i="2" s="1"/>
  <c r="E3551" i="2"/>
  <c r="F3551" i="2" s="1"/>
  <c r="G3551" i="2" s="1"/>
  <c r="E3552" i="2"/>
  <c r="F3552" i="2" s="1"/>
  <c r="G3552" i="2" s="1"/>
  <c r="E3553" i="2"/>
  <c r="F3553" i="2" s="1"/>
  <c r="G3553" i="2" s="1"/>
  <c r="E3554" i="2"/>
  <c r="F3554" i="2" s="1"/>
  <c r="G3554" i="2" s="1"/>
  <c r="E3555" i="2"/>
  <c r="F3555" i="2" s="1"/>
  <c r="G3555" i="2" s="1"/>
  <c r="E3556" i="2"/>
  <c r="F3556" i="2" s="1"/>
  <c r="G3556" i="2" s="1"/>
  <c r="E3557" i="2"/>
  <c r="F3557" i="2" s="1"/>
  <c r="G3557" i="2" s="1"/>
  <c r="E3558" i="2"/>
  <c r="F3558" i="2" s="1"/>
  <c r="G3558" i="2" s="1"/>
  <c r="E3559" i="2"/>
  <c r="F3559" i="2" s="1"/>
  <c r="G3559" i="2" s="1"/>
  <c r="E3560" i="2"/>
  <c r="F3560" i="2" s="1"/>
  <c r="G3560" i="2" s="1"/>
  <c r="E3561" i="2"/>
  <c r="F3561" i="2" s="1"/>
  <c r="G3561" i="2" s="1"/>
  <c r="E3562" i="2"/>
  <c r="F3562" i="2" s="1"/>
  <c r="G3562" i="2" s="1"/>
  <c r="E3563" i="2"/>
  <c r="F3563" i="2" s="1"/>
  <c r="G3563" i="2" s="1"/>
  <c r="E3564" i="2"/>
  <c r="F3564" i="2" s="1"/>
  <c r="G3564" i="2" s="1"/>
  <c r="E3565" i="2"/>
  <c r="F3565" i="2" s="1"/>
  <c r="G3565" i="2" s="1"/>
  <c r="E3566" i="2"/>
  <c r="F3566" i="2" s="1"/>
  <c r="G3566" i="2" s="1"/>
  <c r="E3567" i="2"/>
  <c r="F3567" i="2" s="1"/>
  <c r="G3567" i="2" s="1"/>
  <c r="E3568" i="2"/>
  <c r="F3568" i="2" s="1"/>
  <c r="G3568" i="2" s="1"/>
  <c r="E3569" i="2"/>
  <c r="F3569" i="2" s="1"/>
  <c r="G3569" i="2" s="1"/>
  <c r="E3570" i="2"/>
  <c r="F3570" i="2" s="1"/>
  <c r="G3570" i="2" s="1"/>
  <c r="E3571" i="2"/>
  <c r="F3571" i="2" s="1"/>
  <c r="G3571" i="2" s="1"/>
  <c r="E3572" i="2"/>
  <c r="F3572" i="2" s="1"/>
  <c r="G3572" i="2" s="1"/>
  <c r="E3573" i="2"/>
  <c r="F3573" i="2" s="1"/>
  <c r="G3573" i="2" s="1"/>
  <c r="E3574" i="2"/>
  <c r="F3574" i="2" s="1"/>
  <c r="G3574" i="2" s="1"/>
  <c r="E3575" i="2"/>
  <c r="F3575" i="2" s="1"/>
  <c r="G3575" i="2" s="1"/>
  <c r="E3576" i="2"/>
  <c r="F3576" i="2" s="1"/>
  <c r="G3576" i="2" s="1"/>
  <c r="E3577" i="2"/>
  <c r="F3577" i="2" s="1"/>
  <c r="G3577" i="2" s="1"/>
  <c r="E3578" i="2"/>
  <c r="F3578" i="2" s="1"/>
  <c r="G3578" i="2" s="1"/>
  <c r="E3579" i="2"/>
  <c r="F3579" i="2" s="1"/>
  <c r="G3579" i="2" s="1"/>
  <c r="E3580" i="2"/>
  <c r="F3580" i="2" s="1"/>
  <c r="G3580" i="2" s="1"/>
  <c r="E3581" i="2"/>
  <c r="F3581" i="2" s="1"/>
  <c r="G3581" i="2" s="1"/>
  <c r="E3582" i="2"/>
  <c r="F3582" i="2" s="1"/>
  <c r="G3582" i="2" s="1"/>
  <c r="E3583" i="2"/>
  <c r="F3583" i="2" s="1"/>
  <c r="G3583" i="2" s="1"/>
  <c r="E3584" i="2"/>
  <c r="F3584" i="2" s="1"/>
  <c r="G3584" i="2" s="1"/>
  <c r="E3585" i="2"/>
  <c r="F3585" i="2" s="1"/>
  <c r="G3585" i="2" s="1"/>
  <c r="E3586" i="2"/>
  <c r="F3586" i="2" s="1"/>
  <c r="G3586" i="2" s="1"/>
  <c r="E3587" i="2"/>
  <c r="F3587" i="2" s="1"/>
  <c r="G3587" i="2" s="1"/>
  <c r="E3588" i="2"/>
  <c r="F3588" i="2" s="1"/>
  <c r="G3588" i="2" s="1"/>
  <c r="E3589" i="2"/>
  <c r="F3589" i="2" s="1"/>
  <c r="G3589" i="2" s="1"/>
  <c r="E3590" i="2"/>
  <c r="F3590" i="2" s="1"/>
  <c r="G3590" i="2" s="1"/>
  <c r="E3591" i="2"/>
  <c r="F3591" i="2" s="1"/>
  <c r="G3591" i="2" s="1"/>
  <c r="E3592" i="2"/>
  <c r="F3592" i="2" s="1"/>
  <c r="G3592" i="2" s="1"/>
  <c r="E3593" i="2"/>
  <c r="F3593" i="2" s="1"/>
  <c r="G3593" i="2" s="1"/>
  <c r="E3594" i="2"/>
  <c r="F3594" i="2" s="1"/>
  <c r="G3594" i="2" s="1"/>
  <c r="E3595" i="2"/>
  <c r="F3595" i="2" s="1"/>
  <c r="G3595" i="2" s="1"/>
  <c r="E3596" i="2"/>
  <c r="F3596" i="2" s="1"/>
  <c r="G3596" i="2" s="1"/>
  <c r="E3597" i="2"/>
  <c r="F3597" i="2" s="1"/>
  <c r="G3597" i="2" s="1"/>
  <c r="E3598" i="2"/>
  <c r="F3598" i="2" s="1"/>
  <c r="G3598" i="2" s="1"/>
  <c r="E3599" i="2"/>
  <c r="F3599" i="2" s="1"/>
  <c r="G3599" i="2" s="1"/>
  <c r="E3600" i="2"/>
  <c r="F3600" i="2" s="1"/>
  <c r="G3600" i="2" s="1"/>
  <c r="E3601" i="2"/>
  <c r="F3601" i="2" s="1"/>
  <c r="G3601" i="2" s="1"/>
  <c r="E3602" i="2"/>
  <c r="F3602" i="2" s="1"/>
  <c r="G3602" i="2" s="1"/>
  <c r="E3603" i="2"/>
  <c r="F3603" i="2" s="1"/>
  <c r="G3603" i="2" s="1"/>
  <c r="E3604" i="2"/>
  <c r="F3604" i="2" s="1"/>
  <c r="G3604" i="2" s="1"/>
  <c r="E3605" i="2"/>
  <c r="F3605" i="2" s="1"/>
  <c r="G3605" i="2" s="1"/>
  <c r="E3606" i="2"/>
  <c r="F3606" i="2" s="1"/>
  <c r="G3606" i="2" s="1"/>
  <c r="E3607" i="2"/>
  <c r="F3607" i="2" s="1"/>
  <c r="G3607" i="2" s="1"/>
  <c r="E3608" i="2"/>
  <c r="F3608" i="2" s="1"/>
  <c r="G3608" i="2" s="1"/>
  <c r="E3609" i="2"/>
  <c r="F3609" i="2" s="1"/>
  <c r="G3609" i="2" s="1"/>
  <c r="E3610" i="2"/>
  <c r="F3610" i="2" s="1"/>
  <c r="G3610" i="2" s="1"/>
  <c r="E3611" i="2"/>
  <c r="F3611" i="2" s="1"/>
  <c r="G3611" i="2" s="1"/>
  <c r="E3612" i="2"/>
  <c r="F3612" i="2" s="1"/>
  <c r="G3612" i="2" s="1"/>
  <c r="E3613" i="2"/>
  <c r="F3613" i="2" s="1"/>
  <c r="G3613" i="2" s="1"/>
  <c r="E3614" i="2"/>
  <c r="F3614" i="2" s="1"/>
  <c r="G3614" i="2" s="1"/>
  <c r="E3615" i="2"/>
  <c r="F3615" i="2" s="1"/>
  <c r="G3615" i="2" s="1"/>
  <c r="E3616" i="2"/>
  <c r="F3616" i="2" s="1"/>
  <c r="G3616" i="2" s="1"/>
  <c r="E3617" i="2"/>
  <c r="F3617" i="2" s="1"/>
  <c r="G3617" i="2" s="1"/>
  <c r="E3618" i="2"/>
  <c r="F3618" i="2" s="1"/>
  <c r="G3618" i="2" s="1"/>
  <c r="E3619" i="2"/>
  <c r="F3619" i="2" s="1"/>
  <c r="G3619" i="2" s="1"/>
  <c r="E3620" i="2"/>
  <c r="F3620" i="2" s="1"/>
  <c r="G3620" i="2" s="1"/>
  <c r="E3621" i="2"/>
  <c r="F3621" i="2" s="1"/>
  <c r="G3621" i="2" s="1"/>
  <c r="E3622" i="2"/>
  <c r="F3622" i="2" s="1"/>
  <c r="G3622" i="2" s="1"/>
  <c r="E3623" i="2"/>
  <c r="F3623" i="2" s="1"/>
  <c r="G3623" i="2" s="1"/>
  <c r="E3624" i="2"/>
  <c r="F3624" i="2" s="1"/>
  <c r="G3624" i="2" s="1"/>
  <c r="E3625" i="2"/>
  <c r="F3625" i="2" s="1"/>
  <c r="G3625" i="2" s="1"/>
  <c r="E3626" i="2"/>
  <c r="F3626" i="2" s="1"/>
  <c r="G3626" i="2" s="1"/>
  <c r="E3627" i="2"/>
  <c r="F3627" i="2" s="1"/>
  <c r="G3627" i="2" s="1"/>
  <c r="E3628" i="2"/>
  <c r="F3628" i="2" s="1"/>
  <c r="G3628" i="2" s="1"/>
  <c r="E3629" i="2"/>
  <c r="F3629" i="2" s="1"/>
  <c r="G3629" i="2" s="1"/>
  <c r="E3630" i="2"/>
  <c r="F3630" i="2" s="1"/>
  <c r="G3630" i="2" s="1"/>
  <c r="E3631" i="2"/>
  <c r="F3631" i="2" s="1"/>
  <c r="G3631" i="2" s="1"/>
  <c r="E3632" i="2"/>
  <c r="F3632" i="2" s="1"/>
  <c r="G3632" i="2" s="1"/>
  <c r="E3633" i="2"/>
  <c r="F3633" i="2" s="1"/>
  <c r="G3633" i="2" s="1"/>
  <c r="E3634" i="2"/>
  <c r="F3634" i="2" s="1"/>
  <c r="G3634" i="2" s="1"/>
  <c r="E3635" i="2"/>
  <c r="F3635" i="2" s="1"/>
  <c r="G3635" i="2" s="1"/>
  <c r="E3636" i="2"/>
  <c r="F3636" i="2" s="1"/>
  <c r="G3636" i="2" s="1"/>
  <c r="E3637" i="2"/>
  <c r="F3637" i="2" s="1"/>
  <c r="G3637" i="2" s="1"/>
  <c r="E3638" i="2"/>
  <c r="F3638" i="2" s="1"/>
  <c r="G3638" i="2" s="1"/>
  <c r="E3639" i="2"/>
  <c r="F3639" i="2" s="1"/>
  <c r="G3639" i="2" s="1"/>
  <c r="E3640" i="2"/>
  <c r="F3640" i="2" s="1"/>
  <c r="G3640" i="2" s="1"/>
  <c r="E3641" i="2"/>
  <c r="F3641" i="2" s="1"/>
  <c r="G3641" i="2" s="1"/>
  <c r="E3642" i="2"/>
  <c r="F3642" i="2" s="1"/>
  <c r="G3642" i="2" s="1"/>
  <c r="E3643" i="2"/>
  <c r="F3643" i="2" s="1"/>
  <c r="G3643" i="2" s="1"/>
  <c r="E3644" i="2"/>
  <c r="F3644" i="2" s="1"/>
  <c r="G3644" i="2" s="1"/>
  <c r="E3645" i="2"/>
  <c r="F3645" i="2" s="1"/>
  <c r="G3645" i="2" s="1"/>
  <c r="E3646" i="2"/>
  <c r="F3646" i="2" s="1"/>
  <c r="G3646" i="2" s="1"/>
  <c r="E3647" i="2"/>
  <c r="F3647" i="2" s="1"/>
  <c r="G3647" i="2" s="1"/>
  <c r="E3648" i="2"/>
  <c r="F3648" i="2" s="1"/>
  <c r="G3648" i="2" s="1"/>
  <c r="E3649" i="2"/>
  <c r="F3649" i="2" s="1"/>
  <c r="G3649" i="2" s="1"/>
  <c r="E3650" i="2"/>
  <c r="F3650" i="2" s="1"/>
  <c r="G3650" i="2" s="1"/>
  <c r="E3651" i="2"/>
  <c r="F3651" i="2" s="1"/>
  <c r="G3651" i="2" s="1"/>
  <c r="E3652" i="2"/>
  <c r="F3652" i="2" s="1"/>
  <c r="G3652" i="2" s="1"/>
  <c r="E3653" i="2"/>
  <c r="F3653" i="2" s="1"/>
  <c r="G3653" i="2" s="1"/>
  <c r="E3654" i="2"/>
  <c r="F3654" i="2" s="1"/>
  <c r="G3654" i="2" s="1"/>
  <c r="E3655" i="2"/>
  <c r="F3655" i="2" s="1"/>
  <c r="G3655" i="2" s="1"/>
  <c r="E3656" i="2"/>
  <c r="F3656" i="2" s="1"/>
  <c r="G3656" i="2" s="1"/>
  <c r="E3657" i="2"/>
  <c r="F3657" i="2" s="1"/>
  <c r="G3657" i="2" s="1"/>
  <c r="E3658" i="2"/>
  <c r="F3658" i="2" s="1"/>
  <c r="G3658" i="2" s="1"/>
  <c r="E3659" i="2"/>
  <c r="F3659" i="2" s="1"/>
  <c r="G3659" i="2" s="1"/>
  <c r="E3660" i="2"/>
  <c r="F3660" i="2" s="1"/>
  <c r="G3660" i="2" s="1"/>
  <c r="E3661" i="2"/>
  <c r="F3661" i="2" s="1"/>
  <c r="G3661" i="2" s="1"/>
  <c r="E3662" i="2"/>
  <c r="F3662" i="2" s="1"/>
  <c r="G3662" i="2" s="1"/>
  <c r="E3663" i="2"/>
  <c r="F3663" i="2" s="1"/>
  <c r="G3663" i="2" s="1"/>
  <c r="E3664" i="2"/>
  <c r="F3664" i="2" s="1"/>
  <c r="G3664" i="2" s="1"/>
  <c r="E3665" i="2"/>
  <c r="F3665" i="2" s="1"/>
  <c r="G3665" i="2" s="1"/>
  <c r="E3666" i="2"/>
  <c r="F3666" i="2" s="1"/>
  <c r="G3666" i="2" s="1"/>
  <c r="E3667" i="2"/>
  <c r="F3667" i="2" s="1"/>
  <c r="G3667" i="2" s="1"/>
  <c r="E3668" i="2"/>
  <c r="F3668" i="2" s="1"/>
  <c r="G3668" i="2" s="1"/>
  <c r="E3669" i="2"/>
  <c r="F3669" i="2" s="1"/>
  <c r="G3669" i="2" s="1"/>
  <c r="E3670" i="2"/>
  <c r="F3670" i="2" s="1"/>
  <c r="G3670" i="2" s="1"/>
  <c r="E3671" i="2"/>
  <c r="F3671" i="2" s="1"/>
  <c r="G3671" i="2" s="1"/>
  <c r="E3672" i="2"/>
  <c r="F3672" i="2" s="1"/>
  <c r="G3672" i="2" s="1"/>
  <c r="E3673" i="2"/>
  <c r="F3673" i="2" s="1"/>
  <c r="G3673" i="2" s="1"/>
  <c r="E3674" i="2"/>
  <c r="F3674" i="2" s="1"/>
  <c r="G3674" i="2" s="1"/>
  <c r="E3675" i="2"/>
  <c r="F3675" i="2" s="1"/>
  <c r="G3675" i="2" s="1"/>
  <c r="E3676" i="2"/>
  <c r="F3676" i="2" s="1"/>
  <c r="G3676" i="2" s="1"/>
  <c r="E3677" i="2"/>
  <c r="F3677" i="2" s="1"/>
  <c r="G3677" i="2" s="1"/>
  <c r="E3678" i="2"/>
  <c r="F3678" i="2" s="1"/>
  <c r="G3678" i="2" s="1"/>
  <c r="E3679" i="2"/>
  <c r="F3679" i="2" s="1"/>
  <c r="G3679" i="2" s="1"/>
  <c r="E3680" i="2"/>
  <c r="F3680" i="2" s="1"/>
  <c r="G3680" i="2" s="1"/>
  <c r="E3681" i="2"/>
  <c r="F3681" i="2" s="1"/>
  <c r="G3681" i="2" s="1"/>
  <c r="E3682" i="2"/>
  <c r="F3682" i="2" s="1"/>
  <c r="G3682" i="2" s="1"/>
  <c r="E3683" i="2"/>
  <c r="F3683" i="2" s="1"/>
  <c r="G3683" i="2" s="1"/>
  <c r="E3684" i="2"/>
  <c r="F3684" i="2" s="1"/>
  <c r="G3684" i="2" s="1"/>
  <c r="E3685" i="2"/>
  <c r="F3685" i="2" s="1"/>
  <c r="G3685" i="2" s="1"/>
  <c r="E3686" i="2"/>
  <c r="F3686" i="2" s="1"/>
  <c r="G3686" i="2" s="1"/>
  <c r="E3687" i="2"/>
  <c r="F3687" i="2" s="1"/>
  <c r="G3687" i="2" s="1"/>
  <c r="E3688" i="2"/>
  <c r="F3688" i="2" s="1"/>
  <c r="G3688" i="2" s="1"/>
  <c r="E3689" i="2"/>
  <c r="F3689" i="2" s="1"/>
  <c r="G3689" i="2" s="1"/>
  <c r="E3690" i="2"/>
  <c r="F3690" i="2" s="1"/>
  <c r="G3690" i="2" s="1"/>
  <c r="E3691" i="2"/>
  <c r="F3691" i="2" s="1"/>
  <c r="G3691" i="2" s="1"/>
  <c r="E3692" i="2"/>
  <c r="F3692" i="2" s="1"/>
  <c r="G3692" i="2" s="1"/>
  <c r="E3693" i="2"/>
  <c r="F3693" i="2" s="1"/>
  <c r="G3693" i="2" s="1"/>
  <c r="E3694" i="2"/>
  <c r="F3694" i="2" s="1"/>
  <c r="G3694" i="2" s="1"/>
  <c r="E3695" i="2"/>
  <c r="F3695" i="2" s="1"/>
  <c r="G3695" i="2" s="1"/>
  <c r="E3696" i="2"/>
  <c r="F3696" i="2" s="1"/>
  <c r="G3696" i="2" s="1"/>
  <c r="E3697" i="2"/>
  <c r="F3697" i="2" s="1"/>
  <c r="G3697" i="2" s="1"/>
  <c r="E3698" i="2"/>
  <c r="F3698" i="2" s="1"/>
  <c r="G3698" i="2" s="1"/>
  <c r="E3699" i="2"/>
  <c r="F3699" i="2" s="1"/>
  <c r="G3699" i="2" s="1"/>
  <c r="E3700" i="2"/>
  <c r="F3700" i="2" s="1"/>
  <c r="G3700" i="2" s="1"/>
  <c r="E3701" i="2"/>
  <c r="F3701" i="2" s="1"/>
  <c r="G3701" i="2" s="1"/>
  <c r="E3702" i="2"/>
  <c r="F3702" i="2" s="1"/>
  <c r="G3702" i="2" s="1"/>
  <c r="E3703" i="2"/>
  <c r="F3703" i="2" s="1"/>
  <c r="G3703" i="2" s="1"/>
  <c r="E3704" i="2"/>
  <c r="F3704" i="2" s="1"/>
  <c r="G3704" i="2" s="1"/>
  <c r="E3705" i="2"/>
  <c r="F3705" i="2" s="1"/>
  <c r="G3705" i="2" s="1"/>
  <c r="E3706" i="2"/>
  <c r="F3706" i="2" s="1"/>
  <c r="G3706" i="2" s="1"/>
  <c r="E3707" i="2"/>
  <c r="F3707" i="2" s="1"/>
  <c r="G3707" i="2" s="1"/>
  <c r="E3708" i="2"/>
  <c r="F3708" i="2" s="1"/>
  <c r="G3708" i="2" s="1"/>
  <c r="E3709" i="2"/>
  <c r="F3709" i="2" s="1"/>
  <c r="G3709" i="2" s="1"/>
  <c r="E3710" i="2"/>
  <c r="F3710" i="2" s="1"/>
  <c r="G3710" i="2" s="1"/>
  <c r="E3711" i="2"/>
  <c r="F3711" i="2" s="1"/>
  <c r="G3711" i="2" s="1"/>
  <c r="E3712" i="2"/>
  <c r="F3712" i="2" s="1"/>
  <c r="G3712" i="2" s="1"/>
  <c r="E3713" i="2"/>
  <c r="F3713" i="2" s="1"/>
  <c r="G3713" i="2" s="1"/>
  <c r="E3714" i="2"/>
  <c r="F3714" i="2" s="1"/>
  <c r="G3714" i="2" s="1"/>
  <c r="E3715" i="2"/>
  <c r="F3715" i="2" s="1"/>
  <c r="G3715" i="2" s="1"/>
  <c r="E3716" i="2"/>
  <c r="F3716" i="2" s="1"/>
  <c r="G3716" i="2" s="1"/>
  <c r="E3717" i="2"/>
  <c r="F3717" i="2" s="1"/>
  <c r="G3717" i="2" s="1"/>
  <c r="E3718" i="2"/>
  <c r="F3718" i="2" s="1"/>
  <c r="G3718" i="2" s="1"/>
  <c r="E3719" i="2"/>
  <c r="F3719" i="2" s="1"/>
  <c r="G3719" i="2" s="1"/>
  <c r="E3720" i="2"/>
  <c r="F3720" i="2" s="1"/>
  <c r="G3720" i="2" s="1"/>
  <c r="E3721" i="2"/>
  <c r="F3721" i="2" s="1"/>
  <c r="G3721" i="2" s="1"/>
  <c r="E3722" i="2"/>
  <c r="F3722" i="2" s="1"/>
  <c r="G3722" i="2" s="1"/>
  <c r="E3723" i="2"/>
  <c r="F3723" i="2" s="1"/>
  <c r="G3723" i="2" s="1"/>
  <c r="E3724" i="2"/>
  <c r="F3724" i="2" s="1"/>
  <c r="G3724" i="2" s="1"/>
  <c r="E3725" i="2"/>
  <c r="F3725" i="2" s="1"/>
  <c r="G3725" i="2" s="1"/>
  <c r="E3726" i="2"/>
  <c r="F3726" i="2" s="1"/>
  <c r="G3726" i="2" s="1"/>
  <c r="E3727" i="2"/>
  <c r="F3727" i="2" s="1"/>
  <c r="G3727" i="2" s="1"/>
  <c r="E3728" i="2"/>
  <c r="F3728" i="2" s="1"/>
  <c r="G3728" i="2" s="1"/>
  <c r="E3729" i="2"/>
  <c r="F3729" i="2" s="1"/>
  <c r="G3729" i="2" s="1"/>
  <c r="E3730" i="2"/>
  <c r="F3730" i="2" s="1"/>
  <c r="G3730" i="2" s="1"/>
  <c r="E3731" i="2"/>
  <c r="F3731" i="2" s="1"/>
  <c r="G3731" i="2" s="1"/>
  <c r="E3732" i="2"/>
  <c r="F3732" i="2" s="1"/>
  <c r="G3732" i="2" s="1"/>
  <c r="E3733" i="2"/>
  <c r="F3733" i="2" s="1"/>
  <c r="G3733" i="2" s="1"/>
  <c r="E3734" i="2"/>
  <c r="F3734" i="2" s="1"/>
  <c r="G3734" i="2" s="1"/>
  <c r="E3735" i="2"/>
  <c r="F3735" i="2" s="1"/>
  <c r="G3735" i="2" s="1"/>
  <c r="E3736" i="2"/>
  <c r="F3736" i="2" s="1"/>
  <c r="G3736" i="2" s="1"/>
  <c r="E3737" i="2"/>
  <c r="F3737" i="2" s="1"/>
  <c r="G3737" i="2" s="1"/>
  <c r="E3738" i="2"/>
  <c r="F3738" i="2" s="1"/>
  <c r="G3738" i="2" s="1"/>
  <c r="E3739" i="2"/>
  <c r="F3739" i="2" s="1"/>
  <c r="G3739" i="2" s="1"/>
  <c r="E3740" i="2"/>
  <c r="F3740" i="2" s="1"/>
  <c r="G3740" i="2" s="1"/>
  <c r="E3741" i="2"/>
  <c r="F3741" i="2" s="1"/>
  <c r="G3741" i="2" s="1"/>
  <c r="E3742" i="2"/>
  <c r="F3742" i="2" s="1"/>
  <c r="G3742" i="2" s="1"/>
  <c r="E3743" i="2"/>
  <c r="F3743" i="2" s="1"/>
  <c r="G3743" i="2" s="1"/>
  <c r="E3744" i="2"/>
  <c r="F3744" i="2" s="1"/>
  <c r="G3744" i="2" s="1"/>
  <c r="E3745" i="2"/>
  <c r="F3745" i="2" s="1"/>
  <c r="G3745" i="2" s="1"/>
  <c r="E3746" i="2"/>
  <c r="F3746" i="2" s="1"/>
  <c r="G3746" i="2" s="1"/>
  <c r="E3747" i="2"/>
  <c r="F3747" i="2" s="1"/>
  <c r="G3747" i="2" s="1"/>
  <c r="E3748" i="2"/>
  <c r="F3748" i="2" s="1"/>
  <c r="G3748" i="2" s="1"/>
  <c r="E3749" i="2"/>
  <c r="F3749" i="2" s="1"/>
  <c r="G3749" i="2" s="1"/>
  <c r="E3750" i="2"/>
  <c r="F3750" i="2" s="1"/>
  <c r="G3750" i="2" s="1"/>
  <c r="E3751" i="2"/>
  <c r="F3751" i="2" s="1"/>
  <c r="G3751" i="2" s="1"/>
  <c r="E3752" i="2"/>
  <c r="F3752" i="2" s="1"/>
  <c r="G3752" i="2" s="1"/>
  <c r="E3753" i="2"/>
  <c r="F3753" i="2" s="1"/>
  <c r="G3753" i="2" s="1"/>
  <c r="E3754" i="2"/>
  <c r="F3754" i="2" s="1"/>
  <c r="G3754" i="2" s="1"/>
  <c r="E3755" i="2"/>
  <c r="F3755" i="2" s="1"/>
  <c r="G3755" i="2" s="1"/>
  <c r="E3756" i="2"/>
  <c r="F3756" i="2" s="1"/>
  <c r="G3756" i="2" s="1"/>
  <c r="E3757" i="2"/>
  <c r="F3757" i="2" s="1"/>
  <c r="G3757" i="2" s="1"/>
  <c r="E3758" i="2"/>
  <c r="F3758" i="2" s="1"/>
  <c r="G3758" i="2" s="1"/>
  <c r="E3759" i="2"/>
  <c r="F3759" i="2" s="1"/>
  <c r="G3759" i="2" s="1"/>
  <c r="E3760" i="2"/>
  <c r="F3760" i="2" s="1"/>
  <c r="G3760" i="2" s="1"/>
  <c r="E3761" i="2"/>
  <c r="F3761" i="2" s="1"/>
  <c r="G3761" i="2" s="1"/>
  <c r="E3762" i="2"/>
  <c r="F3762" i="2" s="1"/>
  <c r="G3762" i="2" s="1"/>
  <c r="E3763" i="2"/>
  <c r="F3763" i="2" s="1"/>
  <c r="G3763" i="2" s="1"/>
  <c r="E3764" i="2"/>
  <c r="F3764" i="2" s="1"/>
  <c r="G3764" i="2" s="1"/>
  <c r="E3765" i="2"/>
  <c r="F3765" i="2" s="1"/>
  <c r="G3765" i="2" s="1"/>
  <c r="E3766" i="2"/>
  <c r="F3766" i="2" s="1"/>
  <c r="G3766" i="2" s="1"/>
  <c r="E3767" i="2"/>
  <c r="F3767" i="2" s="1"/>
  <c r="G3767" i="2" s="1"/>
  <c r="E3768" i="2"/>
  <c r="F3768" i="2" s="1"/>
  <c r="G3768" i="2" s="1"/>
  <c r="E3769" i="2"/>
  <c r="F3769" i="2" s="1"/>
  <c r="G3769" i="2" s="1"/>
  <c r="E3770" i="2"/>
  <c r="F3770" i="2" s="1"/>
  <c r="G3770" i="2" s="1"/>
  <c r="E3771" i="2"/>
  <c r="F3771" i="2" s="1"/>
  <c r="G3771" i="2" s="1"/>
  <c r="E3772" i="2"/>
  <c r="F3772" i="2" s="1"/>
  <c r="G3772" i="2" s="1"/>
  <c r="E3773" i="2"/>
  <c r="F3773" i="2" s="1"/>
  <c r="G3773" i="2" s="1"/>
  <c r="E3774" i="2"/>
  <c r="F3774" i="2" s="1"/>
  <c r="G3774" i="2" s="1"/>
  <c r="E3775" i="2"/>
  <c r="F3775" i="2" s="1"/>
  <c r="G3775" i="2" s="1"/>
  <c r="E3776" i="2"/>
  <c r="F3776" i="2" s="1"/>
  <c r="G3776" i="2" s="1"/>
  <c r="E3777" i="2"/>
  <c r="F3777" i="2" s="1"/>
  <c r="G3777" i="2" s="1"/>
  <c r="E3778" i="2"/>
  <c r="F3778" i="2" s="1"/>
  <c r="G3778" i="2" s="1"/>
  <c r="E3779" i="2"/>
  <c r="F3779" i="2" s="1"/>
  <c r="G3779" i="2" s="1"/>
  <c r="E3780" i="2"/>
  <c r="F3780" i="2" s="1"/>
  <c r="G3780" i="2" s="1"/>
  <c r="E3781" i="2"/>
  <c r="F3781" i="2" s="1"/>
  <c r="G3781" i="2" s="1"/>
  <c r="E3782" i="2"/>
  <c r="F3782" i="2" s="1"/>
  <c r="G3782" i="2" s="1"/>
  <c r="E3783" i="2"/>
  <c r="F3783" i="2" s="1"/>
  <c r="G3783" i="2" s="1"/>
  <c r="E3784" i="2"/>
  <c r="F3784" i="2" s="1"/>
  <c r="G3784" i="2" s="1"/>
  <c r="E3785" i="2"/>
  <c r="F3785" i="2" s="1"/>
  <c r="G3785" i="2" s="1"/>
  <c r="E3786" i="2"/>
  <c r="F3786" i="2" s="1"/>
  <c r="G3786" i="2" s="1"/>
  <c r="E3787" i="2"/>
  <c r="F3787" i="2" s="1"/>
  <c r="G3787" i="2" s="1"/>
  <c r="E3788" i="2"/>
  <c r="F3788" i="2" s="1"/>
  <c r="G3788" i="2" s="1"/>
  <c r="E3789" i="2"/>
  <c r="F3789" i="2" s="1"/>
  <c r="G3789" i="2" s="1"/>
  <c r="E3790" i="2"/>
  <c r="F3790" i="2" s="1"/>
  <c r="G3790" i="2" s="1"/>
  <c r="E3791" i="2"/>
  <c r="F3791" i="2" s="1"/>
  <c r="G3791" i="2" s="1"/>
  <c r="E3792" i="2"/>
  <c r="F3792" i="2" s="1"/>
  <c r="G3792" i="2" s="1"/>
  <c r="E3793" i="2"/>
  <c r="F3793" i="2" s="1"/>
  <c r="G3793" i="2" s="1"/>
  <c r="E3794" i="2"/>
  <c r="F3794" i="2" s="1"/>
  <c r="G3794" i="2" s="1"/>
  <c r="E3795" i="2"/>
  <c r="F3795" i="2" s="1"/>
  <c r="G3795" i="2" s="1"/>
  <c r="E3796" i="2"/>
  <c r="F3796" i="2" s="1"/>
  <c r="G3796" i="2" s="1"/>
  <c r="E3797" i="2"/>
  <c r="F3797" i="2" s="1"/>
  <c r="G3797" i="2" s="1"/>
  <c r="E3798" i="2"/>
  <c r="F3798" i="2" s="1"/>
  <c r="G3798" i="2" s="1"/>
  <c r="E3799" i="2"/>
  <c r="F3799" i="2" s="1"/>
  <c r="G3799" i="2" s="1"/>
  <c r="E3800" i="2"/>
  <c r="F3800" i="2" s="1"/>
  <c r="G3800" i="2" s="1"/>
  <c r="E3801" i="2"/>
  <c r="F3801" i="2" s="1"/>
  <c r="G3801" i="2" s="1"/>
  <c r="E3802" i="2"/>
  <c r="F3802" i="2" s="1"/>
  <c r="G3802" i="2" s="1"/>
  <c r="E3803" i="2"/>
  <c r="F3803" i="2" s="1"/>
  <c r="G3803" i="2" s="1"/>
  <c r="E3804" i="2"/>
  <c r="F3804" i="2" s="1"/>
  <c r="G3804" i="2" s="1"/>
  <c r="E3805" i="2"/>
  <c r="F3805" i="2" s="1"/>
  <c r="G3805" i="2" s="1"/>
  <c r="E3806" i="2"/>
  <c r="F3806" i="2" s="1"/>
  <c r="G3806" i="2" s="1"/>
  <c r="E3807" i="2"/>
  <c r="F3807" i="2" s="1"/>
  <c r="G3807" i="2" s="1"/>
  <c r="E3808" i="2"/>
  <c r="F3808" i="2" s="1"/>
  <c r="G3808" i="2" s="1"/>
  <c r="E3809" i="2"/>
  <c r="F3809" i="2" s="1"/>
  <c r="G3809" i="2" s="1"/>
  <c r="E3810" i="2"/>
  <c r="F3810" i="2" s="1"/>
  <c r="G3810" i="2" s="1"/>
  <c r="E3811" i="2"/>
  <c r="F3811" i="2" s="1"/>
  <c r="G3811" i="2" s="1"/>
  <c r="E3812" i="2"/>
  <c r="F3812" i="2" s="1"/>
  <c r="G3812" i="2" s="1"/>
  <c r="E3813" i="2"/>
  <c r="F3813" i="2" s="1"/>
  <c r="G3813" i="2" s="1"/>
  <c r="E3814" i="2"/>
  <c r="F3814" i="2" s="1"/>
  <c r="G3814" i="2" s="1"/>
  <c r="E3815" i="2"/>
  <c r="F3815" i="2" s="1"/>
  <c r="G3815" i="2" s="1"/>
  <c r="E3816" i="2"/>
  <c r="F3816" i="2" s="1"/>
  <c r="G3816" i="2" s="1"/>
  <c r="E3817" i="2"/>
  <c r="F3817" i="2" s="1"/>
  <c r="G3817" i="2" s="1"/>
  <c r="E3818" i="2"/>
  <c r="F3818" i="2" s="1"/>
  <c r="G3818" i="2" s="1"/>
  <c r="E3819" i="2"/>
  <c r="F3819" i="2" s="1"/>
  <c r="G3819" i="2" s="1"/>
  <c r="E3820" i="2"/>
  <c r="F3820" i="2" s="1"/>
  <c r="G3820" i="2" s="1"/>
  <c r="E3821" i="2"/>
  <c r="F3821" i="2" s="1"/>
  <c r="G3821" i="2" s="1"/>
  <c r="E3822" i="2"/>
  <c r="F3822" i="2" s="1"/>
  <c r="G3822" i="2" s="1"/>
  <c r="E3823" i="2"/>
  <c r="F3823" i="2" s="1"/>
  <c r="G3823" i="2" s="1"/>
  <c r="E3824" i="2"/>
  <c r="F3824" i="2" s="1"/>
  <c r="G3824" i="2" s="1"/>
  <c r="E3825" i="2"/>
  <c r="F3825" i="2" s="1"/>
  <c r="G3825" i="2" s="1"/>
  <c r="E3826" i="2"/>
  <c r="F3826" i="2" s="1"/>
  <c r="G3826" i="2" s="1"/>
  <c r="E3827" i="2"/>
  <c r="F3827" i="2" s="1"/>
  <c r="G3827" i="2" s="1"/>
  <c r="E3828" i="2"/>
  <c r="F3828" i="2" s="1"/>
  <c r="G3828" i="2" s="1"/>
  <c r="E3829" i="2"/>
  <c r="F3829" i="2" s="1"/>
  <c r="G3829" i="2" s="1"/>
  <c r="E3830" i="2"/>
  <c r="F3830" i="2" s="1"/>
  <c r="G3830" i="2" s="1"/>
  <c r="E3831" i="2"/>
  <c r="F3831" i="2" s="1"/>
  <c r="G3831" i="2" s="1"/>
  <c r="E3832" i="2"/>
  <c r="F3832" i="2" s="1"/>
  <c r="G3832" i="2" s="1"/>
  <c r="E3833" i="2"/>
  <c r="F3833" i="2" s="1"/>
  <c r="G3833" i="2" s="1"/>
  <c r="E3834" i="2"/>
  <c r="F3834" i="2" s="1"/>
  <c r="G3834" i="2" s="1"/>
  <c r="E3835" i="2"/>
  <c r="F3835" i="2" s="1"/>
  <c r="G3835" i="2" s="1"/>
  <c r="E3836" i="2"/>
  <c r="F3836" i="2" s="1"/>
  <c r="G3836" i="2" s="1"/>
  <c r="E3837" i="2"/>
  <c r="F3837" i="2" s="1"/>
  <c r="G3837" i="2" s="1"/>
  <c r="E3838" i="2"/>
  <c r="F3838" i="2" s="1"/>
  <c r="G3838" i="2" s="1"/>
  <c r="E3839" i="2"/>
  <c r="F3839" i="2" s="1"/>
  <c r="G3839" i="2" s="1"/>
  <c r="E3840" i="2"/>
  <c r="F3840" i="2" s="1"/>
  <c r="G3840" i="2" s="1"/>
  <c r="E3841" i="2"/>
  <c r="F3841" i="2" s="1"/>
  <c r="G3841" i="2" s="1"/>
  <c r="E3842" i="2"/>
  <c r="F3842" i="2" s="1"/>
  <c r="G3842" i="2" s="1"/>
  <c r="E3843" i="2"/>
  <c r="F3843" i="2" s="1"/>
  <c r="G3843" i="2" s="1"/>
  <c r="E3844" i="2"/>
  <c r="F3844" i="2" s="1"/>
  <c r="G3844" i="2" s="1"/>
  <c r="E3845" i="2"/>
  <c r="F3845" i="2" s="1"/>
  <c r="G3845" i="2" s="1"/>
  <c r="E3846" i="2"/>
  <c r="F3846" i="2" s="1"/>
  <c r="G3846" i="2" s="1"/>
  <c r="E3847" i="2"/>
  <c r="F3847" i="2" s="1"/>
  <c r="G3847" i="2" s="1"/>
  <c r="E3848" i="2"/>
  <c r="F3848" i="2" s="1"/>
  <c r="G3848" i="2" s="1"/>
  <c r="E3849" i="2"/>
  <c r="F3849" i="2" s="1"/>
  <c r="G3849" i="2" s="1"/>
  <c r="E3850" i="2"/>
  <c r="F3850" i="2" s="1"/>
  <c r="G3850" i="2" s="1"/>
  <c r="E3851" i="2"/>
  <c r="F3851" i="2" s="1"/>
  <c r="G3851" i="2" s="1"/>
  <c r="E3852" i="2"/>
  <c r="F3852" i="2" s="1"/>
  <c r="G3852" i="2" s="1"/>
  <c r="E3853" i="2"/>
  <c r="F3853" i="2" s="1"/>
  <c r="G3853" i="2" s="1"/>
  <c r="E3854" i="2"/>
  <c r="F3854" i="2" s="1"/>
  <c r="G3854" i="2" s="1"/>
  <c r="E3855" i="2"/>
  <c r="F3855" i="2" s="1"/>
  <c r="G3855" i="2" s="1"/>
  <c r="E3856" i="2"/>
  <c r="F3856" i="2" s="1"/>
  <c r="G3856" i="2" s="1"/>
  <c r="E3857" i="2"/>
  <c r="F3857" i="2" s="1"/>
  <c r="G3857" i="2" s="1"/>
  <c r="E3858" i="2"/>
  <c r="F3858" i="2" s="1"/>
  <c r="G3858" i="2" s="1"/>
  <c r="E3859" i="2"/>
  <c r="F3859" i="2" s="1"/>
  <c r="G3859" i="2" s="1"/>
  <c r="E3860" i="2"/>
  <c r="F3860" i="2" s="1"/>
  <c r="G3860" i="2" s="1"/>
  <c r="E3861" i="2"/>
  <c r="F3861" i="2" s="1"/>
  <c r="G3861" i="2" s="1"/>
  <c r="E3862" i="2"/>
  <c r="F3862" i="2" s="1"/>
  <c r="G3862" i="2" s="1"/>
  <c r="E3863" i="2"/>
  <c r="F3863" i="2" s="1"/>
  <c r="G3863" i="2" s="1"/>
  <c r="E3864" i="2"/>
  <c r="F3864" i="2" s="1"/>
  <c r="G3864" i="2" s="1"/>
  <c r="E3865" i="2"/>
  <c r="F3865" i="2" s="1"/>
  <c r="G3865" i="2" s="1"/>
  <c r="E3866" i="2"/>
  <c r="F3866" i="2" s="1"/>
  <c r="G3866" i="2" s="1"/>
  <c r="E3867" i="2"/>
  <c r="F3867" i="2" s="1"/>
  <c r="G3867" i="2" s="1"/>
  <c r="E3868" i="2"/>
  <c r="F3868" i="2" s="1"/>
  <c r="G3868" i="2" s="1"/>
  <c r="E3869" i="2"/>
  <c r="F3869" i="2" s="1"/>
  <c r="G3869" i="2" s="1"/>
  <c r="E3870" i="2"/>
  <c r="F3870" i="2" s="1"/>
  <c r="G3870" i="2" s="1"/>
  <c r="E3871" i="2"/>
  <c r="F3871" i="2" s="1"/>
  <c r="G3871" i="2" s="1"/>
  <c r="E3872" i="2"/>
  <c r="F3872" i="2" s="1"/>
  <c r="G3872" i="2" s="1"/>
  <c r="E3873" i="2"/>
  <c r="F3873" i="2" s="1"/>
  <c r="G3873" i="2" s="1"/>
  <c r="E3874" i="2"/>
  <c r="F3874" i="2" s="1"/>
  <c r="G3874" i="2" s="1"/>
  <c r="E3875" i="2"/>
  <c r="F3875" i="2" s="1"/>
  <c r="G3875" i="2" s="1"/>
  <c r="E3876" i="2"/>
  <c r="F3876" i="2" s="1"/>
  <c r="G3876" i="2" s="1"/>
  <c r="E3877" i="2"/>
  <c r="F3877" i="2" s="1"/>
  <c r="G3877" i="2" s="1"/>
  <c r="E3878" i="2"/>
  <c r="F3878" i="2" s="1"/>
  <c r="G3878" i="2" s="1"/>
  <c r="E3879" i="2"/>
  <c r="F3879" i="2" s="1"/>
  <c r="G3879" i="2" s="1"/>
  <c r="E3880" i="2"/>
  <c r="F3880" i="2" s="1"/>
  <c r="G3880" i="2" s="1"/>
  <c r="E3881" i="2"/>
  <c r="F3881" i="2" s="1"/>
  <c r="G3881" i="2" s="1"/>
  <c r="E3882" i="2"/>
  <c r="F3882" i="2" s="1"/>
  <c r="G3882" i="2" s="1"/>
  <c r="E3883" i="2"/>
  <c r="F3883" i="2" s="1"/>
  <c r="G3883" i="2" s="1"/>
  <c r="E3884" i="2"/>
  <c r="F3884" i="2" s="1"/>
  <c r="G3884" i="2" s="1"/>
  <c r="E3885" i="2"/>
  <c r="F3885" i="2" s="1"/>
  <c r="G3885" i="2" s="1"/>
  <c r="E3886" i="2"/>
  <c r="F3886" i="2" s="1"/>
  <c r="G3886" i="2" s="1"/>
  <c r="E3887" i="2"/>
  <c r="F3887" i="2" s="1"/>
  <c r="G3887" i="2" s="1"/>
  <c r="E3888" i="2"/>
  <c r="F3888" i="2" s="1"/>
  <c r="G3888" i="2" s="1"/>
  <c r="E3889" i="2"/>
  <c r="F3889" i="2" s="1"/>
  <c r="G3889" i="2" s="1"/>
  <c r="E3890" i="2"/>
  <c r="F3890" i="2" s="1"/>
  <c r="G3890" i="2" s="1"/>
  <c r="E3891" i="2"/>
  <c r="F3891" i="2" s="1"/>
  <c r="G3891" i="2" s="1"/>
  <c r="E3892" i="2"/>
  <c r="F3892" i="2" s="1"/>
  <c r="G3892" i="2" s="1"/>
  <c r="E3893" i="2"/>
  <c r="F3893" i="2" s="1"/>
  <c r="G3893" i="2" s="1"/>
  <c r="E3894" i="2"/>
  <c r="F3894" i="2" s="1"/>
  <c r="G3894" i="2" s="1"/>
  <c r="E3895" i="2"/>
  <c r="F3895" i="2" s="1"/>
  <c r="G3895" i="2" s="1"/>
  <c r="E3896" i="2"/>
  <c r="F3896" i="2" s="1"/>
  <c r="G3896" i="2" s="1"/>
  <c r="E3897" i="2"/>
  <c r="F3897" i="2" s="1"/>
  <c r="G3897" i="2" s="1"/>
  <c r="E3898" i="2"/>
  <c r="F3898" i="2" s="1"/>
  <c r="G3898" i="2" s="1"/>
  <c r="E3899" i="2"/>
  <c r="F3899" i="2" s="1"/>
  <c r="G3899" i="2" s="1"/>
  <c r="E3900" i="2"/>
  <c r="F3900" i="2" s="1"/>
  <c r="G3900" i="2" s="1"/>
  <c r="E3901" i="2"/>
  <c r="F3901" i="2" s="1"/>
  <c r="G3901" i="2" s="1"/>
  <c r="E3902" i="2"/>
  <c r="F3902" i="2" s="1"/>
  <c r="G3902" i="2" s="1"/>
  <c r="E3903" i="2"/>
  <c r="F3903" i="2" s="1"/>
  <c r="G3903" i="2" s="1"/>
  <c r="E3904" i="2"/>
  <c r="F3904" i="2" s="1"/>
  <c r="G3904" i="2" s="1"/>
  <c r="E3905" i="2"/>
  <c r="F3905" i="2" s="1"/>
  <c r="G3905" i="2" s="1"/>
  <c r="E3906" i="2"/>
  <c r="F3906" i="2" s="1"/>
  <c r="G3906" i="2" s="1"/>
  <c r="E3907" i="2"/>
  <c r="F3907" i="2" s="1"/>
  <c r="G3907" i="2" s="1"/>
  <c r="E3908" i="2"/>
  <c r="F3908" i="2" s="1"/>
  <c r="G3908" i="2" s="1"/>
  <c r="E3909" i="2"/>
  <c r="F3909" i="2" s="1"/>
  <c r="G3909" i="2" s="1"/>
  <c r="E3910" i="2"/>
  <c r="F3910" i="2" s="1"/>
  <c r="G3910" i="2" s="1"/>
  <c r="E3911" i="2"/>
  <c r="F3911" i="2" s="1"/>
  <c r="G3911" i="2" s="1"/>
  <c r="E3912" i="2"/>
  <c r="F3912" i="2" s="1"/>
  <c r="G3912" i="2" s="1"/>
  <c r="E3913" i="2"/>
  <c r="F3913" i="2" s="1"/>
  <c r="G3913" i="2" s="1"/>
  <c r="E3914" i="2"/>
  <c r="F3914" i="2" s="1"/>
  <c r="G3914" i="2" s="1"/>
  <c r="E3915" i="2"/>
  <c r="F3915" i="2" s="1"/>
  <c r="G3915" i="2" s="1"/>
  <c r="E3916" i="2"/>
  <c r="F3916" i="2" s="1"/>
  <c r="G3916" i="2" s="1"/>
  <c r="E3917" i="2"/>
  <c r="F3917" i="2" s="1"/>
  <c r="G3917" i="2" s="1"/>
  <c r="E3918" i="2"/>
  <c r="F3918" i="2" s="1"/>
  <c r="G3918" i="2" s="1"/>
  <c r="E3919" i="2"/>
  <c r="F3919" i="2" s="1"/>
  <c r="G3919" i="2" s="1"/>
  <c r="E3920" i="2"/>
  <c r="F3920" i="2" s="1"/>
  <c r="G3920" i="2" s="1"/>
  <c r="E3921" i="2"/>
  <c r="F3921" i="2" s="1"/>
  <c r="G3921" i="2" s="1"/>
  <c r="E3922" i="2"/>
  <c r="F3922" i="2" s="1"/>
  <c r="G3922" i="2" s="1"/>
  <c r="E3923" i="2"/>
  <c r="F3923" i="2" s="1"/>
  <c r="G3923" i="2" s="1"/>
  <c r="E3924" i="2"/>
  <c r="F3924" i="2" s="1"/>
  <c r="G3924" i="2" s="1"/>
  <c r="E3925" i="2"/>
  <c r="F3925" i="2" s="1"/>
  <c r="G3925" i="2" s="1"/>
  <c r="E3926" i="2"/>
  <c r="F3926" i="2" s="1"/>
  <c r="G3926" i="2" s="1"/>
  <c r="E3927" i="2"/>
  <c r="F3927" i="2" s="1"/>
  <c r="G3927" i="2" s="1"/>
  <c r="E3928" i="2"/>
  <c r="F3928" i="2" s="1"/>
  <c r="G3928" i="2" s="1"/>
  <c r="E3929" i="2"/>
  <c r="F3929" i="2" s="1"/>
  <c r="G3929" i="2" s="1"/>
  <c r="E3930" i="2"/>
  <c r="F3930" i="2" s="1"/>
  <c r="G3930" i="2" s="1"/>
  <c r="E3931" i="2"/>
  <c r="F3931" i="2" s="1"/>
  <c r="G3931" i="2" s="1"/>
  <c r="E3932" i="2"/>
  <c r="F3932" i="2" s="1"/>
  <c r="G3932" i="2" s="1"/>
  <c r="E3933" i="2"/>
  <c r="F3933" i="2" s="1"/>
  <c r="G3933" i="2" s="1"/>
  <c r="E3934" i="2"/>
  <c r="F3934" i="2" s="1"/>
  <c r="G3934" i="2" s="1"/>
  <c r="E3935" i="2"/>
  <c r="F3935" i="2" s="1"/>
  <c r="G3935" i="2" s="1"/>
  <c r="E3936" i="2"/>
  <c r="F3936" i="2" s="1"/>
  <c r="G3936" i="2" s="1"/>
  <c r="E3937" i="2"/>
  <c r="F3937" i="2" s="1"/>
  <c r="G3937" i="2" s="1"/>
  <c r="E3938" i="2"/>
  <c r="F3938" i="2" s="1"/>
  <c r="G3938" i="2" s="1"/>
  <c r="E3939" i="2"/>
  <c r="F3939" i="2" s="1"/>
  <c r="G3939" i="2" s="1"/>
  <c r="E3940" i="2"/>
  <c r="F3940" i="2" s="1"/>
  <c r="G3940" i="2" s="1"/>
  <c r="E3941" i="2"/>
  <c r="F3941" i="2" s="1"/>
  <c r="G3941" i="2" s="1"/>
  <c r="E3942" i="2"/>
  <c r="F3942" i="2" s="1"/>
  <c r="G3942" i="2" s="1"/>
  <c r="E3943" i="2"/>
  <c r="F3943" i="2" s="1"/>
  <c r="G3943" i="2" s="1"/>
  <c r="E3944" i="2"/>
  <c r="F3944" i="2" s="1"/>
  <c r="G3944" i="2" s="1"/>
  <c r="E3945" i="2"/>
  <c r="F3945" i="2" s="1"/>
  <c r="G3945" i="2" s="1"/>
  <c r="E3946" i="2"/>
  <c r="F3946" i="2" s="1"/>
  <c r="G3946" i="2" s="1"/>
  <c r="E3947" i="2"/>
  <c r="F3947" i="2" s="1"/>
  <c r="G3947" i="2" s="1"/>
  <c r="E3948" i="2"/>
  <c r="F3948" i="2" s="1"/>
  <c r="G3948" i="2" s="1"/>
  <c r="E3949" i="2"/>
  <c r="F3949" i="2" s="1"/>
  <c r="G3949" i="2" s="1"/>
  <c r="E3950" i="2"/>
  <c r="F3950" i="2" s="1"/>
  <c r="G3950" i="2" s="1"/>
  <c r="E3951" i="2"/>
  <c r="F3951" i="2" s="1"/>
  <c r="G3951" i="2" s="1"/>
  <c r="E3952" i="2"/>
  <c r="F3952" i="2" s="1"/>
  <c r="G3952" i="2" s="1"/>
  <c r="E3953" i="2"/>
  <c r="F3953" i="2" s="1"/>
  <c r="G3953" i="2" s="1"/>
  <c r="E3954" i="2"/>
  <c r="F3954" i="2" s="1"/>
  <c r="G3954" i="2" s="1"/>
  <c r="E3955" i="2"/>
  <c r="F3955" i="2" s="1"/>
  <c r="G3955" i="2" s="1"/>
  <c r="E3956" i="2"/>
  <c r="F3956" i="2" s="1"/>
  <c r="G3956" i="2" s="1"/>
  <c r="E3957" i="2"/>
  <c r="F3957" i="2" s="1"/>
  <c r="G3957" i="2" s="1"/>
  <c r="E3958" i="2"/>
  <c r="F3958" i="2" s="1"/>
  <c r="G3958" i="2" s="1"/>
  <c r="E3959" i="2"/>
  <c r="F3959" i="2" s="1"/>
  <c r="G3959" i="2" s="1"/>
  <c r="E3960" i="2"/>
  <c r="F3960" i="2" s="1"/>
  <c r="G3960" i="2" s="1"/>
  <c r="E3961" i="2"/>
  <c r="F3961" i="2" s="1"/>
  <c r="G3961" i="2" s="1"/>
  <c r="E3962" i="2"/>
  <c r="F3962" i="2" s="1"/>
  <c r="G3962" i="2" s="1"/>
  <c r="E3963" i="2"/>
  <c r="F3963" i="2" s="1"/>
  <c r="G3963" i="2" s="1"/>
  <c r="E3964" i="2"/>
  <c r="F3964" i="2" s="1"/>
  <c r="G3964" i="2" s="1"/>
  <c r="E3965" i="2"/>
  <c r="F3965" i="2" s="1"/>
  <c r="G3965" i="2" s="1"/>
  <c r="E3966" i="2"/>
  <c r="F3966" i="2" s="1"/>
  <c r="G3966" i="2" s="1"/>
  <c r="E3967" i="2"/>
  <c r="F3967" i="2" s="1"/>
  <c r="G3967" i="2" s="1"/>
  <c r="E3968" i="2"/>
  <c r="F3968" i="2" s="1"/>
  <c r="G3968" i="2" s="1"/>
  <c r="E3969" i="2"/>
  <c r="F3969" i="2" s="1"/>
  <c r="G3969" i="2" s="1"/>
  <c r="E3970" i="2"/>
  <c r="F3970" i="2" s="1"/>
  <c r="G3970" i="2" s="1"/>
  <c r="E3971" i="2"/>
  <c r="F3971" i="2" s="1"/>
  <c r="G3971" i="2" s="1"/>
  <c r="E3972" i="2"/>
  <c r="F3972" i="2" s="1"/>
  <c r="G3972" i="2" s="1"/>
  <c r="E3973" i="2"/>
  <c r="F3973" i="2" s="1"/>
  <c r="G3973" i="2" s="1"/>
  <c r="E3974" i="2"/>
  <c r="F3974" i="2" s="1"/>
  <c r="G3974" i="2" s="1"/>
  <c r="E3975" i="2"/>
  <c r="F3975" i="2" s="1"/>
  <c r="G3975" i="2" s="1"/>
  <c r="E3976" i="2"/>
  <c r="F3976" i="2" s="1"/>
  <c r="G3976" i="2" s="1"/>
  <c r="E3977" i="2"/>
  <c r="F3977" i="2" s="1"/>
  <c r="G3977" i="2" s="1"/>
  <c r="E3978" i="2"/>
  <c r="F3978" i="2" s="1"/>
  <c r="G3978" i="2" s="1"/>
  <c r="E3979" i="2"/>
  <c r="F3979" i="2" s="1"/>
  <c r="G3979" i="2" s="1"/>
  <c r="E3980" i="2"/>
  <c r="F3980" i="2" s="1"/>
  <c r="G3980" i="2" s="1"/>
  <c r="E3981" i="2"/>
  <c r="F3981" i="2" s="1"/>
  <c r="G3981" i="2" s="1"/>
  <c r="E3982" i="2"/>
  <c r="F3982" i="2" s="1"/>
  <c r="G3982" i="2" s="1"/>
  <c r="E3983" i="2"/>
  <c r="F3983" i="2" s="1"/>
  <c r="G3983" i="2" s="1"/>
  <c r="E3984" i="2"/>
  <c r="F3984" i="2" s="1"/>
  <c r="G3984" i="2" s="1"/>
  <c r="E3985" i="2"/>
  <c r="F3985" i="2" s="1"/>
  <c r="G3985" i="2" s="1"/>
  <c r="E3986" i="2"/>
  <c r="F3986" i="2" s="1"/>
  <c r="G3986" i="2" s="1"/>
  <c r="E3987" i="2"/>
  <c r="F3987" i="2" s="1"/>
  <c r="G3987" i="2" s="1"/>
  <c r="E3988" i="2"/>
  <c r="F3988" i="2" s="1"/>
  <c r="G3988" i="2" s="1"/>
  <c r="E3989" i="2"/>
  <c r="F3989" i="2" s="1"/>
  <c r="G3989" i="2" s="1"/>
  <c r="E3990" i="2"/>
  <c r="F3990" i="2" s="1"/>
  <c r="G3990" i="2" s="1"/>
  <c r="E3991" i="2"/>
  <c r="F3991" i="2" s="1"/>
  <c r="G3991" i="2" s="1"/>
  <c r="E3992" i="2"/>
  <c r="F3992" i="2" s="1"/>
  <c r="G3992" i="2" s="1"/>
  <c r="E3993" i="2"/>
  <c r="F3993" i="2" s="1"/>
  <c r="G3993" i="2" s="1"/>
  <c r="E3994" i="2"/>
  <c r="F3994" i="2" s="1"/>
  <c r="G3994" i="2" s="1"/>
  <c r="E3995" i="2"/>
  <c r="F3995" i="2" s="1"/>
  <c r="G3995" i="2" s="1"/>
  <c r="E3996" i="2"/>
  <c r="F3996" i="2" s="1"/>
  <c r="G3996" i="2" s="1"/>
  <c r="E3997" i="2"/>
  <c r="F3997" i="2" s="1"/>
  <c r="G3997" i="2" s="1"/>
  <c r="E3998" i="2"/>
  <c r="F3998" i="2" s="1"/>
  <c r="G3998" i="2" s="1"/>
  <c r="E3999" i="2"/>
  <c r="F3999" i="2" s="1"/>
  <c r="G3999" i="2" s="1"/>
  <c r="E4000" i="2"/>
  <c r="F4000" i="2" s="1"/>
  <c r="G4000" i="2" s="1"/>
  <c r="E4001" i="2"/>
  <c r="F4001" i="2" s="1"/>
  <c r="G4001" i="2" s="1"/>
  <c r="E4002" i="2"/>
  <c r="F4002" i="2" s="1"/>
  <c r="G4002" i="2" s="1"/>
  <c r="E4003" i="2"/>
  <c r="F4003" i="2" s="1"/>
  <c r="G4003" i="2" s="1"/>
  <c r="E4004" i="2"/>
  <c r="F4004" i="2" s="1"/>
  <c r="G4004" i="2" s="1"/>
  <c r="E4005" i="2"/>
  <c r="F4005" i="2" s="1"/>
  <c r="G4005" i="2" s="1"/>
  <c r="E4006" i="2"/>
  <c r="F4006" i="2" s="1"/>
  <c r="G4006" i="2" s="1"/>
  <c r="E4007" i="2"/>
  <c r="F4007" i="2" s="1"/>
  <c r="G4007" i="2" s="1"/>
  <c r="E4008" i="2"/>
  <c r="F4008" i="2" s="1"/>
  <c r="G4008" i="2" s="1"/>
  <c r="E4009" i="2"/>
  <c r="F4009" i="2" s="1"/>
  <c r="G4009" i="2" s="1"/>
  <c r="E4010" i="2"/>
  <c r="F4010" i="2" s="1"/>
  <c r="G4010" i="2" s="1"/>
  <c r="E4011" i="2"/>
  <c r="F4011" i="2" s="1"/>
  <c r="G4011" i="2" s="1"/>
  <c r="E4012" i="2"/>
  <c r="F4012" i="2" s="1"/>
  <c r="G4012" i="2" s="1"/>
  <c r="E4013" i="2"/>
  <c r="F4013" i="2" s="1"/>
  <c r="G4013" i="2" s="1"/>
  <c r="E4014" i="2"/>
  <c r="F4014" i="2" s="1"/>
  <c r="G4014" i="2" s="1"/>
  <c r="E4015" i="2"/>
  <c r="F4015" i="2" s="1"/>
  <c r="G4015" i="2" s="1"/>
  <c r="E4016" i="2"/>
  <c r="F4016" i="2" s="1"/>
  <c r="G4016" i="2" s="1"/>
  <c r="E4017" i="2"/>
  <c r="F4017" i="2" s="1"/>
  <c r="G4017" i="2" s="1"/>
  <c r="E4018" i="2"/>
  <c r="F4018" i="2" s="1"/>
  <c r="G4018" i="2" s="1"/>
  <c r="E4019" i="2"/>
  <c r="F4019" i="2" s="1"/>
  <c r="G4019" i="2" s="1"/>
  <c r="E4020" i="2"/>
  <c r="F4020" i="2" s="1"/>
  <c r="G4020" i="2" s="1"/>
  <c r="E4021" i="2"/>
  <c r="F4021" i="2" s="1"/>
  <c r="G4021" i="2" s="1"/>
  <c r="E4022" i="2"/>
  <c r="F4022" i="2" s="1"/>
  <c r="G4022" i="2" s="1"/>
  <c r="E4023" i="2"/>
  <c r="F4023" i="2" s="1"/>
  <c r="G4023" i="2" s="1"/>
  <c r="E4024" i="2"/>
  <c r="F4024" i="2" s="1"/>
  <c r="G4024" i="2" s="1"/>
  <c r="E4025" i="2"/>
  <c r="F4025" i="2" s="1"/>
  <c r="G4025" i="2" s="1"/>
  <c r="E4026" i="2"/>
  <c r="F4026" i="2" s="1"/>
  <c r="G4026" i="2" s="1"/>
  <c r="E4027" i="2"/>
  <c r="F4027" i="2" s="1"/>
  <c r="G4027" i="2" s="1"/>
  <c r="E4028" i="2"/>
  <c r="F4028" i="2" s="1"/>
  <c r="G4028" i="2" s="1"/>
  <c r="E4029" i="2"/>
  <c r="F4029" i="2" s="1"/>
  <c r="G4029" i="2" s="1"/>
  <c r="E4030" i="2"/>
  <c r="F4030" i="2" s="1"/>
  <c r="G4030" i="2" s="1"/>
  <c r="E4031" i="2"/>
  <c r="F4031" i="2" s="1"/>
  <c r="G4031" i="2" s="1"/>
  <c r="E4032" i="2"/>
  <c r="F4032" i="2" s="1"/>
  <c r="G4032" i="2" s="1"/>
  <c r="E4033" i="2"/>
  <c r="F4033" i="2" s="1"/>
  <c r="G4033" i="2" s="1"/>
  <c r="E4034" i="2"/>
  <c r="F4034" i="2" s="1"/>
  <c r="G4034" i="2" s="1"/>
  <c r="E4035" i="2"/>
  <c r="F4035" i="2" s="1"/>
  <c r="G4035" i="2" s="1"/>
  <c r="E4036" i="2"/>
  <c r="F4036" i="2" s="1"/>
  <c r="G4036" i="2" s="1"/>
  <c r="E4037" i="2"/>
  <c r="F4037" i="2" s="1"/>
  <c r="G4037" i="2" s="1"/>
  <c r="E4038" i="2"/>
  <c r="F4038" i="2" s="1"/>
  <c r="G4038" i="2" s="1"/>
  <c r="E4039" i="2"/>
  <c r="F4039" i="2" s="1"/>
  <c r="G4039" i="2" s="1"/>
  <c r="E4040" i="2"/>
  <c r="F4040" i="2" s="1"/>
  <c r="G4040" i="2" s="1"/>
  <c r="E4041" i="2"/>
  <c r="F4041" i="2" s="1"/>
  <c r="G4041" i="2" s="1"/>
  <c r="E4042" i="2"/>
  <c r="F4042" i="2" s="1"/>
  <c r="G4042" i="2" s="1"/>
  <c r="E4043" i="2"/>
  <c r="F4043" i="2" s="1"/>
  <c r="G4043" i="2" s="1"/>
  <c r="E4044" i="2"/>
  <c r="F4044" i="2" s="1"/>
  <c r="G4044" i="2" s="1"/>
  <c r="E4045" i="2"/>
  <c r="F4045" i="2" s="1"/>
  <c r="G4045" i="2" s="1"/>
  <c r="E4046" i="2"/>
  <c r="F4046" i="2" s="1"/>
  <c r="G4046" i="2" s="1"/>
  <c r="E4047" i="2"/>
  <c r="F4047" i="2" s="1"/>
  <c r="G4047" i="2" s="1"/>
  <c r="E4048" i="2"/>
  <c r="F4048" i="2" s="1"/>
  <c r="G4048" i="2" s="1"/>
  <c r="E4049" i="2"/>
  <c r="F4049" i="2" s="1"/>
  <c r="G4049" i="2" s="1"/>
  <c r="E4050" i="2"/>
  <c r="F4050" i="2" s="1"/>
  <c r="G4050" i="2" s="1"/>
  <c r="E4051" i="2"/>
  <c r="F4051" i="2" s="1"/>
  <c r="G4051" i="2" s="1"/>
  <c r="E4052" i="2"/>
  <c r="F4052" i="2" s="1"/>
  <c r="G4052" i="2" s="1"/>
  <c r="E4053" i="2"/>
  <c r="F4053" i="2" s="1"/>
  <c r="G4053" i="2" s="1"/>
  <c r="E4054" i="2"/>
  <c r="F4054" i="2" s="1"/>
  <c r="G4054" i="2" s="1"/>
  <c r="E4055" i="2"/>
  <c r="F4055" i="2" s="1"/>
  <c r="G4055" i="2" s="1"/>
  <c r="E4056" i="2"/>
  <c r="F4056" i="2" s="1"/>
  <c r="G4056" i="2" s="1"/>
  <c r="E4057" i="2"/>
  <c r="F4057" i="2" s="1"/>
  <c r="G4057" i="2" s="1"/>
  <c r="E4058" i="2"/>
  <c r="F4058" i="2" s="1"/>
  <c r="G4058" i="2" s="1"/>
  <c r="E4059" i="2"/>
  <c r="F4059" i="2" s="1"/>
  <c r="G4059" i="2" s="1"/>
  <c r="E4060" i="2"/>
  <c r="F4060" i="2" s="1"/>
  <c r="G4060" i="2" s="1"/>
  <c r="E4061" i="2"/>
  <c r="F4061" i="2" s="1"/>
  <c r="G4061" i="2" s="1"/>
  <c r="E4062" i="2"/>
  <c r="F4062" i="2" s="1"/>
  <c r="G4062" i="2" s="1"/>
  <c r="E4063" i="2"/>
  <c r="F4063" i="2" s="1"/>
  <c r="G4063" i="2" s="1"/>
  <c r="E4064" i="2"/>
  <c r="F4064" i="2" s="1"/>
  <c r="G4064" i="2" s="1"/>
  <c r="E4065" i="2"/>
  <c r="F4065" i="2" s="1"/>
  <c r="G4065" i="2" s="1"/>
  <c r="E4066" i="2"/>
  <c r="F4066" i="2" s="1"/>
  <c r="G4066" i="2" s="1"/>
  <c r="E4067" i="2"/>
  <c r="F4067" i="2" s="1"/>
  <c r="G4067" i="2" s="1"/>
  <c r="E4068" i="2"/>
  <c r="F4068" i="2" s="1"/>
  <c r="G4068" i="2" s="1"/>
  <c r="E4069" i="2"/>
  <c r="F4069" i="2" s="1"/>
  <c r="G4069" i="2" s="1"/>
  <c r="E4070" i="2"/>
  <c r="F4070" i="2" s="1"/>
  <c r="G4070" i="2" s="1"/>
  <c r="E4071" i="2"/>
  <c r="F4071" i="2" s="1"/>
  <c r="G4071" i="2" s="1"/>
  <c r="E4072" i="2"/>
  <c r="F4072" i="2" s="1"/>
  <c r="G4072" i="2" s="1"/>
  <c r="E4073" i="2"/>
  <c r="F4073" i="2" s="1"/>
  <c r="G4073" i="2" s="1"/>
  <c r="E4074" i="2"/>
  <c r="F4074" i="2" s="1"/>
  <c r="G4074" i="2" s="1"/>
  <c r="E4075" i="2"/>
  <c r="F4075" i="2" s="1"/>
  <c r="G4075" i="2" s="1"/>
  <c r="E4076" i="2"/>
  <c r="F4076" i="2" s="1"/>
  <c r="G4076" i="2" s="1"/>
  <c r="E4077" i="2"/>
  <c r="F4077" i="2" s="1"/>
  <c r="G4077" i="2" s="1"/>
  <c r="E4078" i="2"/>
  <c r="F4078" i="2" s="1"/>
  <c r="G4078" i="2" s="1"/>
  <c r="E4079" i="2"/>
  <c r="F4079" i="2" s="1"/>
  <c r="G4079" i="2" s="1"/>
  <c r="E4080" i="2"/>
  <c r="F4080" i="2" s="1"/>
  <c r="G4080" i="2" s="1"/>
  <c r="E4081" i="2"/>
  <c r="F4081" i="2" s="1"/>
  <c r="G4081" i="2" s="1"/>
  <c r="E4082" i="2"/>
  <c r="F4082" i="2" s="1"/>
  <c r="G4082" i="2" s="1"/>
  <c r="E4083" i="2"/>
  <c r="F4083" i="2" s="1"/>
  <c r="G4083" i="2" s="1"/>
  <c r="E4084" i="2"/>
  <c r="F4084" i="2" s="1"/>
  <c r="G4084" i="2" s="1"/>
  <c r="E4085" i="2"/>
  <c r="F4085" i="2" s="1"/>
  <c r="G4085" i="2" s="1"/>
  <c r="E4086" i="2"/>
  <c r="F4086" i="2" s="1"/>
  <c r="G4086" i="2" s="1"/>
  <c r="E4087" i="2"/>
  <c r="F4087" i="2" s="1"/>
  <c r="G4087" i="2" s="1"/>
  <c r="E4088" i="2"/>
  <c r="F4088" i="2" s="1"/>
  <c r="G4088" i="2" s="1"/>
  <c r="E4089" i="2"/>
  <c r="F4089" i="2" s="1"/>
  <c r="G4089" i="2" s="1"/>
  <c r="E4090" i="2"/>
  <c r="F4090" i="2" s="1"/>
  <c r="G4090" i="2" s="1"/>
  <c r="E4091" i="2"/>
  <c r="F4091" i="2" s="1"/>
  <c r="G4091" i="2" s="1"/>
  <c r="E4092" i="2"/>
  <c r="F4092" i="2" s="1"/>
  <c r="G4092" i="2" s="1"/>
  <c r="E4093" i="2"/>
  <c r="F4093" i="2" s="1"/>
  <c r="G4093" i="2" s="1"/>
  <c r="E4094" i="2"/>
  <c r="F4094" i="2" s="1"/>
  <c r="G4094" i="2" s="1"/>
  <c r="E4095" i="2"/>
  <c r="F4095" i="2" s="1"/>
  <c r="G4095" i="2" s="1"/>
  <c r="E4096" i="2"/>
  <c r="F4096" i="2" s="1"/>
  <c r="G4096" i="2" s="1"/>
  <c r="E4097" i="2"/>
  <c r="F4097" i="2" s="1"/>
  <c r="G4097" i="2" s="1"/>
  <c r="E4098" i="2"/>
  <c r="F4098" i="2" s="1"/>
  <c r="G4098" i="2" s="1"/>
  <c r="E4099" i="2"/>
  <c r="F4099" i="2" s="1"/>
  <c r="G4099" i="2" s="1"/>
  <c r="E4100" i="2"/>
  <c r="F4100" i="2" s="1"/>
  <c r="G4100" i="2" s="1"/>
  <c r="E4101" i="2"/>
  <c r="F4101" i="2" s="1"/>
  <c r="G4101" i="2" s="1"/>
  <c r="E4102" i="2"/>
  <c r="F4102" i="2" s="1"/>
  <c r="G4102" i="2" s="1"/>
  <c r="E4103" i="2"/>
  <c r="F4103" i="2" s="1"/>
  <c r="G4103" i="2" s="1"/>
  <c r="E4104" i="2"/>
  <c r="F4104" i="2" s="1"/>
  <c r="G4104" i="2" s="1"/>
  <c r="E4105" i="2"/>
  <c r="F4105" i="2" s="1"/>
  <c r="G4105" i="2" s="1"/>
  <c r="E4106" i="2"/>
  <c r="F4106" i="2" s="1"/>
  <c r="G4106" i="2" s="1"/>
  <c r="E4107" i="2"/>
  <c r="F4107" i="2" s="1"/>
  <c r="G4107" i="2" s="1"/>
  <c r="E4108" i="2"/>
  <c r="F4108" i="2" s="1"/>
  <c r="G4108" i="2" s="1"/>
  <c r="E4109" i="2"/>
  <c r="F4109" i="2" s="1"/>
  <c r="G4109" i="2" s="1"/>
  <c r="E4110" i="2"/>
  <c r="F4110" i="2" s="1"/>
  <c r="G4110" i="2" s="1"/>
  <c r="E4111" i="2"/>
  <c r="F4111" i="2" s="1"/>
  <c r="G4111" i="2" s="1"/>
  <c r="E4112" i="2"/>
  <c r="F4112" i="2" s="1"/>
  <c r="G4112" i="2" s="1"/>
  <c r="E4113" i="2"/>
  <c r="F4113" i="2" s="1"/>
  <c r="G4113" i="2" s="1"/>
  <c r="E4114" i="2"/>
  <c r="F4114" i="2" s="1"/>
  <c r="G4114" i="2" s="1"/>
  <c r="E4115" i="2"/>
  <c r="F4115" i="2" s="1"/>
  <c r="G4115" i="2" s="1"/>
  <c r="E4116" i="2"/>
  <c r="F4116" i="2" s="1"/>
  <c r="G4116" i="2" s="1"/>
  <c r="E4117" i="2"/>
  <c r="F4117" i="2" s="1"/>
  <c r="G4117" i="2" s="1"/>
  <c r="E4118" i="2"/>
  <c r="F4118" i="2" s="1"/>
  <c r="G4118" i="2" s="1"/>
  <c r="E4119" i="2"/>
  <c r="F4119" i="2" s="1"/>
  <c r="G4119" i="2" s="1"/>
  <c r="E4120" i="2"/>
  <c r="F4120" i="2" s="1"/>
  <c r="G4120" i="2" s="1"/>
  <c r="E4121" i="2"/>
  <c r="F4121" i="2" s="1"/>
  <c r="G4121" i="2" s="1"/>
  <c r="E4122" i="2"/>
  <c r="F4122" i="2" s="1"/>
  <c r="G4122" i="2" s="1"/>
  <c r="E4123" i="2"/>
  <c r="F4123" i="2" s="1"/>
  <c r="G4123" i="2" s="1"/>
  <c r="E4124" i="2"/>
  <c r="F4124" i="2" s="1"/>
  <c r="G4124" i="2" s="1"/>
  <c r="E4125" i="2"/>
  <c r="F4125" i="2" s="1"/>
  <c r="G4125" i="2" s="1"/>
  <c r="E4126" i="2"/>
  <c r="F4126" i="2" s="1"/>
  <c r="G4126" i="2" s="1"/>
  <c r="E4127" i="2"/>
  <c r="F4127" i="2" s="1"/>
  <c r="G4127" i="2" s="1"/>
  <c r="E4128" i="2"/>
  <c r="F4128" i="2" s="1"/>
  <c r="G4128" i="2" s="1"/>
  <c r="E4129" i="2"/>
  <c r="F4129" i="2" s="1"/>
  <c r="G4129" i="2" s="1"/>
  <c r="E4130" i="2"/>
  <c r="F4130" i="2" s="1"/>
  <c r="G4130" i="2" s="1"/>
  <c r="E4131" i="2"/>
  <c r="F4131" i="2" s="1"/>
  <c r="G4131" i="2" s="1"/>
  <c r="E4132" i="2"/>
  <c r="F4132" i="2" s="1"/>
  <c r="G4132" i="2" s="1"/>
  <c r="E4133" i="2"/>
  <c r="F4133" i="2" s="1"/>
  <c r="G4133" i="2" s="1"/>
  <c r="E4134" i="2"/>
  <c r="F4134" i="2" s="1"/>
  <c r="G4134" i="2" s="1"/>
  <c r="E4135" i="2"/>
  <c r="F4135" i="2" s="1"/>
  <c r="G4135" i="2" s="1"/>
  <c r="E4136" i="2"/>
  <c r="F4136" i="2" s="1"/>
  <c r="G4136" i="2" s="1"/>
  <c r="E4137" i="2"/>
  <c r="F4137" i="2" s="1"/>
  <c r="G4137" i="2" s="1"/>
  <c r="E4138" i="2"/>
  <c r="F4138" i="2" s="1"/>
  <c r="G4138" i="2" s="1"/>
  <c r="E4139" i="2"/>
  <c r="F4139" i="2" s="1"/>
  <c r="G4139" i="2" s="1"/>
  <c r="E4140" i="2"/>
  <c r="F4140" i="2" s="1"/>
  <c r="G4140" i="2" s="1"/>
  <c r="E4141" i="2"/>
  <c r="F4141" i="2" s="1"/>
  <c r="G4141" i="2" s="1"/>
  <c r="E4142" i="2"/>
  <c r="F4142" i="2" s="1"/>
  <c r="G4142" i="2" s="1"/>
  <c r="E4143" i="2"/>
  <c r="F4143" i="2" s="1"/>
  <c r="G4143" i="2" s="1"/>
  <c r="E4144" i="2"/>
  <c r="F4144" i="2" s="1"/>
  <c r="G4144" i="2" s="1"/>
  <c r="E4145" i="2"/>
  <c r="F4145" i="2" s="1"/>
  <c r="G4145" i="2" s="1"/>
  <c r="E4146" i="2"/>
  <c r="F4146" i="2" s="1"/>
  <c r="G4146" i="2" s="1"/>
  <c r="E4147" i="2"/>
  <c r="F4147" i="2" s="1"/>
  <c r="G4147" i="2" s="1"/>
  <c r="E4148" i="2"/>
  <c r="F4148" i="2" s="1"/>
  <c r="G4148" i="2" s="1"/>
  <c r="E4149" i="2"/>
  <c r="F4149" i="2" s="1"/>
  <c r="G4149" i="2" s="1"/>
  <c r="E4150" i="2"/>
  <c r="F4150" i="2" s="1"/>
  <c r="G4150" i="2" s="1"/>
  <c r="E4151" i="2"/>
  <c r="F4151" i="2" s="1"/>
  <c r="G4151" i="2" s="1"/>
  <c r="E4152" i="2"/>
  <c r="F4152" i="2" s="1"/>
  <c r="G4152" i="2" s="1"/>
  <c r="E4153" i="2"/>
  <c r="F4153" i="2" s="1"/>
  <c r="G4153" i="2" s="1"/>
  <c r="E4154" i="2"/>
  <c r="F4154" i="2" s="1"/>
  <c r="G4154" i="2" s="1"/>
  <c r="E4155" i="2"/>
  <c r="F4155" i="2" s="1"/>
  <c r="G4155" i="2" s="1"/>
  <c r="E4156" i="2"/>
  <c r="F4156" i="2" s="1"/>
  <c r="G4156" i="2" s="1"/>
  <c r="E4157" i="2"/>
  <c r="F4157" i="2" s="1"/>
  <c r="G4157" i="2" s="1"/>
  <c r="E4158" i="2"/>
  <c r="F4158" i="2" s="1"/>
  <c r="G4158" i="2" s="1"/>
  <c r="E4159" i="2"/>
  <c r="F4159" i="2" s="1"/>
  <c r="G4159" i="2" s="1"/>
  <c r="E4160" i="2"/>
  <c r="F4160" i="2" s="1"/>
  <c r="G4160" i="2" s="1"/>
  <c r="E4161" i="2"/>
  <c r="F4161" i="2" s="1"/>
  <c r="G4161" i="2" s="1"/>
  <c r="E4162" i="2"/>
  <c r="F4162" i="2" s="1"/>
  <c r="G4162" i="2" s="1"/>
  <c r="E4163" i="2"/>
  <c r="F4163" i="2" s="1"/>
  <c r="G4163" i="2" s="1"/>
  <c r="E4164" i="2"/>
  <c r="F4164" i="2" s="1"/>
  <c r="G4164" i="2" s="1"/>
  <c r="E4165" i="2"/>
  <c r="F4165" i="2" s="1"/>
  <c r="G4165" i="2" s="1"/>
  <c r="E4166" i="2"/>
  <c r="F4166" i="2" s="1"/>
  <c r="G4166" i="2" s="1"/>
  <c r="E4167" i="2"/>
  <c r="F4167" i="2" s="1"/>
  <c r="G4167" i="2" s="1"/>
  <c r="E4168" i="2"/>
  <c r="F4168" i="2" s="1"/>
  <c r="G4168" i="2" s="1"/>
  <c r="E4169" i="2"/>
  <c r="F4169" i="2" s="1"/>
  <c r="G4169" i="2" s="1"/>
  <c r="E4170" i="2"/>
  <c r="F4170" i="2" s="1"/>
  <c r="G4170" i="2" s="1"/>
  <c r="E4171" i="2"/>
  <c r="F4171" i="2" s="1"/>
  <c r="G4171" i="2" s="1"/>
  <c r="E4172" i="2"/>
  <c r="F4172" i="2" s="1"/>
  <c r="G4172" i="2" s="1"/>
  <c r="E4173" i="2"/>
  <c r="F4173" i="2" s="1"/>
  <c r="G4173" i="2" s="1"/>
  <c r="E4174" i="2"/>
  <c r="F4174" i="2" s="1"/>
  <c r="G4174" i="2" s="1"/>
  <c r="E4175" i="2"/>
  <c r="F4175" i="2" s="1"/>
  <c r="G4175" i="2" s="1"/>
  <c r="E4176" i="2"/>
  <c r="F4176" i="2" s="1"/>
  <c r="G4176" i="2" s="1"/>
  <c r="E4177" i="2"/>
  <c r="F4177" i="2" s="1"/>
  <c r="G4177" i="2" s="1"/>
  <c r="E4178" i="2"/>
  <c r="F4178" i="2" s="1"/>
  <c r="G4178" i="2" s="1"/>
  <c r="E4179" i="2"/>
  <c r="F4179" i="2" s="1"/>
  <c r="G4179" i="2" s="1"/>
  <c r="E4180" i="2"/>
  <c r="F4180" i="2" s="1"/>
  <c r="G4180" i="2" s="1"/>
  <c r="E4181" i="2"/>
  <c r="F4181" i="2" s="1"/>
  <c r="G4181" i="2" s="1"/>
  <c r="E4182" i="2"/>
  <c r="F4182" i="2" s="1"/>
  <c r="G4182" i="2" s="1"/>
  <c r="E4183" i="2"/>
  <c r="F4183" i="2" s="1"/>
  <c r="G4183" i="2" s="1"/>
  <c r="E4184" i="2"/>
  <c r="F4184" i="2" s="1"/>
  <c r="G4184" i="2" s="1"/>
  <c r="E4185" i="2"/>
  <c r="F4185" i="2" s="1"/>
  <c r="G4185" i="2" s="1"/>
  <c r="E4186" i="2"/>
  <c r="F4186" i="2" s="1"/>
  <c r="G4186" i="2" s="1"/>
  <c r="E4187" i="2"/>
  <c r="F4187" i="2" s="1"/>
  <c r="G4187" i="2" s="1"/>
  <c r="E4188" i="2"/>
  <c r="F4188" i="2" s="1"/>
  <c r="G4188" i="2" s="1"/>
  <c r="E4189" i="2"/>
  <c r="F4189" i="2" s="1"/>
  <c r="G4189" i="2" s="1"/>
  <c r="E4190" i="2"/>
  <c r="F4190" i="2" s="1"/>
  <c r="G4190" i="2" s="1"/>
  <c r="E4191" i="2"/>
  <c r="F4191" i="2" s="1"/>
  <c r="G4191" i="2" s="1"/>
  <c r="E4192" i="2"/>
  <c r="F4192" i="2" s="1"/>
  <c r="G4192" i="2" s="1"/>
  <c r="E4193" i="2"/>
  <c r="F4193" i="2" s="1"/>
  <c r="G4193" i="2" s="1"/>
  <c r="E4194" i="2"/>
  <c r="F4194" i="2" s="1"/>
  <c r="G4194" i="2" s="1"/>
  <c r="E4195" i="2"/>
  <c r="F4195" i="2" s="1"/>
  <c r="G4195" i="2" s="1"/>
  <c r="E4196" i="2"/>
  <c r="F4196" i="2" s="1"/>
  <c r="G4196" i="2" s="1"/>
  <c r="E4197" i="2"/>
  <c r="F4197" i="2" s="1"/>
  <c r="G4197" i="2" s="1"/>
  <c r="E4198" i="2"/>
  <c r="F4198" i="2" s="1"/>
  <c r="G4198" i="2" s="1"/>
  <c r="E4199" i="2"/>
  <c r="F4199" i="2" s="1"/>
  <c r="G4199" i="2" s="1"/>
  <c r="E4200" i="2"/>
  <c r="F4200" i="2" s="1"/>
  <c r="G4200" i="2" s="1"/>
  <c r="E4201" i="2"/>
  <c r="F4201" i="2" s="1"/>
  <c r="G4201" i="2" s="1"/>
  <c r="E4202" i="2"/>
  <c r="F4202" i="2" s="1"/>
  <c r="G4202" i="2" s="1"/>
  <c r="E4203" i="2"/>
  <c r="F4203" i="2" s="1"/>
  <c r="G4203" i="2" s="1"/>
  <c r="E4204" i="2"/>
  <c r="F4204" i="2" s="1"/>
  <c r="G4204" i="2" s="1"/>
  <c r="E4205" i="2"/>
  <c r="F4205" i="2" s="1"/>
  <c r="G4205" i="2" s="1"/>
  <c r="E4206" i="2"/>
  <c r="F4206" i="2" s="1"/>
  <c r="G4206" i="2" s="1"/>
  <c r="E4207" i="2"/>
  <c r="F4207" i="2" s="1"/>
  <c r="G4207" i="2" s="1"/>
  <c r="E4208" i="2"/>
  <c r="F4208" i="2" s="1"/>
  <c r="G4208" i="2" s="1"/>
  <c r="E4209" i="2"/>
  <c r="F4209" i="2" s="1"/>
  <c r="G4209" i="2" s="1"/>
  <c r="E4210" i="2"/>
  <c r="F4210" i="2" s="1"/>
  <c r="G4210" i="2" s="1"/>
  <c r="E4211" i="2"/>
  <c r="F4211" i="2" s="1"/>
  <c r="G4211" i="2" s="1"/>
  <c r="E4212" i="2"/>
  <c r="F4212" i="2" s="1"/>
  <c r="G4212" i="2" s="1"/>
  <c r="E4213" i="2"/>
  <c r="F4213" i="2" s="1"/>
  <c r="G4213" i="2" s="1"/>
  <c r="E4214" i="2"/>
  <c r="F4214" i="2" s="1"/>
  <c r="G4214" i="2" s="1"/>
  <c r="E4215" i="2"/>
  <c r="F4215" i="2" s="1"/>
  <c r="G4215" i="2" s="1"/>
  <c r="E4216" i="2"/>
  <c r="F4216" i="2" s="1"/>
  <c r="G4216" i="2" s="1"/>
  <c r="E4217" i="2"/>
  <c r="F4217" i="2" s="1"/>
  <c r="G4217" i="2" s="1"/>
  <c r="E4218" i="2"/>
  <c r="F4218" i="2" s="1"/>
  <c r="G4218" i="2" s="1"/>
  <c r="E4219" i="2"/>
  <c r="F4219" i="2" s="1"/>
  <c r="G4219" i="2" s="1"/>
  <c r="E4220" i="2"/>
  <c r="F4220" i="2" s="1"/>
  <c r="G4220" i="2" s="1"/>
  <c r="E4221" i="2"/>
  <c r="F4221" i="2" s="1"/>
  <c r="G4221" i="2" s="1"/>
  <c r="E4222" i="2"/>
  <c r="F4222" i="2" s="1"/>
  <c r="G4222" i="2" s="1"/>
  <c r="E4223" i="2"/>
  <c r="F4223" i="2" s="1"/>
  <c r="G4223" i="2" s="1"/>
  <c r="E4224" i="2"/>
  <c r="F4224" i="2" s="1"/>
  <c r="G4224" i="2" s="1"/>
  <c r="E4225" i="2"/>
  <c r="F4225" i="2" s="1"/>
  <c r="G4225" i="2" s="1"/>
  <c r="E4226" i="2"/>
  <c r="F4226" i="2" s="1"/>
  <c r="G4226" i="2" s="1"/>
  <c r="E4227" i="2"/>
  <c r="F4227" i="2" s="1"/>
  <c r="G4227" i="2" s="1"/>
  <c r="E4228" i="2"/>
  <c r="F4228" i="2" s="1"/>
  <c r="G4228" i="2" s="1"/>
  <c r="E4229" i="2"/>
  <c r="F4229" i="2" s="1"/>
  <c r="G4229" i="2" s="1"/>
  <c r="E4230" i="2"/>
  <c r="F4230" i="2" s="1"/>
  <c r="G4230" i="2" s="1"/>
  <c r="E4231" i="2"/>
  <c r="F4231" i="2" s="1"/>
  <c r="G4231" i="2" s="1"/>
  <c r="E4232" i="2"/>
  <c r="F4232" i="2" s="1"/>
  <c r="G4232" i="2" s="1"/>
  <c r="E4233" i="2"/>
  <c r="F4233" i="2" s="1"/>
  <c r="G4233" i="2" s="1"/>
  <c r="E4234" i="2"/>
  <c r="F4234" i="2" s="1"/>
  <c r="G4234" i="2" s="1"/>
  <c r="E4235" i="2"/>
  <c r="F4235" i="2" s="1"/>
  <c r="G4235" i="2" s="1"/>
  <c r="E4236" i="2"/>
  <c r="F4236" i="2" s="1"/>
  <c r="G4236" i="2" s="1"/>
  <c r="E4237" i="2"/>
  <c r="F4237" i="2" s="1"/>
  <c r="G4237" i="2" s="1"/>
  <c r="E4238" i="2"/>
  <c r="F4238" i="2" s="1"/>
  <c r="G4238" i="2" s="1"/>
  <c r="E4239" i="2"/>
  <c r="F4239" i="2" s="1"/>
  <c r="G4239" i="2" s="1"/>
  <c r="E4240" i="2"/>
  <c r="F4240" i="2" s="1"/>
  <c r="G4240" i="2" s="1"/>
  <c r="E4241" i="2"/>
  <c r="F4241" i="2" s="1"/>
  <c r="G4241" i="2" s="1"/>
  <c r="E4242" i="2"/>
  <c r="F4242" i="2" s="1"/>
  <c r="G4242" i="2" s="1"/>
  <c r="E4243" i="2"/>
  <c r="F4243" i="2" s="1"/>
  <c r="G4243" i="2" s="1"/>
  <c r="E4244" i="2"/>
  <c r="F4244" i="2" s="1"/>
  <c r="G4244" i="2" s="1"/>
  <c r="E4245" i="2"/>
  <c r="F4245" i="2" s="1"/>
  <c r="G4245" i="2" s="1"/>
  <c r="E4246" i="2"/>
  <c r="F4246" i="2" s="1"/>
  <c r="G4246" i="2" s="1"/>
  <c r="E4247" i="2"/>
  <c r="F4247" i="2" s="1"/>
  <c r="G4247" i="2" s="1"/>
  <c r="E4248" i="2"/>
  <c r="F4248" i="2" s="1"/>
  <c r="G4248" i="2" s="1"/>
  <c r="E4249" i="2"/>
  <c r="F4249" i="2" s="1"/>
  <c r="G4249" i="2" s="1"/>
  <c r="E4250" i="2"/>
  <c r="F4250" i="2" s="1"/>
  <c r="G4250" i="2" s="1"/>
  <c r="E4251" i="2"/>
  <c r="F4251" i="2" s="1"/>
  <c r="G4251" i="2" s="1"/>
  <c r="E4252" i="2"/>
  <c r="F4252" i="2" s="1"/>
  <c r="G4252" i="2" s="1"/>
  <c r="E4253" i="2"/>
  <c r="F4253" i="2" s="1"/>
  <c r="G4253" i="2" s="1"/>
  <c r="E4254" i="2"/>
  <c r="F4254" i="2" s="1"/>
  <c r="G4254" i="2" s="1"/>
  <c r="E4255" i="2"/>
  <c r="F4255" i="2" s="1"/>
  <c r="G4255" i="2" s="1"/>
  <c r="E4256" i="2"/>
  <c r="F4256" i="2" s="1"/>
  <c r="G4256" i="2" s="1"/>
  <c r="E4257" i="2"/>
  <c r="F4257" i="2" s="1"/>
  <c r="G4257" i="2" s="1"/>
  <c r="E4258" i="2"/>
  <c r="F4258" i="2" s="1"/>
  <c r="G4258" i="2" s="1"/>
  <c r="E4259" i="2"/>
  <c r="F4259" i="2" s="1"/>
  <c r="G4259" i="2" s="1"/>
  <c r="E4260" i="2"/>
  <c r="F4260" i="2" s="1"/>
  <c r="G4260" i="2" s="1"/>
  <c r="E4261" i="2"/>
  <c r="F4261" i="2" s="1"/>
  <c r="G4261" i="2" s="1"/>
  <c r="E4262" i="2"/>
  <c r="F4262" i="2" s="1"/>
  <c r="G4262" i="2" s="1"/>
  <c r="E4263" i="2"/>
  <c r="F4263" i="2" s="1"/>
  <c r="G4263" i="2" s="1"/>
  <c r="E4264" i="2"/>
  <c r="F4264" i="2" s="1"/>
  <c r="G4264" i="2" s="1"/>
  <c r="E4265" i="2"/>
  <c r="F4265" i="2" s="1"/>
  <c r="G4265" i="2" s="1"/>
  <c r="E4266" i="2"/>
  <c r="F4266" i="2" s="1"/>
  <c r="G4266" i="2" s="1"/>
  <c r="E4267" i="2"/>
  <c r="F4267" i="2" s="1"/>
  <c r="G4267" i="2" s="1"/>
  <c r="E4268" i="2"/>
  <c r="F4268" i="2" s="1"/>
  <c r="G4268" i="2" s="1"/>
  <c r="E4269" i="2"/>
  <c r="F4269" i="2" s="1"/>
  <c r="G4269" i="2" s="1"/>
  <c r="E4270" i="2"/>
  <c r="F4270" i="2" s="1"/>
  <c r="G4270" i="2" s="1"/>
  <c r="E4271" i="2"/>
  <c r="F4271" i="2" s="1"/>
  <c r="G4271" i="2" s="1"/>
  <c r="E4272" i="2"/>
  <c r="F4272" i="2" s="1"/>
  <c r="G4272" i="2" s="1"/>
  <c r="E4273" i="2"/>
  <c r="F4273" i="2" s="1"/>
  <c r="G4273" i="2" s="1"/>
  <c r="E4274" i="2"/>
  <c r="F4274" i="2" s="1"/>
  <c r="G4274" i="2" s="1"/>
  <c r="E4275" i="2"/>
  <c r="F4275" i="2" s="1"/>
  <c r="G4275" i="2" s="1"/>
  <c r="E4276" i="2"/>
  <c r="F4276" i="2" s="1"/>
  <c r="G4276" i="2" s="1"/>
  <c r="E4277" i="2"/>
  <c r="F4277" i="2" s="1"/>
  <c r="G4277" i="2" s="1"/>
  <c r="E4278" i="2"/>
  <c r="F4278" i="2" s="1"/>
  <c r="G4278" i="2" s="1"/>
  <c r="E4279" i="2"/>
  <c r="F4279" i="2" s="1"/>
  <c r="G4279" i="2" s="1"/>
  <c r="E4280" i="2"/>
  <c r="F4280" i="2" s="1"/>
  <c r="G4280" i="2" s="1"/>
  <c r="E4281" i="2"/>
  <c r="F4281" i="2" s="1"/>
  <c r="G4281" i="2" s="1"/>
  <c r="E4282" i="2"/>
  <c r="F4282" i="2" s="1"/>
  <c r="G4282" i="2" s="1"/>
  <c r="E4283" i="2"/>
  <c r="F4283" i="2" s="1"/>
  <c r="G4283" i="2" s="1"/>
  <c r="E4284" i="2"/>
  <c r="F4284" i="2" s="1"/>
  <c r="G4284" i="2" s="1"/>
  <c r="E4285" i="2"/>
  <c r="F4285" i="2" s="1"/>
  <c r="G4285" i="2" s="1"/>
  <c r="E4286" i="2"/>
  <c r="F4286" i="2" s="1"/>
  <c r="G4286" i="2" s="1"/>
  <c r="E4287" i="2"/>
  <c r="F4287" i="2" s="1"/>
  <c r="G4287" i="2" s="1"/>
  <c r="E4288" i="2"/>
  <c r="F4288" i="2" s="1"/>
  <c r="G4288" i="2" s="1"/>
  <c r="E4289" i="2"/>
  <c r="F4289" i="2" s="1"/>
  <c r="G4289" i="2" s="1"/>
  <c r="E4290" i="2"/>
  <c r="F4290" i="2" s="1"/>
  <c r="G4290" i="2" s="1"/>
  <c r="E4291" i="2"/>
  <c r="F4291" i="2" s="1"/>
  <c r="G4291" i="2" s="1"/>
  <c r="E4292" i="2"/>
  <c r="F4292" i="2" s="1"/>
  <c r="G4292" i="2" s="1"/>
  <c r="E4293" i="2"/>
  <c r="F4293" i="2" s="1"/>
  <c r="G4293" i="2" s="1"/>
  <c r="E4294" i="2"/>
  <c r="F4294" i="2" s="1"/>
  <c r="G4294" i="2" s="1"/>
  <c r="E4295" i="2"/>
  <c r="F4295" i="2" s="1"/>
  <c r="G4295" i="2" s="1"/>
  <c r="E4296" i="2"/>
  <c r="F4296" i="2" s="1"/>
  <c r="G4296" i="2" s="1"/>
  <c r="E4297" i="2"/>
  <c r="F4297" i="2" s="1"/>
  <c r="G4297" i="2" s="1"/>
  <c r="E4298" i="2"/>
  <c r="F4298" i="2" s="1"/>
  <c r="G4298" i="2" s="1"/>
  <c r="E4299" i="2"/>
  <c r="F4299" i="2" s="1"/>
  <c r="G4299" i="2" s="1"/>
  <c r="E4300" i="2"/>
  <c r="F4300" i="2" s="1"/>
  <c r="G4300" i="2" s="1"/>
  <c r="E4301" i="2"/>
  <c r="F4301" i="2" s="1"/>
  <c r="G4301" i="2" s="1"/>
  <c r="E4302" i="2"/>
  <c r="F4302" i="2" s="1"/>
  <c r="G4302" i="2" s="1"/>
  <c r="E4303" i="2"/>
  <c r="F4303" i="2" s="1"/>
  <c r="G4303" i="2" s="1"/>
  <c r="E4304" i="2"/>
  <c r="F4304" i="2" s="1"/>
  <c r="G4304" i="2" s="1"/>
  <c r="E4305" i="2"/>
  <c r="F4305" i="2" s="1"/>
  <c r="G4305" i="2" s="1"/>
  <c r="E4306" i="2"/>
  <c r="F4306" i="2" s="1"/>
  <c r="G4306" i="2" s="1"/>
  <c r="E4307" i="2"/>
  <c r="F4307" i="2" s="1"/>
  <c r="G4307" i="2" s="1"/>
  <c r="E4308" i="2"/>
  <c r="F4308" i="2" s="1"/>
  <c r="G4308" i="2" s="1"/>
  <c r="E4309" i="2"/>
  <c r="F4309" i="2" s="1"/>
  <c r="G4309" i="2" s="1"/>
  <c r="E4310" i="2"/>
  <c r="F4310" i="2" s="1"/>
  <c r="G4310" i="2" s="1"/>
  <c r="E4311" i="2"/>
  <c r="F4311" i="2" s="1"/>
  <c r="G4311" i="2" s="1"/>
  <c r="E4312" i="2"/>
  <c r="F4312" i="2" s="1"/>
  <c r="G4312" i="2" s="1"/>
  <c r="E4313" i="2"/>
  <c r="F4313" i="2" s="1"/>
  <c r="G4313" i="2" s="1"/>
  <c r="E4314" i="2"/>
  <c r="F4314" i="2" s="1"/>
  <c r="G4314" i="2" s="1"/>
  <c r="E4315" i="2"/>
  <c r="F4315" i="2" s="1"/>
  <c r="G4315" i="2" s="1"/>
  <c r="E4316" i="2"/>
  <c r="F4316" i="2" s="1"/>
  <c r="G4316" i="2" s="1"/>
  <c r="E4317" i="2"/>
  <c r="F4317" i="2" s="1"/>
  <c r="G4317" i="2" s="1"/>
  <c r="E4318" i="2"/>
  <c r="F4318" i="2" s="1"/>
  <c r="G4318" i="2" s="1"/>
  <c r="E4319" i="2"/>
  <c r="F4319" i="2" s="1"/>
  <c r="G4319" i="2" s="1"/>
  <c r="E4320" i="2"/>
  <c r="F4320" i="2" s="1"/>
  <c r="G4320" i="2" s="1"/>
  <c r="E4321" i="2"/>
  <c r="F4321" i="2" s="1"/>
  <c r="G4321" i="2" s="1"/>
  <c r="E4322" i="2"/>
  <c r="F4322" i="2" s="1"/>
  <c r="G4322" i="2" s="1"/>
  <c r="E4323" i="2"/>
  <c r="F4323" i="2" s="1"/>
  <c r="G4323" i="2" s="1"/>
  <c r="E4324" i="2"/>
  <c r="F4324" i="2" s="1"/>
  <c r="G4324" i="2" s="1"/>
  <c r="E4325" i="2"/>
  <c r="F4325" i="2" s="1"/>
  <c r="G4325" i="2" s="1"/>
  <c r="E4326" i="2"/>
  <c r="F4326" i="2" s="1"/>
  <c r="G4326" i="2" s="1"/>
  <c r="E4327" i="2"/>
  <c r="F4327" i="2" s="1"/>
  <c r="G4327" i="2" s="1"/>
  <c r="E4328" i="2"/>
  <c r="F4328" i="2" s="1"/>
  <c r="G4328" i="2" s="1"/>
  <c r="E4329" i="2"/>
  <c r="F4329" i="2" s="1"/>
  <c r="G4329" i="2" s="1"/>
  <c r="E4330" i="2"/>
  <c r="F4330" i="2" s="1"/>
  <c r="G4330" i="2" s="1"/>
  <c r="E4331" i="2"/>
  <c r="F4331" i="2" s="1"/>
  <c r="G4331" i="2" s="1"/>
  <c r="E4332" i="2"/>
  <c r="F4332" i="2" s="1"/>
  <c r="G4332" i="2" s="1"/>
  <c r="E4333" i="2"/>
  <c r="F4333" i="2" s="1"/>
  <c r="G4333" i="2" s="1"/>
  <c r="E4334" i="2"/>
  <c r="F4334" i="2" s="1"/>
  <c r="G4334" i="2" s="1"/>
  <c r="E4335" i="2"/>
  <c r="F4335" i="2" s="1"/>
  <c r="G4335" i="2" s="1"/>
  <c r="E4336" i="2"/>
  <c r="F4336" i="2" s="1"/>
  <c r="G4336" i="2" s="1"/>
  <c r="E4337" i="2"/>
  <c r="F4337" i="2" s="1"/>
  <c r="G4337" i="2" s="1"/>
  <c r="E4338" i="2"/>
  <c r="F4338" i="2" s="1"/>
  <c r="G4338" i="2" s="1"/>
  <c r="E4339" i="2"/>
  <c r="F4339" i="2" s="1"/>
  <c r="G4339" i="2" s="1"/>
  <c r="E4340" i="2"/>
  <c r="F4340" i="2" s="1"/>
  <c r="G4340" i="2" s="1"/>
  <c r="E4341" i="2"/>
  <c r="F4341" i="2" s="1"/>
  <c r="G4341" i="2" s="1"/>
  <c r="E4342" i="2"/>
  <c r="F4342" i="2" s="1"/>
  <c r="G4342" i="2" s="1"/>
  <c r="E4343" i="2"/>
  <c r="F4343" i="2" s="1"/>
  <c r="G4343" i="2" s="1"/>
  <c r="E4344" i="2"/>
  <c r="F4344" i="2" s="1"/>
  <c r="G4344" i="2" s="1"/>
  <c r="E4345" i="2"/>
  <c r="F4345" i="2" s="1"/>
  <c r="G4345" i="2" s="1"/>
  <c r="E4346" i="2"/>
  <c r="F4346" i="2" s="1"/>
  <c r="G4346" i="2" s="1"/>
  <c r="E4347" i="2"/>
  <c r="F4347" i="2" s="1"/>
  <c r="G4347" i="2" s="1"/>
  <c r="E4348" i="2"/>
  <c r="F4348" i="2" s="1"/>
  <c r="G4348" i="2" s="1"/>
  <c r="E4349" i="2"/>
  <c r="F4349" i="2" s="1"/>
  <c r="G4349" i="2" s="1"/>
  <c r="E4350" i="2"/>
  <c r="F4350" i="2" s="1"/>
  <c r="G4350" i="2" s="1"/>
  <c r="E4351" i="2"/>
  <c r="F4351" i="2" s="1"/>
  <c r="G4351" i="2" s="1"/>
  <c r="E4352" i="2"/>
  <c r="F4352" i="2" s="1"/>
  <c r="G4352" i="2" s="1"/>
  <c r="E4353" i="2"/>
  <c r="F4353" i="2" s="1"/>
  <c r="G4353" i="2" s="1"/>
  <c r="E4354" i="2"/>
  <c r="F4354" i="2" s="1"/>
  <c r="G4354" i="2" s="1"/>
  <c r="E4355" i="2"/>
  <c r="F4355" i="2" s="1"/>
  <c r="G4355" i="2" s="1"/>
  <c r="E4356" i="2"/>
  <c r="F4356" i="2" s="1"/>
  <c r="G4356" i="2" s="1"/>
  <c r="E4357" i="2"/>
  <c r="F4357" i="2" s="1"/>
  <c r="G4357" i="2" s="1"/>
  <c r="E4358" i="2"/>
  <c r="F4358" i="2" s="1"/>
  <c r="G4358" i="2" s="1"/>
  <c r="E4359" i="2"/>
  <c r="F4359" i="2" s="1"/>
  <c r="G4359" i="2" s="1"/>
  <c r="E4360" i="2"/>
  <c r="F4360" i="2" s="1"/>
  <c r="G4360" i="2" s="1"/>
  <c r="E4361" i="2"/>
  <c r="F4361" i="2" s="1"/>
  <c r="G4361" i="2" s="1"/>
  <c r="E4362" i="2"/>
  <c r="F4362" i="2" s="1"/>
  <c r="G4362" i="2" s="1"/>
  <c r="E4363" i="2"/>
  <c r="F4363" i="2" s="1"/>
  <c r="G4363" i="2" s="1"/>
  <c r="E4364" i="2"/>
  <c r="F4364" i="2" s="1"/>
  <c r="G4364" i="2" s="1"/>
  <c r="E4365" i="2"/>
  <c r="F4365" i="2" s="1"/>
  <c r="G4365" i="2" s="1"/>
  <c r="E4366" i="2"/>
  <c r="F4366" i="2" s="1"/>
  <c r="G4366" i="2" s="1"/>
  <c r="E4367" i="2"/>
  <c r="F4367" i="2" s="1"/>
  <c r="G4367" i="2" s="1"/>
  <c r="E4368" i="2"/>
  <c r="F4368" i="2" s="1"/>
  <c r="G4368" i="2" s="1"/>
  <c r="E4369" i="2"/>
  <c r="F4369" i="2" s="1"/>
  <c r="G4369" i="2" s="1"/>
  <c r="E4370" i="2"/>
  <c r="F4370" i="2" s="1"/>
  <c r="G4370" i="2" s="1"/>
  <c r="E4371" i="2"/>
  <c r="F4371" i="2" s="1"/>
  <c r="G4371" i="2" s="1"/>
  <c r="E4372" i="2"/>
  <c r="F4372" i="2" s="1"/>
  <c r="G4372" i="2" s="1"/>
  <c r="E4373" i="2"/>
  <c r="F4373" i="2" s="1"/>
  <c r="G4373" i="2" s="1"/>
  <c r="E4374" i="2"/>
  <c r="F4374" i="2" s="1"/>
  <c r="G4374" i="2" s="1"/>
  <c r="E4375" i="2"/>
  <c r="F4375" i="2" s="1"/>
  <c r="G4375" i="2" s="1"/>
  <c r="E4376" i="2"/>
  <c r="F4376" i="2" s="1"/>
  <c r="G4376" i="2" s="1"/>
  <c r="E4377" i="2"/>
  <c r="F4377" i="2" s="1"/>
  <c r="G4377" i="2" s="1"/>
  <c r="E4378" i="2"/>
  <c r="F4378" i="2" s="1"/>
  <c r="G4378" i="2" s="1"/>
  <c r="E4379" i="2"/>
  <c r="F4379" i="2" s="1"/>
  <c r="G4379" i="2" s="1"/>
  <c r="E4380" i="2"/>
  <c r="F4380" i="2" s="1"/>
  <c r="G4380" i="2" s="1"/>
  <c r="E4381" i="2"/>
  <c r="F4381" i="2" s="1"/>
  <c r="G4381" i="2" s="1"/>
  <c r="E4382" i="2"/>
  <c r="F4382" i="2" s="1"/>
  <c r="G4382" i="2" s="1"/>
  <c r="E4383" i="2"/>
  <c r="F4383" i="2" s="1"/>
  <c r="G4383" i="2" s="1"/>
  <c r="E4384" i="2"/>
  <c r="F4384" i="2" s="1"/>
  <c r="G4384" i="2" s="1"/>
  <c r="E4385" i="2"/>
  <c r="F4385" i="2" s="1"/>
  <c r="G4385" i="2" s="1"/>
  <c r="E4386" i="2"/>
  <c r="F4386" i="2" s="1"/>
  <c r="G4386" i="2" s="1"/>
  <c r="E4387" i="2"/>
  <c r="F4387" i="2" s="1"/>
  <c r="G4387" i="2" s="1"/>
  <c r="E4388" i="2"/>
  <c r="F4388" i="2" s="1"/>
  <c r="G4388" i="2" s="1"/>
  <c r="E4389" i="2"/>
  <c r="F4389" i="2" s="1"/>
  <c r="G4389" i="2" s="1"/>
  <c r="E4390" i="2"/>
  <c r="F4390" i="2" s="1"/>
  <c r="G4390" i="2" s="1"/>
  <c r="E4391" i="2"/>
  <c r="F4391" i="2" s="1"/>
  <c r="G4391" i="2" s="1"/>
  <c r="E4392" i="2"/>
  <c r="F4392" i="2" s="1"/>
  <c r="G4392" i="2" s="1"/>
  <c r="E4393" i="2"/>
  <c r="F4393" i="2" s="1"/>
  <c r="G4393" i="2" s="1"/>
  <c r="E4394" i="2"/>
  <c r="F4394" i="2" s="1"/>
  <c r="G4394" i="2" s="1"/>
  <c r="E4395" i="2"/>
  <c r="F4395" i="2" s="1"/>
  <c r="G4395" i="2" s="1"/>
  <c r="E4396" i="2"/>
  <c r="F4396" i="2" s="1"/>
  <c r="G4396" i="2" s="1"/>
  <c r="E4397" i="2"/>
  <c r="F4397" i="2" s="1"/>
  <c r="G4397" i="2" s="1"/>
  <c r="E4398" i="2"/>
  <c r="F4398" i="2" s="1"/>
  <c r="G4398" i="2" s="1"/>
  <c r="E4399" i="2"/>
  <c r="F4399" i="2" s="1"/>
  <c r="G4399" i="2" s="1"/>
  <c r="E4400" i="2"/>
  <c r="F4400" i="2" s="1"/>
  <c r="G4400" i="2" s="1"/>
  <c r="E4401" i="2"/>
  <c r="F4401" i="2" s="1"/>
  <c r="G4401" i="2" s="1"/>
  <c r="E4402" i="2"/>
  <c r="F4402" i="2" s="1"/>
  <c r="G4402" i="2" s="1"/>
  <c r="E4403" i="2"/>
  <c r="F4403" i="2" s="1"/>
  <c r="G4403" i="2" s="1"/>
  <c r="E4404" i="2"/>
  <c r="F4404" i="2" s="1"/>
  <c r="G4404" i="2" s="1"/>
  <c r="E4405" i="2"/>
  <c r="F4405" i="2" s="1"/>
  <c r="G4405" i="2" s="1"/>
  <c r="E4406" i="2"/>
  <c r="F4406" i="2" s="1"/>
  <c r="G4406" i="2" s="1"/>
  <c r="E4407" i="2"/>
  <c r="F4407" i="2" s="1"/>
  <c r="G4407" i="2" s="1"/>
  <c r="E4408" i="2"/>
  <c r="F4408" i="2" s="1"/>
  <c r="G4408" i="2" s="1"/>
  <c r="E4409" i="2"/>
  <c r="F4409" i="2" s="1"/>
  <c r="G4409" i="2" s="1"/>
  <c r="E4410" i="2"/>
  <c r="F4410" i="2" s="1"/>
  <c r="G4410" i="2" s="1"/>
  <c r="E4411" i="2"/>
  <c r="F4411" i="2" s="1"/>
  <c r="G4411" i="2" s="1"/>
  <c r="E4412" i="2"/>
  <c r="F4412" i="2" s="1"/>
  <c r="G4412" i="2" s="1"/>
  <c r="E4413" i="2"/>
  <c r="F4413" i="2" s="1"/>
  <c r="G4413" i="2" s="1"/>
  <c r="E4414" i="2"/>
  <c r="F4414" i="2" s="1"/>
  <c r="G4414" i="2" s="1"/>
  <c r="E4415" i="2"/>
  <c r="F4415" i="2" s="1"/>
  <c r="G4415" i="2" s="1"/>
  <c r="E4416" i="2"/>
  <c r="F4416" i="2" s="1"/>
  <c r="G4416" i="2" s="1"/>
  <c r="E4417" i="2"/>
  <c r="F4417" i="2" s="1"/>
  <c r="G4417" i="2" s="1"/>
  <c r="E4418" i="2"/>
  <c r="F4418" i="2" s="1"/>
  <c r="G4418" i="2" s="1"/>
  <c r="E4419" i="2"/>
  <c r="F4419" i="2" s="1"/>
  <c r="G4419" i="2" s="1"/>
  <c r="E4420" i="2"/>
  <c r="F4420" i="2" s="1"/>
  <c r="G4420" i="2" s="1"/>
  <c r="E4421" i="2"/>
  <c r="F4421" i="2" s="1"/>
  <c r="G4421" i="2" s="1"/>
  <c r="E4422" i="2"/>
  <c r="F4422" i="2" s="1"/>
  <c r="G4422" i="2" s="1"/>
  <c r="E4423" i="2"/>
  <c r="F4423" i="2" s="1"/>
  <c r="G4423" i="2" s="1"/>
  <c r="E4424" i="2"/>
  <c r="F4424" i="2" s="1"/>
  <c r="G4424" i="2" s="1"/>
  <c r="E4425" i="2"/>
  <c r="F4425" i="2" s="1"/>
  <c r="G4425" i="2" s="1"/>
  <c r="E4426" i="2"/>
  <c r="F4426" i="2" s="1"/>
  <c r="G4426" i="2" s="1"/>
  <c r="E4427" i="2"/>
  <c r="F4427" i="2" s="1"/>
  <c r="G4427" i="2" s="1"/>
  <c r="E4428" i="2"/>
  <c r="F4428" i="2" s="1"/>
  <c r="G4428" i="2" s="1"/>
  <c r="E4429" i="2"/>
  <c r="F4429" i="2" s="1"/>
  <c r="G4429" i="2" s="1"/>
  <c r="E4430" i="2"/>
  <c r="F4430" i="2" s="1"/>
  <c r="G4430" i="2" s="1"/>
  <c r="E4431" i="2"/>
  <c r="F4431" i="2" s="1"/>
  <c r="G4431" i="2" s="1"/>
  <c r="E4432" i="2"/>
  <c r="F4432" i="2" s="1"/>
  <c r="G4432" i="2" s="1"/>
  <c r="E4433" i="2"/>
  <c r="F4433" i="2" s="1"/>
  <c r="G4433" i="2" s="1"/>
  <c r="E4434" i="2"/>
  <c r="F4434" i="2" s="1"/>
  <c r="G4434" i="2" s="1"/>
  <c r="E4435" i="2"/>
  <c r="F4435" i="2" s="1"/>
  <c r="G4435" i="2" s="1"/>
  <c r="E4436" i="2"/>
  <c r="F4436" i="2" s="1"/>
  <c r="G4436" i="2" s="1"/>
  <c r="E4437" i="2"/>
  <c r="F4437" i="2" s="1"/>
  <c r="G4437" i="2" s="1"/>
  <c r="E4438" i="2"/>
  <c r="F4438" i="2" s="1"/>
  <c r="G4438" i="2" s="1"/>
  <c r="E4439" i="2"/>
  <c r="F4439" i="2" s="1"/>
  <c r="G4439" i="2" s="1"/>
  <c r="E4440" i="2"/>
  <c r="F4440" i="2" s="1"/>
  <c r="G4440" i="2" s="1"/>
  <c r="E4441" i="2"/>
  <c r="F4441" i="2" s="1"/>
  <c r="G4441" i="2" s="1"/>
  <c r="E4442" i="2"/>
  <c r="F4442" i="2" s="1"/>
  <c r="G4442" i="2" s="1"/>
  <c r="E4443" i="2"/>
  <c r="F4443" i="2" s="1"/>
  <c r="G4443" i="2" s="1"/>
  <c r="E4444" i="2"/>
  <c r="F4444" i="2" s="1"/>
  <c r="G4444" i="2" s="1"/>
  <c r="E4445" i="2"/>
  <c r="F4445" i="2" s="1"/>
  <c r="G4445" i="2" s="1"/>
  <c r="E4446" i="2"/>
  <c r="F4446" i="2" s="1"/>
  <c r="G4446" i="2" s="1"/>
  <c r="E4447" i="2"/>
  <c r="F4447" i="2" s="1"/>
  <c r="G4447" i="2" s="1"/>
  <c r="E4448" i="2"/>
  <c r="F4448" i="2" s="1"/>
  <c r="G4448" i="2" s="1"/>
  <c r="E4449" i="2"/>
  <c r="F4449" i="2" s="1"/>
  <c r="G4449" i="2" s="1"/>
  <c r="E4450" i="2"/>
  <c r="F4450" i="2" s="1"/>
  <c r="G4450" i="2" s="1"/>
  <c r="E4451" i="2"/>
  <c r="F4451" i="2" s="1"/>
  <c r="G4451" i="2" s="1"/>
  <c r="E4452" i="2"/>
  <c r="F4452" i="2" s="1"/>
  <c r="G4452" i="2" s="1"/>
  <c r="E4453" i="2"/>
  <c r="F4453" i="2" s="1"/>
  <c r="G4453" i="2" s="1"/>
  <c r="E4454" i="2"/>
  <c r="F4454" i="2" s="1"/>
  <c r="G4454" i="2" s="1"/>
  <c r="E4455" i="2"/>
  <c r="F4455" i="2" s="1"/>
  <c r="G4455" i="2" s="1"/>
  <c r="E4456" i="2"/>
  <c r="F4456" i="2" s="1"/>
  <c r="G4456" i="2" s="1"/>
  <c r="E4457" i="2"/>
  <c r="F4457" i="2" s="1"/>
  <c r="G4457" i="2" s="1"/>
  <c r="E4458" i="2"/>
  <c r="F4458" i="2" s="1"/>
  <c r="G4458" i="2" s="1"/>
  <c r="E4459" i="2"/>
  <c r="F4459" i="2" s="1"/>
  <c r="G4459" i="2" s="1"/>
  <c r="E4460" i="2"/>
  <c r="F4460" i="2" s="1"/>
  <c r="G4460" i="2" s="1"/>
  <c r="E4461" i="2"/>
  <c r="F4461" i="2" s="1"/>
  <c r="G4461" i="2" s="1"/>
  <c r="E4462" i="2"/>
  <c r="F4462" i="2" s="1"/>
  <c r="G4462" i="2" s="1"/>
  <c r="E4463" i="2"/>
  <c r="F4463" i="2" s="1"/>
  <c r="G4463" i="2" s="1"/>
  <c r="E4464" i="2"/>
  <c r="F4464" i="2" s="1"/>
  <c r="G4464" i="2" s="1"/>
  <c r="E4465" i="2"/>
  <c r="F4465" i="2" s="1"/>
  <c r="G4465" i="2" s="1"/>
  <c r="E4466" i="2"/>
  <c r="F4466" i="2" s="1"/>
  <c r="G4466" i="2" s="1"/>
  <c r="E4467" i="2"/>
  <c r="F4467" i="2" s="1"/>
  <c r="G4467" i="2" s="1"/>
  <c r="E4468" i="2"/>
  <c r="F4468" i="2" s="1"/>
  <c r="G4468" i="2" s="1"/>
  <c r="E4469" i="2"/>
  <c r="F4469" i="2" s="1"/>
  <c r="G4469" i="2" s="1"/>
  <c r="E4470" i="2"/>
  <c r="F4470" i="2" s="1"/>
  <c r="G4470" i="2" s="1"/>
  <c r="E4471" i="2"/>
  <c r="F4471" i="2" s="1"/>
  <c r="G4471" i="2" s="1"/>
  <c r="E4472" i="2"/>
  <c r="F4472" i="2" s="1"/>
  <c r="G4472" i="2" s="1"/>
  <c r="E4473" i="2"/>
  <c r="F4473" i="2" s="1"/>
  <c r="G4473" i="2" s="1"/>
  <c r="E4474" i="2"/>
  <c r="F4474" i="2" s="1"/>
  <c r="G4474" i="2" s="1"/>
  <c r="E4475" i="2"/>
  <c r="F4475" i="2" s="1"/>
  <c r="G4475" i="2" s="1"/>
  <c r="E4476" i="2"/>
  <c r="F4476" i="2" s="1"/>
  <c r="G4476" i="2" s="1"/>
  <c r="E4477" i="2"/>
  <c r="F4477" i="2" s="1"/>
  <c r="G4477" i="2" s="1"/>
  <c r="E4478" i="2"/>
  <c r="F4478" i="2" s="1"/>
  <c r="G4478" i="2" s="1"/>
  <c r="E4479" i="2"/>
  <c r="F4479" i="2" s="1"/>
  <c r="G4479" i="2" s="1"/>
  <c r="E4480" i="2"/>
  <c r="F4480" i="2" s="1"/>
  <c r="G4480" i="2" s="1"/>
  <c r="E4481" i="2"/>
  <c r="F4481" i="2" s="1"/>
  <c r="G4481" i="2" s="1"/>
  <c r="E4482" i="2"/>
  <c r="F4482" i="2" s="1"/>
  <c r="G4482" i="2" s="1"/>
  <c r="E4483" i="2"/>
  <c r="F4483" i="2" s="1"/>
  <c r="G4483" i="2" s="1"/>
  <c r="E4484" i="2"/>
  <c r="F4484" i="2" s="1"/>
  <c r="G4484" i="2" s="1"/>
  <c r="E4485" i="2"/>
  <c r="F4485" i="2" s="1"/>
  <c r="G4485" i="2" s="1"/>
  <c r="E4486" i="2"/>
  <c r="F4486" i="2" s="1"/>
  <c r="G4486" i="2" s="1"/>
  <c r="E4487" i="2"/>
  <c r="F4487" i="2" s="1"/>
  <c r="G4487" i="2" s="1"/>
  <c r="E4488" i="2"/>
  <c r="F4488" i="2" s="1"/>
  <c r="G4488" i="2" s="1"/>
  <c r="E4489" i="2"/>
  <c r="F4489" i="2" s="1"/>
  <c r="G4489" i="2" s="1"/>
  <c r="E4490" i="2"/>
  <c r="F4490" i="2" s="1"/>
  <c r="G4490" i="2" s="1"/>
  <c r="E4491" i="2"/>
  <c r="F4491" i="2" s="1"/>
  <c r="G4491" i="2" s="1"/>
  <c r="E4492" i="2"/>
  <c r="F4492" i="2" s="1"/>
  <c r="G4492" i="2" s="1"/>
  <c r="E4493" i="2"/>
  <c r="F4493" i="2" s="1"/>
  <c r="G4493" i="2" s="1"/>
  <c r="E4494" i="2"/>
  <c r="F4494" i="2" s="1"/>
  <c r="G4494" i="2" s="1"/>
  <c r="E4495" i="2"/>
  <c r="F4495" i="2" s="1"/>
  <c r="G4495" i="2" s="1"/>
  <c r="E4496" i="2"/>
  <c r="F4496" i="2" s="1"/>
  <c r="G4496" i="2" s="1"/>
  <c r="E4497" i="2"/>
  <c r="F4497" i="2" s="1"/>
  <c r="G4497" i="2" s="1"/>
  <c r="E4498" i="2"/>
  <c r="F4498" i="2" s="1"/>
  <c r="G4498" i="2" s="1"/>
  <c r="E4499" i="2"/>
  <c r="F4499" i="2" s="1"/>
  <c r="G4499" i="2" s="1"/>
  <c r="E4500" i="2"/>
  <c r="F4500" i="2" s="1"/>
  <c r="G4500" i="2" s="1"/>
  <c r="E4501" i="2"/>
  <c r="F4501" i="2" s="1"/>
  <c r="G4501" i="2" s="1"/>
  <c r="E4502" i="2"/>
  <c r="F4502" i="2" s="1"/>
  <c r="G4502" i="2" s="1"/>
  <c r="E4503" i="2"/>
  <c r="F4503" i="2" s="1"/>
  <c r="G4503" i="2" s="1"/>
  <c r="E4504" i="2"/>
  <c r="F4504" i="2" s="1"/>
  <c r="G4504" i="2" s="1"/>
  <c r="E4505" i="2"/>
  <c r="F4505" i="2" s="1"/>
  <c r="G4505" i="2" s="1"/>
  <c r="E4506" i="2"/>
  <c r="F4506" i="2" s="1"/>
  <c r="G4506" i="2" s="1"/>
  <c r="E4507" i="2"/>
  <c r="F4507" i="2" s="1"/>
  <c r="G4507" i="2" s="1"/>
  <c r="E4508" i="2"/>
  <c r="F4508" i="2" s="1"/>
  <c r="G4508" i="2" s="1"/>
  <c r="E4509" i="2"/>
  <c r="F4509" i="2" s="1"/>
  <c r="G4509" i="2" s="1"/>
  <c r="E4510" i="2"/>
  <c r="F4510" i="2" s="1"/>
  <c r="G4510" i="2" s="1"/>
  <c r="E4511" i="2"/>
  <c r="F4511" i="2" s="1"/>
  <c r="G4511" i="2" s="1"/>
  <c r="E4512" i="2"/>
  <c r="F4512" i="2" s="1"/>
  <c r="G4512" i="2" s="1"/>
  <c r="E4513" i="2"/>
  <c r="F4513" i="2" s="1"/>
  <c r="G4513" i="2" s="1"/>
  <c r="E4514" i="2"/>
  <c r="F4514" i="2" s="1"/>
  <c r="G4514" i="2" s="1"/>
  <c r="E4515" i="2"/>
  <c r="F4515" i="2" s="1"/>
  <c r="G4515" i="2" s="1"/>
  <c r="E4516" i="2"/>
  <c r="F4516" i="2" s="1"/>
  <c r="G4516" i="2" s="1"/>
  <c r="E4517" i="2"/>
  <c r="F4517" i="2" s="1"/>
  <c r="G4517" i="2" s="1"/>
  <c r="E4518" i="2"/>
  <c r="F4518" i="2" s="1"/>
  <c r="G4518" i="2" s="1"/>
  <c r="E4519" i="2"/>
  <c r="F4519" i="2" s="1"/>
  <c r="G4519" i="2" s="1"/>
  <c r="E4520" i="2"/>
  <c r="F4520" i="2" s="1"/>
  <c r="G4520" i="2" s="1"/>
  <c r="E4521" i="2"/>
  <c r="F4521" i="2" s="1"/>
  <c r="G4521" i="2" s="1"/>
  <c r="E4522" i="2"/>
  <c r="F4522" i="2" s="1"/>
  <c r="G4522" i="2" s="1"/>
  <c r="E4523" i="2"/>
  <c r="F4523" i="2" s="1"/>
  <c r="G4523" i="2" s="1"/>
  <c r="E4524" i="2"/>
  <c r="F4524" i="2" s="1"/>
  <c r="G4524" i="2" s="1"/>
  <c r="E4525" i="2"/>
  <c r="F4525" i="2" s="1"/>
  <c r="G4525" i="2" s="1"/>
  <c r="E4526" i="2"/>
  <c r="F4526" i="2" s="1"/>
  <c r="G4526" i="2" s="1"/>
  <c r="E4527" i="2"/>
  <c r="F4527" i="2" s="1"/>
  <c r="G4527" i="2" s="1"/>
  <c r="E4528" i="2"/>
  <c r="F4528" i="2" s="1"/>
  <c r="G4528" i="2" s="1"/>
  <c r="E4529" i="2"/>
  <c r="F4529" i="2" s="1"/>
  <c r="G4529" i="2" s="1"/>
  <c r="E4530" i="2"/>
  <c r="F4530" i="2" s="1"/>
  <c r="G4530" i="2" s="1"/>
  <c r="E4531" i="2"/>
  <c r="F4531" i="2" s="1"/>
  <c r="G4531" i="2" s="1"/>
  <c r="E4532" i="2"/>
  <c r="F4532" i="2" s="1"/>
  <c r="G4532" i="2" s="1"/>
  <c r="E4533" i="2"/>
  <c r="F4533" i="2" s="1"/>
  <c r="G4533" i="2" s="1"/>
  <c r="E4534" i="2"/>
  <c r="F4534" i="2" s="1"/>
  <c r="G4534" i="2" s="1"/>
  <c r="E4535" i="2"/>
  <c r="F4535" i="2" s="1"/>
  <c r="G4535" i="2" s="1"/>
  <c r="E4536" i="2"/>
  <c r="F4536" i="2" s="1"/>
  <c r="G4536" i="2" s="1"/>
  <c r="E4537" i="2"/>
  <c r="F4537" i="2" s="1"/>
  <c r="G4537" i="2" s="1"/>
  <c r="E4538" i="2"/>
  <c r="F4538" i="2" s="1"/>
  <c r="G4538" i="2" s="1"/>
  <c r="E4539" i="2"/>
  <c r="F4539" i="2" s="1"/>
  <c r="G4539" i="2" s="1"/>
  <c r="E4540" i="2"/>
  <c r="F4540" i="2" s="1"/>
  <c r="G4540" i="2" s="1"/>
  <c r="E4541" i="2"/>
  <c r="F4541" i="2" s="1"/>
  <c r="G4541" i="2" s="1"/>
  <c r="E4542" i="2"/>
  <c r="F4542" i="2" s="1"/>
  <c r="G4542" i="2" s="1"/>
  <c r="E4543" i="2"/>
  <c r="F4543" i="2" s="1"/>
  <c r="G4543" i="2" s="1"/>
  <c r="E4544" i="2"/>
  <c r="F4544" i="2" s="1"/>
  <c r="G4544" i="2" s="1"/>
  <c r="E4545" i="2"/>
  <c r="F4545" i="2" s="1"/>
  <c r="G4545" i="2" s="1"/>
  <c r="E4546" i="2"/>
  <c r="F4546" i="2" s="1"/>
  <c r="G4546" i="2" s="1"/>
  <c r="E4547" i="2"/>
  <c r="F4547" i="2" s="1"/>
  <c r="G4547" i="2" s="1"/>
  <c r="E4548" i="2"/>
  <c r="F4548" i="2" s="1"/>
  <c r="G4548" i="2" s="1"/>
  <c r="E4549" i="2"/>
  <c r="F4549" i="2" s="1"/>
  <c r="G4549" i="2" s="1"/>
  <c r="E4550" i="2"/>
  <c r="F4550" i="2" s="1"/>
  <c r="G4550" i="2" s="1"/>
  <c r="E4551" i="2"/>
  <c r="F4551" i="2" s="1"/>
  <c r="G4551" i="2" s="1"/>
  <c r="E4552" i="2"/>
  <c r="F4552" i="2" s="1"/>
  <c r="G4552" i="2" s="1"/>
  <c r="E4553" i="2"/>
  <c r="F4553" i="2" s="1"/>
  <c r="G4553" i="2" s="1"/>
  <c r="E4554" i="2"/>
  <c r="F4554" i="2" s="1"/>
  <c r="G4554" i="2" s="1"/>
  <c r="E4555" i="2"/>
  <c r="F4555" i="2" s="1"/>
  <c r="G4555" i="2" s="1"/>
  <c r="E4556" i="2"/>
  <c r="F4556" i="2" s="1"/>
  <c r="G4556" i="2" s="1"/>
  <c r="E4557" i="2"/>
  <c r="F4557" i="2" s="1"/>
  <c r="G4557" i="2" s="1"/>
  <c r="E4558" i="2"/>
  <c r="F4558" i="2" s="1"/>
  <c r="G4558" i="2" s="1"/>
  <c r="E4559" i="2"/>
  <c r="F4559" i="2" s="1"/>
  <c r="G4559" i="2" s="1"/>
  <c r="E4560" i="2"/>
  <c r="F4560" i="2" s="1"/>
  <c r="G4560" i="2" s="1"/>
  <c r="E4561" i="2"/>
  <c r="F4561" i="2" s="1"/>
  <c r="G4561" i="2" s="1"/>
  <c r="E4562" i="2"/>
  <c r="F4562" i="2" s="1"/>
  <c r="G4562" i="2" s="1"/>
  <c r="E4563" i="2"/>
  <c r="F4563" i="2" s="1"/>
  <c r="G4563" i="2" s="1"/>
  <c r="E4564" i="2"/>
  <c r="F4564" i="2" s="1"/>
  <c r="G4564" i="2" s="1"/>
  <c r="E4565" i="2"/>
  <c r="F4565" i="2" s="1"/>
  <c r="G4565" i="2" s="1"/>
  <c r="E4566" i="2"/>
  <c r="F4566" i="2" s="1"/>
  <c r="G4566" i="2" s="1"/>
  <c r="E4567" i="2"/>
  <c r="F4567" i="2" s="1"/>
  <c r="G4567" i="2" s="1"/>
  <c r="E4568" i="2"/>
  <c r="F4568" i="2" s="1"/>
  <c r="G4568" i="2" s="1"/>
  <c r="E4569" i="2"/>
  <c r="F4569" i="2" s="1"/>
  <c r="G4569" i="2" s="1"/>
  <c r="E4570" i="2"/>
  <c r="F4570" i="2" s="1"/>
  <c r="G4570" i="2" s="1"/>
  <c r="E4571" i="2"/>
  <c r="F4571" i="2" s="1"/>
  <c r="G4571" i="2" s="1"/>
  <c r="E4572" i="2"/>
  <c r="F4572" i="2" s="1"/>
  <c r="G4572" i="2" s="1"/>
  <c r="E4573" i="2"/>
  <c r="F4573" i="2" s="1"/>
  <c r="G4573" i="2" s="1"/>
  <c r="E4574" i="2"/>
  <c r="F4574" i="2" s="1"/>
  <c r="G4574" i="2" s="1"/>
  <c r="E4575" i="2"/>
  <c r="F4575" i="2" s="1"/>
  <c r="G4575" i="2" s="1"/>
  <c r="E4576" i="2"/>
  <c r="F4576" i="2" s="1"/>
  <c r="G4576" i="2" s="1"/>
  <c r="E4577" i="2"/>
  <c r="F4577" i="2" s="1"/>
  <c r="G4577" i="2" s="1"/>
  <c r="E4578" i="2"/>
  <c r="F4578" i="2" s="1"/>
  <c r="G4578" i="2" s="1"/>
  <c r="E4579" i="2"/>
  <c r="F4579" i="2" s="1"/>
  <c r="G4579" i="2" s="1"/>
  <c r="E4580" i="2"/>
  <c r="F4580" i="2" s="1"/>
  <c r="G4580" i="2" s="1"/>
  <c r="E4581" i="2"/>
  <c r="F4581" i="2" s="1"/>
  <c r="G4581" i="2" s="1"/>
  <c r="E4582" i="2"/>
  <c r="F4582" i="2" s="1"/>
  <c r="G4582" i="2" s="1"/>
  <c r="E4583" i="2"/>
  <c r="F4583" i="2" s="1"/>
  <c r="G4583" i="2" s="1"/>
  <c r="E4584" i="2"/>
  <c r="F4584" i="2" s="1"/>
  <c r="G4584" i="2" s="1"/>
  <c r="E4585" i="2"/>
  <c r="F4585" i="2" s="1"/>
  <c r="G4585" i="2" s="1"/>
  <c r="E4586" i="2"/>
  <c r="F4586" i="2" s="1"/>
  <c r="G4586" i="2" s="1"/>
  <c r="E4587" i="2"/>
  <c r="F4587" i="2" s="1"/>
  <c r="G4587" i="2" s="1"/>
  <c r="E4588" i="2"/>
  <c r="F4588" i="2" s="1"/>
  <c r="G4588" i="2" s="1"/>
  <c r="E4589" i="2"/>
  <c r="F4589" i="2" s="1"/>
  <c r="G4589" i="2" s="1"/>
  <c r="E4590" i="2"/>
  <c r="F4590" i="2" s="1"/>
  <c r="G4590" i="2" s="1"/>
  <c r="E4591" i="2"/>
  <c r="F4591" i="2" s="1"/>
  <c r="G4591" i="2" s="1"/>
  <c r="E4592" i="2"/>
  <c r="F4592" i="2" s="1"/>
  <c r="G4592" i="2" s="1"/>
  <c r="E4593" i="2"/>
  <c r="F4593" i="2" s="1"/>
  <c r="G4593" i="2" s="1"/>
  <c r="E4594" i="2"/>
  <c r="F4594" i="2" s="1"/>
  <c r="G4594" i="2" s="1"/>
  <c r="E4595" i="2"/>
  <c r="F4595" i="2" s="1"/>
  <c r="G4595" i="2" s="1"/>
  <c r="E4596" i="2"/>
  <c r="F4596" i="2" s="1"/>
  <c r="G4596" i="2" s="1"/>
  <c r="E4597" i="2"/>
  <c r="F4597" i="2" s="1"/>
  <c r="G4597" i="2" s="1"/>
  <c r="E4598" i="2"/>
  <c r="F4598" i="2" s="1"/>
  <c r="G4598" i="2" s="1"/>
  <c r="E4599" i="2"/>
  <c r="F4599" i="2" s="1"/>
  <c r="G4599" i="2" s="1"/>
  <c r="E4600" i="2"/>
  <c r="F4600" i="2" s="1"/>
  <c r="G4600" i="2" s="1"/>
  <c r="E4601" i="2"/>
  <c r="F4601" i="2" s="1"/>
  <c r="G4601" i="2" s="1"/>
  <c r="E4602" i="2"/>
  <c r="F4602" i="2" s="1"/>
  <c r="G4602" i="2" s="1"/>
  <c r="E4603" i="2"/>
  <c r="F4603" i="2" s="1"/>
  <c r="G4603" i="2" s="1"/>
  <c r="E4604" i="2"/>
  <c r="F4604" i="2" s="1"/>
  <c r="G4604" i="2" s="1"/>
  <c r="E4605" i="2"/>
  <c r="F4605" i="2" s="1"/>
  <c r="G4605" i="2" s="1"/>
  <c r="E4606" i="2"/>
  <c r="F4606" i="2" s="1"/>
  <c r="G4606" i="2" s="1"/>
  <c r="E4607" i="2"/>
  <c r="F4607" i="2" s="1"/>
  <c r="G4607" i="2" s="1"/>
  <c r="E4608" i="2"/>
  <c r="F4608" i="2" s="1"/>
  <c r="G4608" i="2" s="1"/>
  <c r="E4609" i="2"/>
  <c r="F4609" i="2" s="1"/>
  <c r="G4609" i="2" s="1"/>
  <c r="E4610" i="2"/>
  <c r="F4610" i="2" s="1"/>
  <c r="G4610" i="2" s="1"/>
  <c r="E4611" i="2"/>
  <c r="F4611" i="2" s="1"/>
  <c r="G4611" i="2" s="1"/>
  <c r="E4612" i="2"/>
  <c r="F4612" i="2" s="1"/>
  <c r="G4612" i="2" s="1"/>
  <c r="E4613" i="2"/>
  <c r="F4613" i="2" s="1"/>
  <c r="G4613" i="2" s="1"/>
  <c r="E4614" i="2"/>
  <c r="F4614" i="2" s="1"/>
  <c r="G4614" i="2" s="1"/>
  <c r="E4615" i="2"/>
  <c r="F4615" i="2" s="1"/>
  <c r="G4615" i="2" s="1"/>
  <c r="E4616" i="2"/>
  <c r="F4616" i="2" s="1"/>
  <c r="G4616" i="2" s="1"/>
  <c r="E4617" i="2"/>
  <c r="F4617" i="2" s="1"/>
  <c r="G4617" i="2" s="1"/>
  <c r="E4618" i="2"/>
  <c r="F4618" i="2" s="1"/>
  <c r="G4618" i="2" s="1"/>
  <c r="E4619" i="2"/>
  <c r="F4619" i="2" s="1"/>
  <c r="G4619" i="2" s="1"/>
  <c r="E4620" i="2"/>
  <c r="F4620" i="2" s="1"/>
  <c r="G4620" i="2" s="1"/>
  <c r="E4621" i="2"/>
  <c r="F4621" i="2" s="1"/>
  <c r="G4621" i="2" s="1"/>
  <c r="E4622" i="2"/>
  <c r="F4622" i="2" s="1"/>
  <c r="G4622" i="2" s="1"/>
  <c r="E4623" i="2"/>
  <c r="F4623" i="2" s="1"/>
  <c r="G4623" i="2" s="1"/>
  <c r="E4624" i="2"/>
  <c r="F4624" i="2" s="1"/>
  <c r="G4624" i="2" s="1"/>
  <c r="E4625" i="2"/>
  <c r="F4625" i="2" s="1"/>
  <c r="G4625" i="2" s="1"/>
  <c r="E4626" i="2"/>
  <c r="F4626" i="2" s="1"/>
  <c r="G4626" i="2" s="1"/>
  <c r="E4627" i="2"/>
  <c r="F4627" i="2" s="1"/>
  <c r="G4627" i="2" s="1"/>
  <c r="E4628" i="2"/>
  <c r="F4628" i="2" s="1"/>
  <c r="G4628" i="2" s="1"/>
  <c r="E4629" i="2"/>
  <c r="F4629" i="2" s="1"/>
  <c r="G4629" i="2" s="1"/>
  <c r="E4630" i="2"/>
  <c r="F4630" i="2" s="1"/>
  <c r="G4630" i="2" s="1"/>
  <c r="E4631" i="2"/>
  <c r="F4631" i="2" s="1"/>
  <c r="G4631" i="2" s="1"/>
  <c r="E4632" i="2"/>
  <c r="F4632" i="2" s="1"/>
  <c r="G4632" i="2" s="1"/>
  <c r="E4633" i="2"/>
  <c r="F4633" i="2" s="1"/>
  <c r="G4633" i="2" s="1"/>
  <c r="E4634" i="2"/>
  <c r="F4634" i="2" s="1"/>
  <c r="G4634" i="2" s="1"/>
  <c r="E4635" i="2"/>
  <c r="F4635" i="2" s="1"/>
  <c r="G4635" i="2" s="1"/>
  <c r="E4636" i="2"/>
  <c r="F4636" i="2" s="1"/>
  <c r="G4636" i="2" s="1"/>
  <c r="E4637" i="2"/>
  <c r="F4637" i="2" s="1"/>
  <c r="G4637" i="2" s="1"/>
  <c r="E4638" i="2"/>
  <c r="F4638" i="2" s="1"/>
  <c r="G4638" i="2" s="1"/>
  <c r="E4639" i="2"/>
  <c r="F4639" i="2" s="1"/>
  <c r="G4639" i="2" s="1"/>
  <c r="E4640" i="2"/>
  <c r="F4640" i="2" s="1"/>
  <c r="G4640" i="2" s="1"/>
  <c r="E4641" i="2"/>
  <c r="F4641" i="2" s="1"/>
  <c r="G4641" i="2" s="1"/>
  <c r="E4642" i="2"/>
  <c r="F4642" i="2" s="1"/>
  <c r="G4642" i="2" s="1"/>
  <c r="E4643" i="2"/>
  <c r="F4643" i="2" s="1"/>
  <c r="G4643" i="2" s="1"/>
  <c r="E4644" i="2"/>
  <c r="F4644" i="2" s="1"/>
  <c r="G4644" i="2" s="1"/>
  <c r="E4645" i="2"/>
  <c r="F4645" i="2" s="1"/>
  <c r="G4645" i="2" s="1"/>
  <c r="E4646" i="2"/>
  <c r="F4646" i="2" s="1"/>
  <c r="G4646" i="2" s="1"/>
  <c r="E4647" i="2"/>
  <c r="F4647" i="2" s="1"/>
  <c r="G4647" i="2" s="1"/>
  <c r="E4648" i="2"/>
  <c r="F4648" i="2" s="1"/>
  <c r="G4648" i="2" s="1"/>
  <c r="E4649" i="2"/>
  <c r="F4649" i="2" s="1"/>
  <c r="G4649" i="2" s="1"/>
  <c r="E4650" i="2"/>
  <c r="F4650" i="2" s="1"/>
  <c r="G4650" i="2" s="1"/>
  <c r="E4651" i="2"/>
  <c r="F4651" i="2" s="1"/>
  <c r="G4651" i="2" s="1"/>
  <c r="E4652" i="2"/>
  <c r="F4652" i="2" s="1"/>
  <c r="G4652" i="2" s="1"/>
  <c r="E4653" i="2"/>
  <c r="F4653" i="2" s="1"/>
  <c r="G4653" i="2" s="1"/>
  <c r="E4654" i="2"/>
  <c r="F4654" i="2" s="1"/>
  <c r="G4654" i="2" s="1"/>
  <c r="E4655" i="2"/>
  <c r="F4655" i="2" s="1"/>
  <c r="G4655" i="2" s="1"/>
  <c r="E4656" i="2"/>
  <c r="F4656" i="2" s="1"/>
  <c r="G4656" i="2" s="1"/>
  <c r="E4657" i="2"/>
  <c r="F4657" i="2" s="1"/>
  <c r="G4657" i="2" s="1"/>
  <c r="E4658" i="2"/>
  <c r="F4658" i="2" s="1"/>
  <c r="G4658" i="2" s="1"/>
  <c r="E4659" i="2"/>
  <c r="F4659" i="2" s="1"/>
  <c r="G4659" i="2" s="1"/>
  <c r="E4660" i="2"/>
  <c r="F4660" i="2" s="1"/>
  <c r="G4660" i="2" s="1"/>
  <c r="E4661" i="2"/>
  <c r="F4661" i="2" s="1"/>
  <c r="G4661" i="2" s="1"/>
  <c r="E4662" i="2"/>
  <c r="F4662" i="2" s="1"/>
  <c r="G4662" i="2" s="1"/>
  <c r="E4663" i="2"/>
  <c r="F4663" i="2" s="1"/>
  <c r="G4663" i="2" s="1"/>
  <c r="E4664" i="2"/>
  <c r="F4664" i="2" s="1"/>
  <c r="G4664" i="2" s="1"/>
  <c r="E4665" i="2"/>
  <c r="F4665" i="2" s="1"/>
  <c r="G4665" i="2" s="1"/>
  <c r="E4666" i="2"/>
  <c r="F4666" i="2" s="1"/>
  <c r="G4666" i="2" s="1"/>
  <c r="E4667" i="2"/>
  <c r="F4667" i="2" s="1"/>
  <c r="G4667" i="2" s="1"/>
  <c r="E4668" i="2"/>
  <c r="F4668" i="2" s="1"/>
  <c r="G4668" i="2" s="1"/>
  <c r="E4669" i="2"/>
  <c r="F4669" i="2" s="1"/>
  <c r="G4669" i="2" s="1"/>
  <c r="E4670" i="2"/>
  <c r="F4670" i="2" s="1"/>
  <c r="G4670" i="2" s="1"/>
  <c r="E4671" i="2"/>
  <c r="F4671" i="2" s="1"/>
  <c r="G4671" i="2" s="1"/>
  <c r="E4672" i="2"/>
  <c r="F4672" i="2" s="1"/>
  <c r="G4672" i="2" s="1"/>
  <c r="E4673" i="2"/>
  <c r="F4673" i="2" s="1"/>
  <c r="G4673" i="2" s="1"/>
  <c r="E4674" i="2"/>
  <c r="F4674" i="2" s="1"/>
  <c r="G4674" i="2" s="1"/>
  <c r="E4675" i="2"/>
  <c r="F4675" i="2" s="1"/>
  <c r="G4675" i="2" s="1"/>
  <c r="E4676" i="2"/>
  <c r="F4676" i="2" s="1"/>
  <c r="G4676" i="2" s="1"/>
  <c r="E4677" i="2"/>
  <c r="F4677" i="2" s="1"/>
  <c r="G4677" i="2" s="1"/>
  <c r="E4678" i="2"/>
  <c r="F4678" i="2" s="1"/>
  <c r="G4678" i="2" s="1"/>
  <c r="E4679" i="2"/>
  <c r="F4679" i="2" s="1"/>
  <c r="G4679" i="2" s="1"/>
  <c r="E4680" i="2"/>
  <c r="F4680" i="2" s="1"/>
  <c r="G4680" i="2" s="1"/>
  <c r="E4681" i="2"/>
  <c r="F4681" i="2" s="1"/>
  <c r="G4681" i="2" s="1"/>
  <c r="E4682" i="2"/>
  <c r="F4682" i="2" s="1"/>
  <c r="G4682" i="2" s="1"/>
  <c r="E4683" i="2"/>
  <c r="F4683" i="2" s="1"/>
  <c r="G4683" i="2" s="1"/>
  <c r="E4684" i="2"/>
  <c r="F4684" i="2" s="1"/>
  <c r="G4684" i="2" s="1"/>
  <c r="E4685" i="2"/>
  <c r="F4685" i="2" s="1"/>
  <c r="G4685" i="2" s="1"/>
  <c r="E4686" i="2"/>
  <c r="F4686" i="2" s="1"/>
  <c r="G4686" i="2" s="1"/>
  <c r="E4687" i="2"/>
  <c r="F4687" i="2" s="1"/>
  <c r="G4687" i="2" s="1"/>
  <c r="E4688" i="2"/>
  <c r="F4688" i="2" s="1"/>
  <c r="G4688" i="2" s="1"/>
  <c r="E4689" i="2"/>
  <c r="F4689" i="2" s="1"/>
  <c r="G4689" i="2" s="1"/>
  <c r="E4690" i="2"/>
  <c r="F4690" i="2" s="1"/>
  <c r="G4690" i="2" s="1"/>
  <c r="E4691" i="2"/>
  <c r="F4691" i="2" s="1"/>
  <c r="G4691" i="2" s="1"/>
  <c r="E4692" i="2"/>
  <c r="F4692" i="2" s="1"/>
  <c r="G4692" i="2" s="1"/>
  <c r="E4693" i="2"/>
  <c r="F4693" i="2" s="1"/>
  <c r="G4693" i="2" s="1"/>
  <c r="E4694" i="2"/>
  <c r="F4694" i="2" s="1"/>
  <c r="G4694" i="2" s="1"/>
  <c r="E4695" i="2"/>
  <c r="F4695" i="2" s="1"/>
  <c r="G4695" i="2" s="1"/>
  <c r="E4696" i="2"/>
  <c r="F4696" i="2" s="1"/>
  <c r="G4696" i="2" s="1"/>
  <c r="E4697" i="2"/>
  <c r="F4697" i="2" s="1"/>
  <c r="G4697" i="2" s="1"/>
  <c r="E4698" i="2"/>
  <c r="F4698" i="2" s="1"/>
  <c r="G4698" i="2" s="1"/>
  <c r="E4699" i="2"/>
  <c r="F4699" i="2" s="1"/>
  <c r="G4699" i="2" s="1"/>
  <c r="E4700" i="2"/>
  <c r="F4700" i="2" s="1"/>
  <c r="G4700" i="2" s="1"/>
  <c r="E4701" i="2"/>
  <c r="F4701" i="2" s="1"/>
  <c r="G4701" i="2" s="1"/>
  <c r="E4702" i="2"/>
  <c r="F4702" i="2" s="1"/>
  <c r="G4702" i="2" s="1"/>
  <c r="E4703" i="2"/>
  <c r="F4703" i="2" s="1"/>
  <c r="G4703" i="2" s="1"/>
  <c r="E4704" i="2"/>
  <c r="F4704" i="2" s="1"/>
  <c r="G4704" i="2" s="1"/>
  <c r="E4705" i="2"/>
  <c r="F4705" i="2" s="1"/>
  <c r="G4705" i="2" s="1"/>
  <c r="E4706" i="2"/>
  <c r="F4706" i="2" s="1"/>
  <c r="G4706" i="2" s="1"/>
  <c r="E4707" i="2"/>
  <c r="F4707" i="2" s="1"/>
  <c r="G4707" i="2" s="1"/>
  <c r="E4708" i="2"/>
  <c r="F4708" i="2" s="1"/>
  <c r="G4708" i="2" s="1"/>
  <c r="E4709" i="2"/>
  <c r="F4709" i="2" s="1"/>
  <c r="G4709" i="2" s="1"/>
  <c r="E4710" i="2"/>
  <c r="F4710" i="2" s="1"/>
  <c r="G4710" i="2" s="1"/>
  <c r="E4711" i="2"/>
  <c r="F4711" i="2" s="1"/>
  <c r="G4711" i="2" s="1"/>
  <c r="E4712" i="2"/>
  <c r="F4712" i="2" s="1"/>
  <c r="G4712" i="2" s="1"/>
  <c r="E4713" i="2"/>
  <c r="F4713" i="2" s="1"/>
  <c r="G4713" i="2" s="1"/>
  <c r="E4714" i="2"/>
  <c r="F4714" i="2" s="1"/>
  <c r="G4714" i="2" s="1"/>
  <c r="E4715" i="2"/>
  <c r="F4715" i="2" s="1"/>
  <c r="G4715" i="2" s="1"/>
  <c r="E4716" i="2"/>
  <c r="F4716" i="2" s="1"/>
  <c r="G4716" i="2" s="1"/>
  <c r="E4717" i="2"/>
  <c r="F4717" i="2" s="1"/>
  <c r="G4717" i="2" s="1"/>
  <c r="E4718" i="2"/>
  <c r="F4718" i="2" s="1"/>
  <c r="G4718" i="2" s="1"/>
  <c r="E4719" i="2"/>
  <c r="F4719" i="2" s="1"/>
  <c r="G4719" i="2" s="1"/>
  <c r="E4720" i="2"/>
  <c r="F4720" i="2" s="1"/>
  <c r="G4720" i="2" s="1"/>
  <c r="E4721" i="2"/>
  <c r="F4721" i="2" s="1"/>
  <c r="G4721" i="2" s="1"/>
  <c r="E4722" i="2"/>
  <c r="F4722" i="2" s="1"/>
  <c r="G4722" i="2" s="1"/>
  <c r="E4723" i="2"/>
  <c r="F4723" i="2" s="1"/>
  <c r="G4723" i="2" s="1"/>
  <c r="E4724" i="2"/>
  <c r="F4724" i="2" s="1"/>
  <c r="G4724" i="2" s="1"/>
  <c r="E4725" i="2"/>
  <c r="F4725" i="2" s="1"/>
  <c r="G4725" i="2" s="1"/>
  <c r="E4726" i="2"/>
  <c r="F4726" i="2" s="1"/>
  <c r="G4726" i="2" s="1"/>
  <c r="E4727" i="2"/>
  <c r="F4727" i="2" s="1"/>
  <c r="G4727" i="2" s="1"/>
  <c r="E4728" i="2"/>
  <c r="F4728" i="2" s="1"/>
  <c r="G4728" i="2" s="1"/>
  <c r="E4729" i="2"/>
  <c r="F4729" i="2" s="1"/>
  <c r="G4729" i="2" s="1"/>
  <c r="E4730" i="2"/>
  <c r="F4730" i="2" s="1"/>
  <c r="G4730" i="2" s="1"/>
  <c r="E4731" i="2"/>
  <c r="F4731" i="2" s="1"/>
  <c r="G4731" i="2" s="1"/>
  <c r="E4732" i="2"/>
  <c r="F4732" i="2" s="1"/>
  <c r="G4732" i="2" s="1"/>
  <c r="E4733" i="2"/>
  <c r="F4733" i="2" s="1"/>
  <c r="G4733" i="2" s="1"/>
  <c r="E4734" i="2"/>
  <c r="F4734" i="2" s="1"/>
  <c r="G4734" i="2" s="1"/>
  <c r="E4735" i="2"/>
  <c r="F4735" i="2" s="1"/>
  <c r="G4735" i="2" s="1"/>
  <c r="E4736" i="2"/>
  <c r="F4736" i="2" s="1"/>
  <c r="G4736" i="2" s="1"/>
  <c r="E4737" i="2"/>
  <c r="F4737" i="2" s="1"/>
  <c r="G4737" i="2" s="1"/>
  <c r="E4738" i="2"/>
  <c r="F4738" i="2" s="1"/>
  <c r="G4738" i="2" s="1"/>
  <c r="E4739" i="2"/>
  <c r="F4739" i="2" s="1"/>
  <c r="G4739" i="2" s="1"/>
  <c r="E4740" i="2"/>
  <c r="F4740" i="2" s="1"/>
  <c r="G4740" i="2" s="1"/>
  <c r="E4741" i="2"/>
  <c r="F4741" i="2" s="1"/>
  <c r="G4741" i="2" s="1"/>
  <c r="E4742" i="2"/>
  <c r="F4742" i="2" s="1"/>
  <c r="G4742" i="2" s="1"/>
  <c r="E4743" i="2"/>
  <c r="F4743" i="2" s="1"/>
  <c r="G4743" i="2" s="1"/>
  <c r="E4744" i="2"/>
  <c r="F4744" i="2" s="1"/>
  <c r="G4744" i="2" s="1"/>
  <c r="E4745" i="2"/>
  <c r="F4745" i="2" s="1"/>
  <c r="G4745" i="2" s="1"/>
  <c r="E4746" i="2"/>
  <c r="F4746" i="2" s="1"/>
  <c r="G4746" i="2" s="1"/>
  <c r="E4747" i="2"/>
  <c r="F4747" i="2" s="1"/>
  <c r="G4747" i="2" s="1"/>
  <c r="E4748" i="2"/>
  <c r="F4748" i="2" s="1"/>
  <c r="G4748" i="2" s="1"/>
  <c r="E4749" i="2"/>
  <c r="F4749" i="2" s="1"/>
  <c r="G4749" i="2" s="1"/>
  <c r="E4750" i="2"/>
  <c r="F4750" i="2" s="1"/>
  <c r="G4750" i="2" s="1"/>
  <c r="E4751" i="2"/>
  <c r="F4751" i="2" s="1"/>
  <c r="G4751" i="2" s="1"/>
  <c r="E4752" i="2"/>
  <c r="F4752" i="2" s="1"/>
  <c r="G4752" i="2" s="1"/>
  <c r="E4753" i="2"/>
  <c r="F4753" i="2" s="1"/>
  <c r="G4753" i="2" s="1"/>
  <c r="E4754" i="2"/>
  <c r="F4754" i="2" s="1"/>
  <c r="G4754" i="2" s="1"/>
  <c r="E4755" i="2"/>
  <c r="F4755" i="2" s="1"/>
  <c r="G4755" i="2" s="1"/>
  <c r="E4756" i="2"/>
  <c r="F4756" i="2" s="1"/>
  <c r="G4756" i="2" s="1"/>
  <c r="E4757" i="2"/>
  <c r="F4757" i="2" s="1"/>
  <c r="G4757" i="2" s="1"/>
  <c r="E4758" i="2"/>
  <c r="F4758" i="2" s="1"/>
  <c r="G4758" i="2" s="1"/>
  <c r="E4759" i="2"/>
  <c r="F4759" i="2" s="1"/>
  <c r="G4759" i="2" s="1"/>
  <c r="E4760" i="2"/>
  <c r="F4760" i="2" s="1"/>
  <c r="G4760" i="2" s="1"/>
  <c r="E4761" i="2"/>
  <c r="F4761" i="2" s="1"/>
  <c r="G4761" i="2" s="1"/>
  <c r="E4762" i="2"/>
  <c r="F4762" i="2" s="1"/>
  <c r="G4762" i="2" s="1"/>
  <c r="E4763" i="2"/>
  <c r="F4763" i="2" s="1"/>
  <c r="G4763" i="2" s="1"/>
  <c r="E4764" i="2"/>
  <c r="F4764" i="2" s="1"/>
  <c r="G4764" i="2" s="1"/>
  <c r="E4765" i="2"/>
  <c r="F4765" i="2" s="1"/>
  <c r="G4765" i="2" s="1"/>
  <c r="E4766" i="2"/>
  <c r="F4766" i="2" s="1"/>
  <c r="G4766" i="2" s="1"/>
  <c r="E4767" i="2"/>
  <c r="F4767" i="2" s="1"/>
  <c r="G4767" i="2" s="1"/>
  <c r="E4768" i="2"/>
  <c r="F4768" i="2" s="1"/>
  <c r="G4768" i="2" s="1"/>
  <c r="E4769" i="2"/>
  <c r="F4769" i="2" s="1"/>
  <c r="G4769" i="2" s="1"/>
  <c r="E4770" i="2"/>
  <c r="F4770" i="2" s="1"/>
  <c r="G4770" i="2" s="1"/>
  <c r="E4771" i="2"/>
  <c r="F4771" i="2" s="1"/>
  <c r="G4771" i="2" s="1"/>
  <c r="E4772" i="2"/>
  <c r="F4772" i="2" s="1"/>
  <c r="G4772" i="2" s="1"/>
  <c r="E4773" i="2"/>
  <c r="F4773" i="2" s="1"/>
  <c r="G4773" i="2" s="1"/>
  <c r="E4774" i="2"/>
  <c r="F4774" i="2" s="1"/>
  <c r="G4774" i="2" s="1"/>
  <c r="E4775" i="2"/>
  <c r="F4775" i="2" s="1"/>
  <c r="G4775" i="2" s="1"/>
  <c r="E4776" i="2"/>
  <c r="F4776" i="2" s="1"/>
  <c r="G4776" i="2" s="1"/>
  <c r="E4777" i="2"/>
  <c r="F4777" i="2" s="1"/>
  <c r="G4777" i="2" s="1"/>
  <c r="E4778" i="2"/>
  <c r="F4778" i="2" s="1"/>
  <c r="G4778" i="2" s="1"/>
  <c r="E4779" i="2"/>
  <c r="F4779" i="2" s="1"/>
  <c r="G4779" i="2" s="1"/>
  <c r="E4780" i="2"/>
  <c r="F4780" i="2" s="1"/>
  <c r="G4780" i="2" s="1"/>
  <c r="E4781" i="2"/>
  <c r="F4781" i="2" s="1"/>
  <c r="G4781" i="2" s="1"/>
  <c r="E4782" i="2"/>
  <c r="F4782" i="2" s="1"/>
  <c r="G4782" i="2" s="1"/>
  <c r="E4783" i="2"/>
  <c r="F4783" i="2" s="1"/>
  <c r="G4783" i="2" s="1"/>
  <c r="E4784" i="2"/>
  <c r="F4784" i="2" s="1"/>
  <c r="G4784" i="2" s="1"/>
  <c r="E4785" i="2"/>
  <c r="F4785" i="2" s="1"/>
  <c r="G4785" i="2" s="1"/>
  <c r="E4786" i="2"/>
  <c r="F4786" i="2" s="1"/>
  <c r="G4786" i="2" s="1"/>
  <c r="E4787" i="2"/>
  <c r="F4787" i="2" s="1"/>
  <c r="G4787" i="2" s="1"/>
  <c r="E4788" i="2"/>
  <c r="F4788" i="2" s="1"/>
  <c r="G4788" i="2" s="1"/>
  <c r="E4789" i="2"/>
  <c r="F4789" i="2" s="1"/>
  <c r="G4789" i="2" s="1"/>
  <c r="E4790" i="2"/>
  <c r="F4790" i="2" s="1"/>
  <c r="G4790" i="2" s="1"/>
  <c r="E4791" i="2"/>
  <c r="F4791" i="2" s="1"/>
  <c r="G4791" i="2" s="1"/>
  <c r="E4792" i="2"/>
  <c r="F4792" i="2" s="1"/>
  <c r="G4792" i="2" s="1"/>
  <c r="E4793" i="2"/>
  <c r="F4793" i="2" s="1"/>
  <c r="G4793" i="2" s="1"/>
  <c r="E4794" i="2"/>
  <c r="F4794" i="2" s="1"/>
  <c r="G4794" i="2" s="1"/>
  <c r="E4795" i="2"/>
  <c r="F4795" i="2" s="1"/>
  <c r="G4795" i="2" s="1"/>
  <c r="E4796" i="2"/>
  <c r="F4796" i="2" s="1"/>
  <c r="G4796" i="2" s="1"/>
  <c r="E4797" i="2"/>
  <c r="F4797" i="2" s="1"/>
  <c r="G4797" i="2" s="1"/>
  <c r="E4798" i="2"/>
  <c r="F4798" i="2" s="1"/>
  <c r="G4798" i="2" s="1"/>
  <c r="E4799" i="2"/>
  <c r="F4799" i="2" s="1"/>
  <c r="G4799" i="2" s="1"/>
  <c r="E4800" i="2"/>
  <c r="F4800" i="2" s="1"/>
  <c r="G4800" i="2" s="1"/>
  <c r="E4801" i="2"/>
  <c r="F4801" i="2" s="1"/>
  <c r="G4801" i="2" s="1"/>
  <c r="E4802" i="2"/>
  <c r="F4802" i="2" s="1"/>
  <c r="G4802" i="2" s="1"/>
  <c r="E4803" i="2"/>
  <c r="F4803" i="2" s="1"/>
  <c r="G4803" i="2" s="1"/>
  <c r="E4804" i="2"/>
  <c r="F4804" i="2" s="1"/>
  <c r="G4804" i="2" s="1"/>
  <c r="E4805" i="2"/>
  <c r="F4805" i="2" s="1"/>
  <c r="G4805" i="2" s="1"/>
  <c r="E4806" i="2"/>
  <c r="F4806" i="2" s="1"/>
  <c r="G4806" i="2" s="1"/>
  <c r="E4807" i="2"/>
  <c r="F4807" i="2" s="1"/>
  <c r="G4807" i="2" s="1"/>
  <c r="E4808" i="2"/>
  <c r="F4808" i="2" s="1"/>
  <c r="G4808" i="2" s="1"/>
  <c r="E4809" i="2"/>
  <c r="F4809" i="2" s="1"/>
  <c r="G4809" i="2" s="1"/>
  <c r="E4810" i="2"/>
  <c r="F4810" i="2" s="1"/>
  <c r="G4810" i="2" s="1"/>
  <c r="E4811" i="2"/>
  <c r="F4811" i="2" s="1"/>
  <c r="G4811" i="2" s="1"/>
  <c r="E4812" i="2"/>
  <c r="F4812" i="2" s="1"/>
  <c r="G4812" i="2" s="1"/>
  <c r="E4813" i="2"/>
  <c r="F4813" i="2" s="1"/>
  <c r="G4813" i="2" s="1"/>
  <c r="E4814" i="2"/>
  <c r="F4814" i="2" s="1"/>
  <c r="G4814" i="2" s="1"/>
  <c r="E4815" i="2"/>
  <c r="F4815" i="2" s="1"/>
  <c r="G4815" i="2" s="1"/>
  <c r="E4816" i="2"/>
  <c r="F4816" i="2" s="1"/>
  <c r="G4816" i="2" s="1"/>
  <c r="E4817" i="2"/>
  <c r="F4817" i="2" s="1"/>
  <c r="G4817" i="2" s="1"/>
  <c r="E4818" i="2"/>
  <c r="F4818" i="2" s="1"/>
  <c r="G4818" i="2" s="1"/>
  <c r="E4819" i="2"/>
  <c r="F4819" i="2" s="1"/>
  <c r="G4819" i="2" s="1"/>
  <c r="E4820" i="2"/>
  <c r="F4820" i="2" s="1"/>
  <c r="G4820" i="2" s="1"/>
  <c r="E4821" i="2"/>
  <c r="F4821" i="2" s="1"/>
  <c r="G4821" i="2" s="1"/>
  <c r="E4822" i="2"/>
  <c r="F4822" i="2" s="1"/>
  <c r="G4822" i="2" s="1"/>
  <c r="E4823" i="2"/>
  <c r="F4823" i="2" s="1"/>
  <c r="G4823" i="2" s="1"/>
  <c r="E4824" i="2"/>
  <c r="F4824" i="2" s="1"/>
  <c r="G4824" i="2" s="1"/>
  <c r="E4825" i="2"/>
  <c r="F4825" i="2" s="1"/>
  <c r="G4825" i="2" s="1"/>
  <c r="E4826" i="2"/>
  <c r="F4826" i="2" s="1"/>
  <c r="G4826" i="2" s="1"/>
  <c r="E4827" i="2"/>
  <c r="F4827" i="2" s="1"/>
  <c r="G4827" i="2" s="1"/>
  <c r="E4828" i="2"/>
  <c r="F4828" i="2" s="1"/>
  <c r="G4828" i="2" s="1"/>
  <c r="E4829" i="2"/>
  <c r="F4829" i="2" s="1"/>
  <c r="G4829" i="2" s="1"/>
  <c r="E4830" i="2"/>
  <c r="F4830" i="2" s="1"/>
  <c r="G4830" i="2" s="1"/>
  <c r="E4831" i="2"/>
  <c r="F4831" i="2" s="1"/>
  <c r="G4831" i="2" s="1"/>
  <c r="E4832" i="2"/>
  <c r="F4832" i="2" s="1"/>
  <c r="G4832" i="2" s="1"/>
  <c r="E4833" i="2"/>
  <c r="F4833" i="2" s="1"/>
  <c r="G4833" i="2" s="1"/>
  <c r="E4834" i="2"/>
  <c r="F4834" i="2" s="1"/>
  <c r="G4834" i="2" s="1"/>
  <c r="E4835" i="2"/>
  <c r="F4835" i="2" s="1"/>
  <c r="G4835" i="2" s="1"/>
  <c r="E4836" i="2"/>
  <c r="F4836" i="2" s="1"/>
  <c r="G4836" i="2" s="1"/>
  <c r="E4837" i="2"/>
  <c r="F4837" i="2" s="1"/>
  <c r="G4837" i="2" s="1"/>
  <c r="E4838" i="2"/>
  <c r="F4838" i="2" s="1"/>
  <c r="G4838" i="2" s="1"/>
  <c r="E4839" i="2"/>
  <c r="F4839" i="2" s="1"/>
  <c r="G4839" i="2" s="1"/>
  <c r="E4840" i="2"/>
  <c r="F4840" i="2" s="1"/>
  <c r="G4840" i="2" s="1"/>
  <c r="E4841" i="2"/>
  <c r="F4841" i="2" s="1"/>
  <c r="G4841" i="2" s="1"/>
  <c r="E4842" i="2"/>
  <c r="F4842" i="2" s="1"/>
  <c r="G4842" i="2" s="1"/>
  <c r="E4843" i="2"/>
  <c r="F4843" i="2" s="1"/>
  <c r="G4843" i="2" s="1"/>
  <c r="E4844" i="2"/>
  <c r="F4844" i="2" s="1"/>
  <c r="G4844" i="2" s="1"/>
  <c r="E4845" i="2"/>
  <c r="F4845" i="2" s="1"/>
  <c r="G4845" i="2" s="1"/>
  <c r="E4846" i="2"/>
  <c r="F4846" i="2" s="1"/>
  <c r="G4846" i="2" s="1"/>
  <c r="E4847" i="2"/>
  <c r="F4847" i="2" s="1"/>
  <c r="G4847" i="2" s="1"/>
  <c r="E4848" i="2"/>
  <c r="F4848" i="2" s="1"/>
  <c r="G4848" i="2" s="1"/>
  <c r="E4849" i="2"/>
  <c r="F4849" i="2" s="1"/>
  <c r="G4849" i="2" s="1"/>
  <c r="E4850" i="2"/>
  <c r="F4850" i="2" s="1"/>
  <c r="G4850" i="2" s="1"/>
  <c r="E4851" i="2"/>
  <c r="F4851" i="2" s="1"/>
  <c r="G4851" i="2" s="1"/>
  <c r="E4852" i="2"/>
  <c r="F4852" i="2" s="1"/>
  <c r="G4852" i="2" s="1"/>
  <c r="E4853" i="2"/>
  <c r="F4853" i="2" s="1"/>
  <c r="G4853" i="2" s="1"/>
  <c r="E4854" i="2"/>
  <c r="F4854" i="2" s="1"/>
  <c r="G4854" i="2" s="1"/>
  <c r="E4855" i="2"/>
  <c r="F4855" i="2" s="1"/>
  <c r="G4855" i="2" s="1"/>
  <c r="E4856" i="2"/>
  <c r="F4856" i="2" s="1"/>
  <c r="G4856" i="2" s="1"/>
  <c r="E4857" i="2"/>
  <c r="F4857" i="2" s="1"/>
  <c r="G4857" i="2" s="1"/>
  <c r="E4858" i="2"/>
  <c r="F4858" i="2" s="1"/>
  <c r="G4858" i="2" s="1"/>
  <c r="E4859" i="2"/>
  <c r="F4859" i="2" s="1"/>
  <c r="G4859" i="2" s="1"/>
  <c r="E4860" i="2"/>
  <c r="F4860" i="2" s="1"/>
  <c r="G4860" i="2" s="1"/>
  <c r="E4861" i="2"/>
  <c r="F4861" i="2" s="1"/>
  <c r="G4861" i="2" s="1"/>
  <c r="E4862" i="2"/>
  <c r="F4862" i="2" s="1"/>
  <c r="G4862" i="2" s="1"/>
  <c r="E4863" i="2"/>
  <c r="F4863" i="2" s="1"/>
  <c r="G4863" i="2" s="1"/>
  <c r="E4864" i="2"/>
  <c r="F4864" i="2" s="1"/>
  <c r="G4864" i="2" s="1"/>
  <c r="E4865" i="2"/>
  <c r="F4865" i="2" s="1"/>
  <c r="G4865" i="2" s="1"/>
  <c r="E4866" i="2"/>
  <c r="F4866" i="2" s="1"/>
  <c r="G4866" i="2" s="1"/>
  <c r="E4867" i="2"/>
  <c r="F4867" i="2" s="1"/>
  <c r="G4867" i="2" s="1"/>
  <c r="E4868" i="2"/>
  <c r="F4868" i="2" s="1"/>
  <c r="G4868" i="2" s="1"/>
  <c r="E4869" i="2"/>
  <c r="F4869" i="2" s="1"/>
  <c r="G4869" i="2" s="1"/>
  <c r="E4870" i="2"/>
  <c r="F4870" i="2" s="1"/>
  <c r="G4870" i="2" s="1"/>
  <c r="E4871" i="2"/>
  <c r="F4871" i="2" s="1"/>
  <c r="G4871" i="2" s="1"/>
  <c r="E4872" i="2"/>
  <c r="F4872" i="2" s="1"/>
  <c r="G4872" i="2" s="1"/>
  <c r="E4873" i="2"/>
  <c r="F4873" i="2" s="1"/>
  <c r="G4873" i="2" s="1"/>
  <c r="E4874" i="2"/>
  <c r="F4874" i="2" s="1"/>
  <c r="G4874" i="2" s="1"/>
  <c r="E4875" i="2"/>
  <c r="F4875" i="2" s="1"/>
  <c r="G4875" i="2" s="1"/>
  <c r="E4876" i="2"/>
  <c r="F4876" i="2" s="1"/>
  <c r="G4876" i="2" s="1"/>
  <c r="E4877" i="2"/>
  <c r="F4877" i="2" s="1"/>
  <c r="G4877" i="2" s="1"/>
  <c r="E4878" i="2"/>
  <c r="F4878" i="2" s="1"/>
  <c r="G4878" i="2" s="1"/>
  <c r="E4879" i="2"/>
  <c r="F4879" i="2" s="1"/>
  <c r="G4879" i="2" s="1"/>
  <c r="E4880" i="2"/>
  <c r="F4880" i="2" s="1"/>
  <c r="G4880" i="2" s="1"/>
  <c r="E4881" i="2"/>
  <c r="F4881" i="2" s="1"/>
  <c r="G4881" i="2" s="1"/>
  <c r="E4882" i="2"/>
  <c r="F4882" i="2" s="1"/>
  <c r="G4882" i="2" s="1"/>
  <c r="E4883" i="2"/>
  <c r="F4883" i="2" s="1"/>
  <c r="G4883" i="2" s="1"/>
  <c r="E4884" i="2"/>
  <c r="F4884" i="2" s="1"/>
  <c r="G4884" i="2" s="1"/>
  <c r="E4885" i="2"/>
  <c r="F4885" i="2" s="1"/>
  <c r="G4885" i="2" s="1"/>
  <c r="E4886" i="2"/>
  <c r="F4886" i="2" s="1"/>
  <c r="G4886" i="2" s="1"/>
  <c r="E4887" i="2"/>
  <c r="F4887" i="2" s="1"/>
  <c r="G4887" i="2" s="1"/>
  <c r="E4888" i="2"/>
  <c r="F4888" i="2" s="1"/>
  <c r="G4888" i="2" s="1"/>
  <c r="E4889" i="2"/>
  <c r="F4889" i="2" s="1"/>
  <c r="G4889" i="2" s="1"/>
  <c r="E4890" i="2"/>
  <c r="F4890" i="2" s="1"/>
  <c r="G4890" i="2" s="1"/>
  <c r="E4891" i="2"/>
  <c r="F4891" i="2" s="1"/>
  <c r="G4891" i="2" s="1"/>
  <c r="E4892" i="2"/>
  <c r="F4892" i="2" s="1"/>
  <c r="G4892" i="2" s="1"/>
  <c r="E4893" i="2"/>
  <c r="F4893" i="2" s="1"/>
  <c r="G4893" i="2" s="1"/>
  <c r="E4894" i="2"/>
  <c r="F4894" i="2" s="1"/>
  <c r="G4894" i="2" s="1"/>
  <c r="E4895" i="2"/>
  <c r="F4895" i="2" s="1"/>
  <c r="G4895" i="2" s="1"/>
  <c r="E4896" i="2"/>
  <c r="F4896" i="2" s="1"/>
  <c r="G4896" i="2" s="1"/>
  <c r="E4897" i="2"/>
  <c r="F4897" i="2" s="1"/>
  <c r="G4897" i="2" s="1"/>
  <c r="E4898" i="2"/>
  <c r="F4898" i="2" s="1"/>
  <c r="G4898" i="2" s="1"/>
  <c r="E4899" i="2"/>
  <c r="F4899" i="2" s="1"/>
  <c r="G4899" i="2" s="1"/>
  <c r="E4900" i="2"/>
  <c r="F4900" i="2" s="1"/>
  <c r="G4900" i="2" s="1"/>
  <c r="E4901" i="2"/>
  <c r="F4901" i="2" s="1"/>
  <c r="G4901" i="2" s="1"/>
  <c r="E4902" i="2"/>
  <c r="F4902" i="2" s="1"/>
  <c r="G4902" i="2" s="1"/>
  <c r="E4903" i="2"/>
  <c r="F4903" i="2" s="1"/>
  <c r="G4903" i="2" s="1"/>
  <c r="E4904" i="2"/>
  <c r="F4904" i="2" s="1"/>
  <c r="G4904" i="2" s="1"/>
  <c r="E4905" i="2"/>
  <c r="F4905" i="2" s="1"/>
  <c r="G4905" i="2" s="1"/>
  <c r="E4906" i="2"/>
  <c r="F4906" i="2" s="1"/>
  <c r="G4906" i="2" s="1"/>
  <c r="E4907" i="2"/>
  <c r="F4907" i="2" s="1"/>
  <c r="G4907" i="2" s="1"/>
  <c r="E4908" i="2"/>
  <c r="F4908" i="2" s="1"/>
  <c r="G4908" i="2" s="1"/>
  <c r="E4909" i="2"/>
  <c r="F4909" i="2" s="1"/>
  <c r="G4909" i="2" s="1"/>
  <c r="E4910" i="2"/>
  <c r="F4910" i="2" s="1"/>
  <c r="G4910" i="2" s="1"/>
  <c r="E4911" i="2"/>
  <c r="F4911" i="2" s="1"/>
  <c r="G4911" i="2" s="1"/>
  <c r="E4912" i="2"/>
  <c r="F4912" i="2" s="1"/>
  <c r="G4912" i="2" s="1"/>
  <c r="E4913" i="2"/>
  <c r="F4913" i="2" s="1"/>
  <c r="G4913" i="2" s="1"/>
  <c r="E4914" i="2"/>
  <c r="F4914" i="2" s="1"/>
  <c r="G4914" i="2" s="1"/>
  <c r="E4915" i="2"/>
  <c r="F4915" i="2" s="1"/>
  <c r="G4915" i="2" s="1"/>
  <c r="E4916" i="2"/>
  <c r="F4916" i="2" s="1"/>
  <c r="G4916" i="2" s="1"/>
  <c r="E4917" i="2"/>
  <c r="F4917" i="2" s="1"/>
  <c r="G4917" i="2" s="1"/>
  <c r="E4918" i="2"/>
  <c r="F4918" i="2" s="1"/>
  <c r="G4918" i="2" s="1"/>
  <c r="E4919" i="2"/>
  <c r="F4919" i="2" s="1"/>
  <c r="G4919" i="2" s="1"/>
  <c r="E4920" i="2"/>
  <c r="F4920" i="2" s="1"/>
  <c r="G4920" i="2" s="1"/>
  <c r="E4921" i="2"/>
  <c r="F4921" i="2" s="1"/>
  <c r="G4921" i="2" s="1"/>
  <c r="E4922" i="2"/>
  <c r="F4922" i="2" s="1"/>
  <c r="G4922" i="2" s="1"/>
  <c r="E4923" i="2"/>
  <c r="F4923" i="2" s="1"/>
  <c r="G4923" i="2" s="1"/>
  <c r="E4924" i="2"/>
  <c r="F4924" i="2" s="1"/>
  <c r="G4924" i="2" s="1"/>
  <c r="E4925" i="2"/>
  <c r="F4925" i="2" s="1"/>
  <c r="G4925" i="2" s="1"/>
  <c r="E4926" i="2"/>
  <c r="F4926" i="2" s="1"/>
  <c r="G4926" i="2" s="1"/>
  <c r="E4927" i="2"/>
  <c r="F4927" i="2" s="1"/>
  <c r="G4927" i="2" s="1"/>
  <c r="E4928" i="2"/>
  <c r="F4928" i="2" s="1"/>
  <c r="G4928" i="2" s="1"/>
  <c r="E4929" i="2"/>
  <c r="F4929" i="2" s="1"/>
  <c r="G4929" i="2" s="1"/>
  <c r="E4930" i="2"/>
  <c r="F4930" i="2" s="1"/>
  <c r="G4930" i="2" s="1"/>
  <c r="E4931" i="2"/>
  <c r="F4931" i="2" s="1"/>
  <c r="G4931" i="2" s="1"/>
  <c r="E4932" i="2"/>
  <c r="F4932" i="2" s="1"/>
  <c r="G4932" i="2" s="1"/>
  <c r="E4933" i="2"/>
  <c r="F4933" i="2" s="1"/>
  <c r="G4933" i="2" s="1"/>
  <c r="E4934" i="2"/>
  <c r="F4934" i="2" s="1"/>
  <c r="G4934" i="2" s="1"/>
  <c r="E4935" i="2"/>
  <c r="F4935" i="2" s="1"/>
  <c r="G4935" i="2" s="1"/>
  <c r="E4936" i="2"/>
  <c r="F4936" i="2" s="1"/>
  <c r="G4936" i="2" s="1"/>
  <c r="E4937" i="2"/>
  <c r="F4937" i="2" s="1"/>
  <c r="G4937" i="2" s="1"/>
  <c r="E4938" i="2"/>
  <c r="F4938" i="2" s="1"/>
  <c r="G4938" i="2" s="1"/>
  <c r="E4939" i="2"/>
  <c r="F4939" i="2" s="1"/>
  <c r="G4939" i="2" s="1"/>
  <c r="E4940" i="2"/>
  <c r="F4940" i="2" s="1"/>
  <c r="G4940" i="2" s="1"/>
  <c r="E4941" i="2"/>
  <c r="F4941" i="2" s="1"/>
  <c r="G4941" i="2" s="1"/>
  <c r="E4942" i="2"/>
  <c r="F4942" i="2" s="1"/>
  <c r="G4942" i="2" s="1"/>
  <c r="E4943" i="2"/>
  <c r="F4943" i="2" s="1"/>
  <c r="G4943" i="2" s="1"/>
  <c r="E4944" i="2"/>
  <c r="F4944" i="2" s="1"/>
  <c r="G4944" i="2" s="1"/>
  <c r="E4945" i="2"/>
  <c r="F4945" i="2" s="1"/>
  <c r="G4945" i="2" s="1"/>
  <c r="E4946" i="2"/>
  <c r="F4946" i="2" s="1"/>
  <c r="G4946" i="2" s="1"/>
  <c r="E4947" i="2"/>
  <c r="F4947" i="2" s="1"/>
  <c r="G4947" i="2" s="1"/>
  <c r="E4948" i="2"/>
  <c r="F4948" i="2" s="1"/>
  <c r="G4948" i="2" s="1"/>
  <c r="E4949" i="2"/>
  <c r="F4949" i="2" s="1"/>
  <c r="G4949" i="2" s="1"/>
  <c r="E4950" i="2"/>
  <c r="F4950" i="2" s="1"/>
  <c r="G4950" i="2" s="1"/>
  <c r="E4951" i="2"/>
  <c r="F4951" i="2" s="1"/>
  <c r="G4951" i="2" s="1"/>
  <c r="E4952" i="2"/>
  <c r="F4952" i="2" s="1"/>
  <c r="G4952" i="2" s="1"/>
  <c r="E4953" i="2"/>
  <c r="F4953" i="2" s="1"/>
  <c r="G4953" i="2" s="1"/>
  <c r="E4954" i="2"/>
  <c r="F4954" i="2" s="1"/>
  <c r="G4954" i="2" s="1"/>
  <c r="E4955" i="2"/>
  <c r="F4955" i="2" s="1"/>
  <c r="G4955" i="2" s="1"/>
  <c r="E4956" i="2"/>
  <c r="F4956" i="2" s="1"/>
  <c r="G4956" i="2" s="1"/>
  <c r="E4957" i="2"/>
  <c r="F4957" i="2" s="1"/>
  <c r="G4957" i="2" s="1"/>
  <c r="E4958" i="2"/>
  <c r="F4958" i="2" s="1"/>
  <c r="G4958" i="2" s="1"/>
  <c r="E4959" i="2"/>
  <c r="F4959" i="2" s="1"/>
  <c r="G4959" i="2" s="1"/>
  <c r="E4960" i="2"/>
  <c r="F4960" i="2" s="1"/>
  <c r="G4960" i="2" s="1"/>
  <c r="E4961" i="2"/>
  <c r="F4961" i="2" s="1"/>
  <c r="G4961" i="2" s="1"/>
  <c r="E4962" i="2"/>
  <c r="F4962" i="2" s="1"/>
  <c r="G4962" i="2" s="1"/>
  <c r="E4963" i="2"/>
  <c r="F4963" i="2" s="1"/>
  <c r="G4963" i="2" s="1"/>
  <c r="E4964" i="2"/>
  <c r="F4964" i="2" s="1"/>
  <c r="G4964" i="2" s="1"/>
  <c r="E4965" i="2"/>
  <c r="F4965" i="2" s="1"/>
  <c r="G4965" i="2" s="1"/>
  <c r="E4966" i="2"/>
  <c r="F4966" i="2" s="1"/>
  <c r="G4966" i="2" s="1"/>
  <c r="E4967" i="2"/>
  <c r="F4967" i="2" s="1"/>
  <c r="G4967" i="2" s="1"/>
  <c r="E4968" i="2"/>
  <c r="F4968" i="2" s="1"/>
  <c r="G4968" i="2" s="1"/>
  <c r="E4969" i="2"/>
  <c r="F4969" i="2" s="1"/>
  <c r="G4969" i="2" s="1"/>
  <c r="E4970" i="2"/>
  <c r="F4970" i="2" s="1"/>
  <c r="G4970" i="2" s="1"/>
  <c r="E4971" i="2"/>
  <c r="F4971" i="2" s="1"/>
  <c r="G4971" i="2" s="1"/>
  <c r="E4972" i="2"/>
  <c r="F4972" i="2" s="1"/>
  <c r="G4972" i="2" s="1"/>
  <c r="E4973" i="2"/>
  <c r="F4973" i="2" s="1"/>
  <c r="G4973" i="2" s="1"/>
  <c r="E4974" i="2"/>
  <c r="F4974" i="2" s="1"/>
  <c r="G4974" i="2" s="1"/>
  <c r="E4975" i="2"/>
  <c r="F4975" i="2" s="1"/>
  <c r="G4975" i="2" s="1"/>
  <c r="E4976" i="2"/>
  <c r="F4976" i="2" s="1"/>
  <c r="G4976" i="2" s="1"/>
  <c r="E4977" i="2"/>
  <c r="F4977" i="2" s="1"/>
  <c r="G4977" i="2" s="1"/>
  <c r="E4978" i="2"/>
  <c r="F4978" i="2" s="1"/>
  <c r="G4978" i="2" s="1"/>
  <c r="E4979" i="2"/>
  <c r="F4979" i="2" s="1"/>
  <c r="G4979" i="2" s="1"/>
  <c r="E4980" i="2"/>
  <c r="F4980" i="2" s="1"/>
  <c r="G4980" i="2" s="1"/>
  <c r="E4981" i="2"/>
  <c r="F4981" i="2" s="1"/>
  <c r="G4981" i="2" s="1"/>
  <c r="E4982" i="2"/>
  <c r="F4982" i="2" s="1"/>
  <c r="G4982" i="2" s="1"/>
  <c r="E4983" i="2"/>
  <c r="F4983" i="2" s="1"/>
  <c r="G4983" i="2" s="1"/>
  <c r="E4984" i="2"/>
  <c r="F4984" i="2" s="1"/>
  <c r="G4984" i="2" s="1"/>
  <c r="E4985" i="2"/>
  <c r="F4985" i="2" s="1"/>
  <c r="G4985" i="2" s="1"/>
  <c r="E4986" i="2"/>
  <c r="F4986" i="2" s="1"/>
  <c r="G4986" i="2" s="1"/>
  <c r="E4987" i="2"/>
  <c r="F4987" i="2" s="1"/>
  <c r="G4987" i="2" s="1"/>
  <c r="E4988" i="2"/>
  <c r="F4988" i="2" s="1"/>
  <c r="G4988" i="2" s="1"/>
  <c r="E4989" i="2"/>
  <c r="F4989" i="2" s="1"/>
  <c r="G4989" i="2" s="1"/>
  <c r="E4990" i="2"/>
  <c r="F4990" i="2" s="1"/>
  <c r="G4990" i="2" s="1"/>
  <c r="E4991" i="2"/>
  <c r="F4991" i="2" s="1"/>
  <c r="G4991" i="2" s="1"/>
  <c r="E4992" i="2"/>
  <c r="F4992" i="2" s="1"/>
  <c r="G4992" i="2" s="1"/>
  <c r="E4993" i="2"/>
  <c r="F4993" i="2" s="1"/>
  <c r="G4993" i="2" s="1"/>
  <c r="E4994" i="2"/>
  <c r="F4994" i="2" s="1"/>
  <c r="G4994" i="2" s="1"/>
  <c r="E4995" i="2"/>
  <c r="F4995" i="2" s="1"/>
  <c r="G4995" i="2" s="1"/>
  <c r="E4996" i="2"/>
  <c r="F4996" i="2" s="1"/>
  <c r="G4996" i="2" s="1"/>
  <c r="E4997" i="2"/>
  <c r="F4997" i="2" s="1"/>
  <c r="G4997" i="2" s="1"/>
  <c r="E4998" i="2"/>
  <c r="F4998" i="2" s="1"/>
  <c r="G4998" i="2" s="1"/>
  <c r="E4999" i="2"/>
  <c r="F4999" i="2" s="1"/>
  <c r="G4999" i="2" s="1"/>
  <c r="E5000" i="2"/>
  <c r="F5000" i="2" s="1"/>
  <c r="G5000" i="2" s="1"/>
  <c r="E5001" i="2"/>
  <c r="F5001" i="2" s="1"/>
  <c r="G5001" i="2" s="1"/>
  <c r="E5002" i="2"/>
  <c r="F5002" i="2" s="1"/>
  <c r="G5002" i="2" s="1"/>
  <c r="E5003" i="2"/>
  <c r="F5003" i="2" s="1"/>
  <c r="G5003" i="2" s="1"/>
  <c r="E5004" i="2"/>
  <c r="F5004" i="2" s="1"/>
  <c r="G5004" i="2" s="1"/>
  <c r="E5005" i="2"/>
  <c r="F5005" i="2" s="1"/>
  <c r="G5005" i="2" s="1"/>
  <c r="E5006" i="2"/>
  <c r="F5006" i="2" s="1"/>
  <c r="G5006" i="2" s="1"/>
  <c r="E5007" i="2"/>
  <c r="F5007" i="2" s="1"/>
  <c r="G5007" i="2" s="1"/>
  <c r="E5008" i="2"/>
  <c r="F5008" i="2" s="1"/>
  <c r="G5008" i="2" s="1"/>
  <c r="E5009" i="2"/>
  <c r="F5009" i="2" s="1"/>
  <c r="G5009" i="2" s="1"/>
  <c r="E5010" i="2"/>
  <c r="F5010" i="2" s="1"/>
  <c r="G5010" i="2" s="1"/>
  <c r="E5011" i="2"/>
  <c r="F5011" i="2" s="1"/>
  <c r="G5011" i="2" s="1"/>
  <c r="E5012" i="2"/>
  <c r="F5012" i="2" s="1"/>
  <c r="G5012" i="2" s="1"/>
  <c r="E5013" i="2"/>
  <c r="F5013" i="2" s="1"/>
  <c r="G5013" i="2" s="1"/>
  <c r="E5014" i="2"/>
  <c r="F5014" i="2" s="1"/>
  <c r="G5014" i="2" s="1"/>
  <c r="E5015" i="2"/>
  <c r="F5015" i="2" s="1"/>
  <c r="G5015" i="2" s="1"/>
  <c r="E5016" i="2"/>
  <c r="F5016" i="2" s="1"/>
  <c r="G5016" i="2" s="1"/>
  <c r="E5017" i="2"/>
  <c r="F5017" i="2" s="1"/>
  <c r="G5017" i="2" s="1"/>
  <c r="E5018" i="2"/>
  <c r="F5018" i="2" s="1"/>
  <c r="G5018" i="2" s="1"/>
  <c r="E5019" i="2"/>
  <c r="F5019" i="2" s="1"/>
  <c r="G5019" i="2" s="1"/>
  <c r="E5020" i="2"/>
  <c r="F5020" i="2" s="1"/>
  <c r="G5020" i="2" s="1"/>
  <c r="E5021" i="2"/>
  <c r="F5021" i="2" s="1"/>
  <c r="G5021" i="2" s="1"/>
  <c r="E5022" i="2"/>
  <c r="F5022" i="2" s="1"/>
  <c r="G5022" i="2" s="1"/>
  <c r="E5023" i="2"/>
  <c r="F5023" i="2" s="1"/>
  <c r="G5023" i="2" s="1"/>
  <c r="E5024" i="2"/>
  <c r="F5024" i="2" s="1"/>
  <c r="G5024" i="2" s="1"/>
  <c r="E5025" i="2"/>
  <c r="F5025" i="2" s="1"/>
  <c r="G5025" i="2" s="1"/>
  <c r="E5026" i="2"/>
  <c r="F5026" i="2" s="1"/>
  <c r="G5026" i="2" s="1"/>
  <c r="E5027" i="2"/>
  <c r="F5027" i="2" s="1"/>
  <c r="G5027" i="2" s="1"/>
  <c r="E5028" i="2"/>
  <c r="F5028" i="2" s="1"/>
  <c r="G5028" i="2" s="1"/>
  <c r="E5029" i="2"/>
  <c r="F5029" i="2" s="1"/>
  <c r="G5029" i="2" s="1"/>
  <c r="E5030" i="2"/>
  <c r="F5030" i="2" s="1"/>
  <c r="G5030" i="2" s="1"/>
  <c r="E5031" i="2"/>
  <c r="F5031" i="2" s="1"/>
  <c r="G5031" i="2" s="1"/>
  <c r="E5032" i="2"/>
  <c r="F5032" i="2" s="1"/>
  <c r="G5032" i="2" s="1"/>
  <c r="E5033" i="2"/>
  <c r="F5033" i="2" s="1"/>
  <c r="G5033" i="2" s="1"/>
  <c r="E5034" i="2"/>
  <c r="F5034" i="2" s="1"/>
  <c r="G5034" i="2" s="1"/>
  <c r="E5035" i="2"/>
  <c r="F5035" i="2" s="1"/>
  <c r="G5035" i="2" s="1"/>
  <c r="E5036" i="2"/>
  <c r="F5036" i="2" s="1"/>
  <c r="G5036" i="2" s="1"/>
  <c r="E5037" i="2"/>
  <c r="F5037" i="2" s="1"/>
  <c r="G5037" i="2" s="1"/>
  <c r="E5038" i="2"/>
  <c r="F5038" i="2" s="1"/>
  <c r="G5038" i="2" s="1"/>
  <c r="E5039" i="2"/>
  <c r="F5039" i="2" s="1"/>
  <c r="G5039" i="2" s="1"/>
  <c r="E5040" i="2"/>
  <c r="F5040" i="2" s="1"/>
  <c r="G5040" i="2" s="1"/>
  <c r="E5041" i="2"/>
  <c r="F5041" i="2" s="1"/>
  <c r="G5041" i="2" s="1"/>
  <c r="E5042" i="2"/>
  <c r="F5042" i="2" s="1"/>
  <c r="G5042" i="2" s="1"/>
  <c r="E5043" i="2"/>
  <c r="F5043" i="2" s="1"/>
  <c r="G5043" i="2" s="1"/>
  <c r="E5044" i="2"/>
  <c r="F5044" i="2" s="1"/>
  <c r="G5044" i="2" s="1"/>
  <c r="E5045" i="2"/>
  <c r="F5045" i="2" s="1"/>
  <c r="G5045" i="2" s="1"/>
  <c r="E5046" i="2"/>
  <c r="F5046" i="2" s="1"/>
  <c r="G5046" i="2" s="1"/>
  <c r="E5047" i="2"/>
  <c r="F5047" i="2" s="1"/>
  <c r="G5047" i="2" s="1"/>
  <c r="E5048" i="2"/>
  <c r="F5048" i="2" s="1"/>
  <c r="G5048" i="2" s="1"/>
  <c r="E5049" i="2"/>
  <c r="F5049" i="2" s="1"/>
  <c r="G5049" i="2" s="1"/>
  <c r="E5050" i="2"/>
  <c r="F5050" i="2" s="1"/>
  <c r="G5050" i="2" s="1"/>
  <c r="E5051" i="2"/>
  <c r="F5051" i="2" s="1"/>
  <c r="G5051" i="2" s="1"/>
  <c r="E5052" i="2"/>
  <c r="F5052" i="2" s="1"/>
  <c r="G5052" i="2" s="1"/>
  <c r="E5053" i="2"/>
  <c r="F5053" i="2" s="1"/>
  <c r="G5053" i="2" s="1"/>
  <c r="E5054" i="2"/>
  <c r="F5054" i="2" s="1"/>
  <c r="G5054" i="2" s="1"/>
  <c r="E5055" i="2"/>
  <c r="F5055" i="2" s="1"/>
  <c r="G5055" i="2" s="1"/>
  <c r="E5056" i="2"/>
  <c r="F5056" i="2" s="1"/>
  <c r="G5056" i="2" s="1"/>
  <c r="E5057" i="2"/>
  <c r="F5057" i="2" s="1"/>
  <c r="G5057" i="2" s="1"/>
  <c r="E5058" i="2"/>
  <c r="F5058" i="2" s="1"/>
  <c r="G5058" i="2" s="1"/>
  <c r="E5059" i="2"/>
  <c r="F5059" i="2" s="1"/>
  <c r="G5059" i="2" s="1"/>
  <c r="E5060" i="2"/>
  <c r="F5060" i="2" s="1"/>
  <c r="G5060" i="2" s="1"/>
  <c r="E5061" i="2"/>
  <c r="F5061" i="2" s="1"/>
  <c r="G5061" i="2" s="1"/>
  <c r="E5062" i="2"/>
  <c r="F5062" i="2" s="1"/>
  <c r="G5062" i="2" s="1"/>
  <c r="E5063" i="2"/>
  <c r="F5063" i="2" s="1"/>
  <c r="G5063" i="2" s="1"/>
  <c r="E5064" i="2"/>
  <c r="F5064" i="2" s="1"/>
  <c r="G5064" i="2" s="1"/>
  <c r="E5065" i="2"/>
  <c r="F5065" i="2" s="1"/>
  <c r="G5065" i="2" s="1"/>
  <c r="E5066" i="2"/>
  <c r="F5066" i="2" s="1"/>
  <c r="G5066" i="2" s="1"/>
  <c r="E5067" i="2"/>
  <c r="F5067" i="2" s="1"/>
  <c r="G5067" i="2" s="1"/>
  <c r="E5068" i="2"/>
  <c r="F5068" i="2" s="1"/>
  <c r="G5068" i="2" s="1"/>
  <c r="E5069" i="2"/>
  <c r="F5069" i="2" s="1"/>
  <c r="G5069" i="2" s="1"/>
  <c r="E5070" i="2"/>
  <c r="F5070" i="2" s="1"/>
  <c r="G5070" i="2" s="1"/>
  <c r="E5071" i="2"/>
  <c r="F5071" i="2" s="1"/>
  <c r="G5071" i="2" s="1"/>
  <c r="E5072" i="2"/>
  <c r="F5072" i="2" s="1"/>
  <c r="G5072" i="2" s="1"/>
  <c r="E5073" i="2"/>
  <c r="F5073" i="2" s="1"/>
  <c r="G5073" i="2" s="1"/>
  <c r="E5074" i="2"/>
  <c r="F5074" i="2" s="1"/>
  <c r="G5074" i="2" s="1"/>
  <c r="E5075" i="2"/>
  <c r="F5075" i="2" s="1"/>
  <c r="G5075" i="2" s="1"/>
  <c r="E5076" i="2"/>
  <c r="F5076" i="2" s="1"/>
  <c r="G5076" i="2" s="1"/>
  <c r="E5077" i="2"/>
  <c r="F5077" i="2" s="1"/>
  <c r="G5077" i="2" s="1"/>
  <c r="E5078" i="2"/>
  <c r="F5078" i="2" s="1"/>
  <c r="G5078" i="2" s="1"/>
  <c r="E5079" i="2"/>
  <c r="F5079" i="2" s="1"/>
  <c r="G5079" i="2" s="1"/>
  <c r="E5080" i="2"/>
  <c r="F5080" i="2" s="1"/>
  <c r="G5080" i="2" s="1"/>
  <c r="E5081" i="2"/>
  <c r="F5081" i="2" s="1"/>
  <c r="G5081" i="2" s="1"/>
  <c r="E5082" i="2"/>
  <c r="F5082" i="2" s="1"/>
  <c r="G5082" i="2" s="1"/>
  <c r="E5083" i="2"/>
  <c r="F5083" i="2" s="1"/>
  <c r="G5083" i="2" s="1"/>
  <c r="E5084" i="2"/>
  <c r="F5084" i="2" s="1"/>
  <c r="G5084" i="2" s="1"/>
  <c r="E5085" i="2"/>
  <c r="F5085" i="2" s="1"/>
  <c r="G5085" i="2" s="1"/>
  <c r="E5086" i="2"/>
  <c r="F5086" i="2" s="1"/>
  <c r="G5086" i="2" s="1"/>
  <c r="E5087" i="2"/>
  <c r="F5087" i="2" s="1"/>
  <c r="G5087" i="2" s="1"/>
  <c r="E5088" i="2"/>
  <c r="F5088" i="2" s="1"/>
  <c r="G5088" i="2" s="1"/>
  <c r="E5089" i="2"/>
  <c r="F5089" i="2" s="1"/>
  <c r="G5089" i="2" s="1"/>
  <c r="E5090" i="2"/>
  <c r="F5090" i="2" s="1"/>
  <c r="G5090" i="2" s="1"/>
  <c r="E5091" i="2"/>
  <c r="F5091" i="2" s="1"/>
  <c r="G5091" i="2" s="1"/>
  <c r="E5092" i="2"/>
  <c r="F5092" i="2" s="1"/>
  <c r="G5092" i="2" s="1"/>
  <c r="E5093" i="2"/>
  <c r="F5093" i="2" s="1"/>
  <c r="G5093" i="2" s="1"/>
  <c r="E5094" i="2"/>
  <c r="F5094" i="2" s="1"/>
  <c r="G5094" i="2" s="1"/>
  <c r="E5095" i="2"/>
  <c r="F5095" i="2" s="1"/>
  <c r="G5095" i="2" s="1"/>
  <c r="E5096" i="2"/>
  <c r="F5096" i="2" s="1"/>
  <c r="G5096" i="2" s="1"/>
  <c r="E5097" i="2"/>
  <c r="F5097" i="2" s="1"/>
  <c r="G5097" i="2" s="1"/>
  <c r="E5098" i="2"/>
  <c r="F5098" i="2" s="1"/>
  <c r="G5098" i="2" s="1"/>
  <c r="E5099" i="2"/>
  <c r="F5099" i="2" s="1"/>
  <c r="G5099" i="2" s="1"/>
  <c r="E5100" i="2"/>
  <c r="F5100" i="2" s="1"/>
  <c r="G5100" i="2" s="1"/>
  <c r="E5101" i="2"/>
  <c r="F5101" i="2" s="1"/>
  <c r="G5101" i="2" s="1"/>
  <c r="E5102" i="2"/>
  <c r="F5102" i="2" s="1"/>
  <c r="G5102" i="2" s="1"/>
  <c r="E5103" i="2"/>
  <c r="F5103" i="2" s="1"/>
  <c r="G5103" i="2" s="1"/>
  <c r="E5104" i="2"/>
  <c r="F5104" i="2" s="1"/>
  <c r="G5104" i="2" s="1"/>
  <c r="E5105" i="2"/>
  <c r="F5105" i="2" s="1"/>
  <c r="G5105" i="2" s="1"/>
  <c r="E5106" i="2"/>
  <c r="F5106" i="2" s="1"/>
  <c r="G5106" i="2" s="1"/>
  <c r="E5107" i="2"/>
  <c r="F5107" i="2" s="1"/>
  <c r="G5107" i="2" s="1"/>
  <c r="E5108" i="2"/>
  <c r="F5108" i="2" s="1"/>
  <c r="G5108" i="2" s="1"/>
  <c r="E5109" i="2"/>
  <c r="F5109" i="2" s="1"/>
  <c r="G5109" i="2" s="1"/>
  <c r="E5110" i="2"/>
  <c r="F5110" i="2" s="1"/>
  <c r="G5110" i="2" s="1"/>
  <c r="E5111" i="2"/>
  <c r="F5111" i="2" s="1"/>
  <c r="G5111" i="2" s="1"/>
  <c r="E5112" i="2"/>
  <c r="F5112" i="2" s="1"/>
  <c r="G5112" i="2" s="1"/>
  <c r="E5113" i="2"/>
  <c r="F5113" i="2" s="1"/>
  <c r="G5113" i="2" s="1"/>
  <c r="E5114" i="2"/>
  <c r="F5114" i="2" s="1"/>
  <c r="G5114" i="2" s="1"/>
  <c r="E5115" i="2"/>
  <c r="F5115" i="2" s="1"/>
  <c r="G5115" i="2" s="1"/>
  <c r="E5116" i="2"/>
  <c r="F5116" i="2" s="1"/>
  <c r="G5116" i="2" s="1"/>
  <c r="E5117" i="2"/>
  <c r="F5117" i="2" s="1"/>
  <c r="G5117" i="2" s="1"/>
  <c r="E5118" i="2"/>
  <c r="F5118" i="2" s="1"/>
  <c r="G5118" i="2" s="1"/>
  <c r="E5119" i="2"/>
  <c r="F5119" i="2" s="1"/>
  <c r="G5119" i="2" s="1"/>
  <c r="E5120" i="2"/>
  <c r="F5120" i="2" s="1"/>
  <c r="G5120" i="2" s="1"/>
  <c r="E5121" i="2"/>
  <c r="F5121" i="2" s="1"/>
  <c r="G5121" i="2" s="1"/>
  <c r="E5122" i="2"/>
  <c r="F5122" i="2" s="1"/>
  <c r="G5122" i="2" s="1"/>
  <c r="E5123" i="2"/>
  <c r="F5123" i="2" s="1"/>
  <c r="G5123" i="2" s="1"/>
  <c r="E5124" i="2"/>
  <c r="F5124" i="2" s="1"/>
  <c r="G5124" i="2" s="1"/>
  <c r="E5125" i="2"/>
  <c r="F5125" i="2" s="1"/>
  <c r="G5125" i="2" s="1"/>
  <c r="E5126" i="2"/>
  <c r="F5126" i="2" s="1"/>
  <c r="G5126" i="2" s="1"/>
  <c r="E5127" i="2"/>
  <c r="F5127" i="2" s="1"/>
  <c r="G5127" i="2" s="1"/>
  <c r="E5128" i="2"/>
  <c r="F5128" i="2" s="1"/>
  <c r="G5128" i="2" s="1"/>
  <c r="E5129" i="2"/>
  <c r="F5129" i="2" s="1"/>
  <c r="G5129" i="2" s="1"/>
  <c r="E5130" i="2"/>
  <c r="F5130" i="2" s="1"/>
  <c r="G5130" i="2" s="1"/>
  <c r="E5131" i="2"/>
  <c r="F5131" i="2" s="1"/>
  <c r="G5131" i="2" s="1"/>
  <c r="E5132" i="2"/>
  <c r="F5132" i="2" s="1"/>
  <c r="G5132" i="2" s="1"/>
  <c r="E5133" i="2"/>
  <c r="F5133" i="2" s="1"/>
  <c r="G5133" i="2" s="1"/>
  <c r="E5134" i="2"/>
  <c r="F5134" i="2" s="1"/>
  <c r="G5134" i="2" s="1"/>
  <c r="E5135" i="2"/>
  <c r="F5135" i="2" s="1"/>
  <c r="G5135" i="2" s="1"/>
  <c r="E5136" i="2"/>
  <c r="F5136" i="2" s="1"/>
  <c r="G5136" i="2" s="1"/>
  <c r="E5137" i="2"/>
  <c r="F5137" i="2" s="1"/>
  <c r="G5137" i="2" s="1"/>
  <c r="E5138" i="2"/>
  <c r="F5138" i="2" s="1"/>
  <c r="G5138" i="2" s="1"/>
  <c r="E5139" i="2"/>
  <c r="F5139" i="2" s="1"/>
  <c r="G5139" i="2" s="1"/>
  <c r="E5140" i="2"/>
  <c r="F5140" i="2" s="1"/>
  <c r="G5140" i="2" s="1"/>
  <c r="E5141" i="2"/>
  <c r="F5141" i="2" s="1"/>
  <c r="G5141" i="2" s="1"/>
  <c r="E5142" i="2"/>
  <c r="F5142" i="2" s="1"/>
  <c r="G5142" i="2" s="1"/>
  <c r="E5143" i="2"/>
  <c r="F5143" i="2" s="1"/>
  <c r="G5143" i="2" s="1"/>
  <c r="E5144" i="2"/>
  <c r="F5144" i="2" s="1"/>
  <c r="G5144" i="2" s="1"/>
  <c r="E5145" i="2"/>
  <c r="F5145" i="2" s="1"/>
  <c r="G5145" i="2" s="1"/>
  <c r="E5146" i="2"/>
  <c r="F5146" i="2" s="1"/>
  <c r="G5146" i="2" s="1"/>
  <c r="E5147" i="2"/>
  <c r="F5147" i="2" s="1"/>
  <c r="G5147" i="2" s="1"/>
  <c r="E5148" i="2"/>
  <c r="F5148" i="2" s="1"/>
  <c r="G5148" i="2" s="1"/>
  <c r="E5149" i="2"/>
  <c r="F5149" i="2" s="1"/>
  <c r="G5149" i="2" s="1"/>
  <c r="E5150" i="2"/>
  <c r="F5150" i="2" s="1"/>
  <c r="G5150" i="2" s="1"/>
  <c r="E5151" i="2"/>
  <c r="F5151" i="2" s="1"/>
  <c r="G5151" i="2" s="1"/>
  <c r="E5152" i="2"/>
  <c r="F5152" i="2" s="1"/>
  <c r="G5152" i="2" s="1"/>
  <c r="E5153" i="2"/>
  <c r="F5153" i="2" s="1"/>
  <c r="G5153" i="2" s="1"/>
  <c r="E5154" i="2"/>
  <c r="F5154" i="2" s="1"/>
  <c r="G5154" i="2" s="1"/>
  <c r="E5155" i="2"/>
  <c r="F5155" i="2" s="1"/>
  <c r="G5155" i="2" s="1"/>
  <c r="E5156" i="2"/>
  <c r="F5156" i="2" s="1"/>
  <c r="G5156" i="2" s="1"/>
  <c r="E5157" i="2"/>
  <c r="F5157" i="2" s="1"/>
  <c r="G5157" i="2" s="1"/>
  <c r="E5158" i="2"/>
  <c r="F5158" i="2" s="1"/>
  <c r="G5158" i="2" s="1"/>
  <c r="E5159" i="2"/>
  <c r="F5159" i="2" s="1"/>
  <c r="G5159" i="2" s="1"/>
  <c r="E5160" i="2"/>
  <c r="F5160" i="2" s="1"/>
  <c r="G5160" i="2" s="1"/>
  <c r="E5161" i="2"/>
  <c r="F5161" i="2" s="1"/>
  <c r="G5161" i="2" s="1"/>
  <c r="E5162" i="2"/>
  <c r="F5162" i="2" s="1"/>
  <c r="G5162" i="2" s="1"/>
  <c r="E5163" i="2"/>
  <c r="F5163" i="2" s="1"/>
  <c r="G5163" i="2" s="1"/>
  <c r="E5164" i="2"/>
  <c r="F5164" i="2" s="1"/>
  <c r="G5164" i="2" s="1"/>
  <c r="E5165" i="2"/>
  <c r="F5165" i="2" s="1"/>
  <c r="G5165" i="2" s="1"/>
  <c r="E5166" i="2"/>
  <c r="F5166" i="2" s="1"/>
  <c r="G5166" i="2" s="1"/>
  <c r="E5167" i="2"/>
  <c r="F5167" i="2" s="1"/>
  <c r="G5167" i="2" s="1"/>
  <c r="E5168" i="2"/>
  <c r="F5168" i="2" s="1"/>
  <c r="G5168" i="2" s="1"/>
  <c r="E5169" i="2"/>
  <c r="F5169" i="2" s="1"/>
  <c r="G5169" i="2" s="1"/>
  <c r="E5170" i="2"/>
  <c r="F5170" i="2" s="1"/>
  <c r="G5170" i="2" s="1"/>
  <c r="E5171" i="2"/>
  <c r="F5171" i="2" s="1"/>
  <c r="G5171" i="2" s="1"/>
  <c r="E5172" i="2"/>
  <c r="F5172" i="2" s="1"/>
  <c r="G5172" i="2" s="1"/>
  <c r="E5173" i="2"/>
  <c r="F5173" i="2" s="1"/>
  <c r="G5173" i="2" s="1"/>
  <c r="E5174" i="2"/>
  <c r="F5174" i="2" s="1"/>
  <c r="G5174" i="2" s="1"/>
  <c r="E5175" i="2"/>
  <c r="F5175" i="2" s="1"/>
  <c r="G5175" i="2" s="1"/>
  <c r="E5176" i="2"/>
  <c r="F5176" i="2" s="1"/>
  <c r="G5176" i="2" s="1"/>
  <c r="E5177" i="2"/>
  <c r="F5177" i="2" s="1"/>
  <c r="G5177" i="2" s="1"/>
  <c r="E5178" i="2"/>
  <c r="F5178" i="2" s="1"/>
  <c r="G5178" i="2" s="1"/>
  <c r="E5179" i="2"/>
  <c r="F5179" i="2" s="1"/>
  <c r="G5179" i="2" s="1"/>
  <c r="E5180" i="2"/>
  <c r="F5180" i="2" s="1"/>
  <c r="G5180" i="2" s="1"/>
  <c r="E5181" i="2"/>
  <c r="F5181" i="2" s="1"/>
  <c r="G5181" i="2" s="1"/>
  <c r="E5182" i="2"/>
  <c r="F5182" i="2" s="1"/>
  <c r="G5182" i="2" s="1"/>
  <c r="E5183" i="2"/>
  <c r="F5183" i="2" s="1"/>
  <c r="G5183" i="2" s="1"/>
  <c r="E5184" i="2"/>
  <c r="F5184" i="2" s="1"/>
  <c r="G5184" i="2" s="1"/>
  <c r="E5185" i="2"/>
  <c r="F5185" i="2" s="1"/>
  <c r="G5185" i="2" s="1"/>
  <c r="E5186" i="2"/>
  <c r="F5186" i="2" s="1"/>
  <c r="G5186" i="2" s="1"/>
  <c r="E5187" i="2"/>
  <c r="F5187" i="2" s="1"/>
  <c r="G5187" i="2" s="1"/>
  <c r="E5188" i="2"/>
  <c r="F5188" i="2" s="1"/>
  <c r="G5188" i="2" s="1"/>
  <c r="E5189" i="2"/>
  <c r="F5189" i="2" s="1"/>
  <c r="G5189" i="2" s="1"/>
  <c r="E5190" i="2"/>
  <c r="F5190" i="2" s="1"/>
  <c r="G5190" i="2" s="1"/>
  <c r="E5191" i="2"/>
  <c r="F5191" i="2" s="1"/>
  <c r="G5191" i="2" s="1"/>
  <c r="E5192" i="2"/>
  <c r="F5192" i="2" s="1"/>
  <c r="G5192" i="2" s="1"/>
  <c r="E5193" i="2"/>
  <c r="F5193" i="2" s="1"/>
  <c r="G5193" i="2" s="1"/>
  <c r="E5194" i="2"/>
  <c r="F5194" i="2" s="1"/>
  <c r="G5194" i="2" s="1"/>
  <c r="E5195" i="2"/>
  <c r="F5195" i="2" s="1"/>
  <c r="G5195" i="2" s="1"/>
  <c r="E5196" i="2"/>
  <c r="F5196" i="2" s="1"/>
  <c r="G5196" i="2" s="1"/>
  <c r="E5197" i="2"/>
  <c r="F5197" i="2" s="1"/>
  <c r="G5197" i="2" s="1"/>
  <c r="E5198" i="2"/>
  <c r="F5198" i="2" s="1"/>
  <c r="G5198" i="2" s="1"/>
  <c r="E5199" i="2"/>
  <c r="F5199" i="2" s="1"/>
  <c r="G5199" i="2" s="1"/>
  <c r="E5200" i="2"/>
  <c r="F5200" i="2" s="1"/>
  <c r="G5200" i="2" s="1"/>
  <c r="E5201" i="2"/>
  <c r="F5201" i="2" s="1"/>
  <c r="G5201" i="2" s="1"/>
  <c r="E5202" i="2"/>
  <c r="F5202" i="2" s="1"/>
  <c r="G5202" i="2" s="1"/>
  <c r="E5203" i="2"/>
  <c r="F5203" i="2" s="1"/>
  <c r="G5203" i="2" s="1"/>
  <c r="E5204" i="2"/>
  <c r="F5204" i="2" s="1"/>
  <c r="G5204" i="2" s="1"/>
  <c r="E5205" i="2"/>
  <c r="F5205" i="2" s="1"/>
  <c r="G5205" i="2" s="1"/>
  <c r="E5206" i="2"/>
  <c r="F5206" i="2" s="1"/>
  <c r="G5206" i="2" s="1"/>
  <c r="E5207" i="2"/>
  <c r="F5207" i="2" s="1"/>
  <c r="G5207" i="2" s="1"/>
  <c r="E5208" i="2"/>
  <c r="F5208" i="2" s="1"/>
  <c r="G5208" i="2" s="1"/>
  <c r="E5209" i="2"/>
  <c r="F5209" i="2" s="1"/>
  <c r="G5209" i="2" s="1"/>
  <c r="E5210" i="2"/>
  <c r="F5210" i="2" s="1"/>
  <c r="G5210" i="2" s="1"/>
  <c r="E5211" i="2"/>
  <c r="F5211" i="2" s="1"/>
  <c r="G5211" i="2" s="1"/>
  <c r="E5212" i="2"/>
  <c r="F5212" i="2" s="1"/>
  <c r="G5212" i="2" s="1"/>
  <c r="E5213" i="2"/>
  <c r="F5213" i="2" s="1"/>
  <c r="G5213" i="2" s="1"/>
  <c r="E5214" i="2"/>
  <c r="F5214" i="2" s="1"/>
  <c r="G5214" i="2" s="1"/>
  <c r="E5215" i="2"/>
  <c r="F5215" i="2" s="1"/>
  <c r="G5215" i="2" s="1"/>
  <c r="E5216" i="2"/>
  <c r="F5216" i="2" s="1"/>
  <c r="G5216" i="2" s="1"/>
  <c r="E5217" i="2"/>
  <c r="F5217" i="2" s="1"/>
  <c r="G5217" i="2" s="1"/>
  <c r="E5218" i="2"/>
  <c r="F5218" i="2" s="1"/>
  <c r="G5218" i="2" s="1"/>
  <c r="E5219" i="2"/>
  <c r="F5219" i="2" s="1"/>
  <c r="G5219" i="2" s="1"/>
  <c r="E5220" i="2"/>
  <c r="F5220" i="2" s="1"/>
  <c r="G5220" i="2" s="1"/>
  <c r="E5221" i="2"/>
  <c r="F5221" i="2" s="1"/>
  <c r="G5221" i="2" s="1"/>
  <c r="E5222" i="2"/>
  <c r="F5222" i="2" s="1"/>
  <c r="G5222" i="2" s="1"/>
  <c r="E5223" i="2"/>
  <c r="F5223" i="2" s="1"/>
  <c r="G5223" i="2" s="1"/>
  <c r="E5224" i="2"/>
  <c r="F5224" i="2" s="1"/>
  <c r="G5224" i="2" s="1"/>
  <c r="E5225" i="2"/>
  <c r="F5225" i="2" s="1"/>
  <c r="G5225" i="2" s="1"/>
  <c r="E5226" i="2"/>
  <c r="F5226" i="2" s="1"/>
  <c r="G5226" i="2" s="1"/>
  <c r="E5227" i="2"/>
  <c r="F5227" i="2" s="1"/>
  <c r="G5227" i="2" s="1"/>
  <c r="E5228" i="2"/>
  <c r="F5228" i="2" s="1"/>
  <c r="G5228" i="2" s="1"/>
  <c r="E5229" i="2"/>
  <c r="F5229" i="2" s="1"/>
  <c r="G5229" i="2" s="1"/>
  <c r="E5230" i="2"/>
  <c r="F5230" i="2" s="1"/>
  <c r="G5230" i="2" s="1"/>
  <c r="E5231" i="2"/>
  <c r="F5231" i="2" s="1"/>
  <c r="G5231" i="2" s="1"/>
  <c r="E5232" i="2"/>
  <c r="F5232" i="2" s="1"/>
  <c r="G5232" i="2" s="1"/>
  <c r="E5233" i="2"/>
  <c r="F5233" i="2" s="1"/>
  <c r="G5233" i="2" s="1"/>
  <c r="E5234" i="2"/>
  <c r="F5234" i="2" s="1"/>
  <c r="G5234" i="2" s="1"/>
  <c r="E5235" i="2"/>
  <c r="F5235" i="2" s="1"/>
  <c r="G5235" i="2" s="1"/>
  <c r="E5236" i="2"/>
  <c r="F5236" i="2" s="1"/>
  <c r="G5236" i="2" s="1"/>
  <c r="E5237" i="2"/>
  <c r="F5237" i="2" s="1"/>
  <c r="G5237" i="2" s="1"/>
  <c r="E5238" i="2"/>
  <c r="F5238" i="2" s="1"/>
  <c r="G5238" i="2" s="1"/>
  <c r="E5239" i="2"/>
  <c r="F5239" i="2" s="1"/>
  <c r="G5239" i="2" s="1"/>
  <c r="E5240" i="2"/>
  <c r="F5240" i="2" s="1"/>
  <c r="G5240" i="2" s="1"/>
  <c r="E5241" i="2"/>
  <c r="F5241" i="2" s="1"/>
  <c r="G5241" i="2" s="1"/>
  <c r="E5242" i="2"/>
  <c r="F5242" i="2" s="1"/>
  <c r="G5242" i="2" s="1"/>
  <c r="E5243" i="2"/>
  <c r="F5243" i="2" s="1"/>
  <c r="G5243" i="2" s="1"/>
  <c r="E5244" i="2"/>
  <c r="F5244" i="2" s="1"/>
  <c r="G5244" i="2" s="1"/>
  <c r="E5245" i="2"/>
  <c r="F5245" i="2" s="1"/>
  <c r="G5245" i="2" s="1"/>
  <c r="E5246" i="2"/>
  <c r="F5246" i="2" s="1"/>
  <c r="G5246" i="2" s="1"/>
  <c r="E5247" i="2"/>
  <c r="F5247" i="2" s="1"/>
  <c r="G5247" i="2" s="1"/>
  <c r="E5248" i="2"/>
  <c r="F5248" i="2" s="1"/>
  <c r="G5248" i="2" s="1"/>
  <c r="E5249" i="2"/>
  <c r="F5249" i="2" s="1"/>
  <c r="G5249" i="2" s="1"/>
  <c r="E5250" i="2"/>
  <c r="F5250" i="2" s="1"/>
  <c r="G5250" i="2" s="1"/>
  <c r="E5251" i="2"/>
  <c r="F5251" i="2" s="1"/>
  <c r="G5251" i="2" s="1"/>
  <c r="E5252" i="2"/>
  <c r="F5252" i="2" s="1"/>
  <c r="G5252" i="2" s="1"/>
  <c r="E5253" i="2"/>
  <c r="F5253" i="2" s="1"/>
  <c r="G5253" i="2" s="1"/>
  <c r="E5254" i="2"/>
  <c r="F5254" i="2" s="1"/>
  <c r="G5254" i="2" s="1"/>
  <c r="E5255" i="2"/>
  <c r="F5255" i="2" s="1"/>
  <c r="G5255" i="2" s="1"/>
  <c r="E5256" i="2"/>
  <c r="F5256" i="2" s="1"/>
  <c r="G5256" i="2" s="1"/>
  <c r="E5257" i="2"/>
  <c r="F5257" i="2" s="1"/>
  <c r="G5257" i="2" s="1"/>
  <c r="E5258" i="2"/>
  <c r="F5258" i="2" s="1"/>
  <c r="G5258" i="2" s="1"/>
  <c r="E5259" i="2"/>
  <c r="F5259" i="2" s="1"/>
  <c r="G5259" i="2" s="1"/>
  <c r="E5260" i="2"/>
  <c r="F5260" i="2" s="1"/>
  <c r="G5260" i="2" s="1"/>
  <c r="E5261" i="2"/>
  <c r="F5261" i="2" s="1"/>
  <c r="G5261" i="2" s="1"/>
  <c r="E5262" i="2"/>
  <c r="F5262" i="2" s="1"/>
  <c r="G5262" i="2" s="1"/>
  <c r="E5263" i="2"/>
  <c r="F5263" i="2" s="1"/>
  <c r="G5263" i="2" s="1"/>
  <c r="E5264" i="2"/>
  <c r="F5264" i="2" s="1"/>
  <c r="G5264" i="2" s="1"/>
  <c r="E5265" i="2"/>
  <c r="F5265" i="2" s="1"/>
  <c r="G5265" i="2" s="1"/>
  <c r="E5266" i="2"/>
  <c r="F5266" i="2" s="1"/>
  <c r="G5266" i="2" s="1"/>
  <c r="E5267" i="2"/>
  <c r="F5267" i="2" s="1"/>
  <c r="G5267" i="2" s="1"/>
  <c r="E5268" i="2"/>
  <c r="F5268" i="2" s="1"/>
  <c r="G5268" i="2" s="1"/>
  <c r="E5269" i="2"/>
  <c r="F5269" i="2" s="1"/>
  <c r="G5269" i="2" s="1"/>
  <c r="E5270" i="2"/>
  <c r="F5270" i="2" s="1"/>
  <c r="G5270" i="2" s="1"/>
  <c r="E5271" i="2"/>
  <c r="F5271" i="2" s="1"/>
  <c r="G5271" i="2" s="1"/>
  <c r="E5272" i="2"/>
  <c r="F5272" i="2" s="1"/>
  <c r="G5272" i="2" s="1"/>
  <c r="E5273" i="2"/>
  <c r="F5273" i="2" s="1"/>
  <c r="G5273" i="2" s="1"/>
  <c r="E5274" i="2"/>
  <c r="F5274" i="2" s="1"/>
  <c r="G5274" i="2" s="1"/>
  <c r="E5275" i="2"/>
  <c r="F5275" i="2" s="1"/>
  <c r="G5275" i="2" s="1"/>
  <c r="E5276" i="2"/>
  <c r="F5276" i="2" s="1"/>
  <c r="G5276" i="2" s="1"/>
  <c r="E5277" i="2"/>
  <c r="F5277" i="2" s="1"/>
  <c r="G5277" i="2" s="1"/>
  <c r="E5278" i="2"/>
  <c r="F5278" i="2" s="1"/>
  <c r="G5278" i="2" s="1"/>
  <c r="E5279" i="2"/>
  <c r="F5279" i="2" s="1"/>
  <c r="G5279" i="2" s="1"/>
  <c r="E5280" i="2"/>
  <c r="F5280" i="2" s="1"/>
  <c r="G5280" i="2" s="1"/>
  <c r="E5281" i="2"/>
  <c r="F5281" i="2" s="1"/>
  <c r="G5281" i="2" s="1"/>
  <c r="E5282" i="2"/>
  <c r="F5282" i="2" s="1"/>
  <c r="G5282" i="2" s="1"/>
  <c r="E5283" i="2"/>
  <c r="F5283" i="2" s="1"/>
  <c r="G5283" i="2" s="1"/>
  <c r="E5284" i="2"/>
  <c r="F5284" i="2" s="1"/>
  <c r="G5284" i="2" s="1"/>
  <c r="E5285" i="2"/>
  <c r="F5285" i="2" s="1"/>
  <c r="G5285" i="2" s="1"/>
  <c r="E5286" i="2"/>
  <c r="F5286" i="2" s="1"/>
  <c r="G5286" i="2" s="1"/>
  <c r="E5287" i="2"/>
  <c r="F5287" i="2" s="1"/>
  <c r="G5287" i="2" s="1"/>
  <c r="E5288" i="2"/>
  <c r="F5288" i="2" s="1"/>
  <c r="G5288" i="2" s="1"/>
  <c r="E5289" i="2"/>
  <c r="F5289" i="2" s="1"/>
  <c r="G5289" i="2" s="1"/>
  <c r="E5290" i="2"/>
  <c r="F5290" i="2" s="1"/>
  <c r="G5290" i="2" s="1"/>
  <c r="E5291" i="2"/>
  <c r="F5291" i="2" s="1"/>
  <c r="G5291" i="2" s="1"/>
  <c r="E5292" i="2"/>
  <c r="F5292" i="2" s="1"/>
  <c r="G5292" i="2" s="1"/>
  <c r="E5293" i="2"/>
  <c r="F5293" i="2" s="1"/>
  <c r="G5293" i="2" s="1"/>
  <c r="E5294" i="2"/>
  <c r="F5294" i="2" s="1"/>
  <c r="G5294" i="2" s="1"/>
  <c r="E5295" i="2"/>
  <c r="F5295" i="2" s="1"/>
  <c r="G5295" i="2" s="1"/>
  <c r="E5296" i="2"/>
  <c r="F5296" i="2" s="1"/>
  <c r="G5296" i="2" s="1"/>
  <c r="E5297" i="2"/>
  <c r="F5297" i="2" s="1"/>
  <c r="G5297" i="2" s="1"/>
  <c r="E5298" i="2"/>
  <c r="F5298" i="2" s="1"/>
  <c r="G5298" i="2" s="1"/>
  <c r="E5299" i="2"/>
  <c r="F5299" i="2" s="1"/>
  <c r="G5299" i="2" s="1"/>
  <c r="E5300" i="2"/>
  <c r="F5300" i="2" s="1"/>
  <c r="G5300" i="2" s="1"/>
  <c r="E5301" i="2"/>
  <c r="F5301" i="2" s="1"/>
  <c r="G5301" i="2" s="1"/>
  <c r="E5302" i="2"/>
  <c r="F5302" i="2" s="1"/>
  <c r="G5302" i="2" s="1"/>
  <c r="E5303" i="2"/>
  <c r="F5303" i="2" s="1"/>
  <c r="G5303" i="2" s="1"/>
  <c r="E5304" i="2"/>
  <c r="F5304" i="2" s="1"/>
  <c r="G5304" i="2" s="1"/>
  <c r="E5305" i="2"/>
  <c r="F5305" i="2" s="1"/>
  <c r="G5305" i="2" s="1"/>
  <c r="E5306" i="2"/>
  <c r="F5306" i="2" s="1"/>
  <c r="G5306" i="2" s="1"/>
  <c r="E5307" i="2"/>
  <c r="F5307" i="2" s="1"/>
  <c r="G5307" i="2" s="1"/>
  <c r="E5308" i="2"/>
  <c r="F5308" i="2" s="1"/>
  <c r="G5308" i="2" s="1"/>
  <c r="E5309" i="2"/>
  <c r="F5309" i="2" s="1"/>
  <c r="G5309" i="2" s="1"/>
  <c r="E5310" i="2"/>
  <c r="F5310" i="2" s="1"/>
  <c r="G5310" i="2" s="1"/>
  <c r="E5311" i="2"/>
  <c r="F5311" i="2" s="1"/>
  <c r="G5311" i="2" s="1"/>
  <c r="E5312" i="2"/>
  <c r="F5312" i="2" s="1"/>
  <c r="G5312" i="2" s="1"/>
  <c r="E5313" i="2"/>
  <c r="F5313" i="2" s="1"/>
  <c r="G5313" i="2" s="1"/>
  <c r="E5314" i="2"/>
  <c r="F5314" i="2" s="1"/>
  <c r="G5314" i="2" s="1"/>
  <c r="E5315" i="2"/>
  <c r="F5315" i="2" s="1"/>
  <c r="G5315" i="2" s="1"/>
  <c r="E5316" i="2"/>
  <c r="F5316" i="2" s="1"/>
  <c r="G5316" i="2" s="1"/>
  <c r="E5317" i="2"/>
  <c r="F5317" i="2" s="1"/>
  <c r="G5317" i="2" s="1"/>
  <c r="E5318" i="2"/>
  <c r="F5318" i="2" s="1"/>
  <c r="G5318" i="2" s="1"/>
  <c r="E5319" i="2"/>
  <c r="F5319" i="2" s="1"/>
  <c r="G5319" i="2" s="1"/>
  <c r="E5320" i="2"/>
  <c r="F5320" i="2" s="1"/>
  <c r="G5320" i="2" s="1"/>
  <c r="E5321" i="2"/>
  <c r="F5321" i="2" s="1"/>
  <c r="G5321" i="2" s="1"/>
  <c r="E5322" i="2"/>
  <c r="F5322" i="2" s="1"/>
  <c r="G5322" i="2" s="1"/>
  <c r="E5323" i="2"/>
  <c r="F5323" i="2" s="1"/>
  <c r="G5323" i="2" s="1"/>
  <c r="E5324" i="2"/>
  <c r="F5324" i="2" s="1"/>
  <c r="G5324" i="2" s="1"/>
  <c r="E5325" i="2"/>
  <c r="F5325" i="2" s="1"/>
  <c r="G5325" i="2" s="1"/>
  <c r="E5326" i="2"/>
  <c r="F5326" i="2" s="1"/>
  <c r="G5326" i="2" s="1"/>
  <c r="E5327" i="2"/>
  <c r="F5327" i="2" s="1"/>
  <c r="G5327" i="2" s="1"/>
  <c r="E5328" i="2"/>
  <c r="F5328" i="2" s="1"/>
  <c r="G5328" i="2" s="1"/>
  <c r="E5329" i="2"/>
  <c r="F5329" i="2" s="1"/>
  <c r="G5329" i="2" s="1"/>
  <c r="E5330" i="2"/>
  <c r="F5330" i="2" s="1"/>
  <c r="G5330" i="2" s="1"/>
  <c r="E5331" i="2"/>
  <c r="F5331" i="2" s="1"/>
  <c r="G5331" i="2" s="1"/>
  <c r="E5332" i="2"/>
  <c r="F5332" i="2" s="1"/>
  <c r="G5332" i="2" s="1"/>
  <c r="E5333" i="2"/>
  <c r="F5333" i="2" s="1"/>
  <c r="G5333" i="2" s="1"/>
  <c r="E5334" i="2"/>
  <c r="F5334" i="2" s="1"/>
  <c r="G5334" i="2" s="1"/>
  <c r="E5335" i="2"/>
  <c r="F5335" i="2" s="1"/>
  <c r="G5335" i="2" s="1"/>
  <c r="E5336" i="2"/>
  <c r="F5336" i="2" s="1"/>
  <c r="G5336" i="2" s="1"/>
  <c r="E5337" i="2"/>
  <c r="F5337" i="2" s="1"/>
  <c r="G5337" i="2" s="1"/>
  <c r="E5338" i="2"/>
  <c r="F5338" i="2" s="1"/>
  <c r="G5338" i="2" s="1"/>
  <c r="E5339" i="2"/>
  <c r="F5339" i="2" s="1"/>
  <c r="G5339" i="2" s="1"/>
  <c r="E5340" i="2"/>
  <c r="F5340" i="2" s="1"/>
  <c r="G5340" i="2" s="1"/>
  <c r="E5341" i="2"/>
  <c r="F5341" i="2" s="1"/>
  <c r="G5341" i="2" s="1"/>
  <c r="E5342" i="2"/>
  <c r="F5342" i="2" s="1"/>
  <c r="G5342" i="2" s="1"/>
  <c r="E5343" i="2"/>
  <c r="F5343" i="2" s="1"/>
  <c r="G5343" i="2" s="1"/>
  <c r="E5344" i="2"/>
  <c r="F5344" i="2" s="1"/>
  <c r="G5344" i="2" s="1"/>
  <c r="E5345" i="2"/>
  <c r="F5345" i="2" s="1"/>
  <c r="G5345" i="2" s="1"/>
  <c r="E5346" i="2"/>
  <c r="F5346" i="2" s="1"/>
  <c r="G5346" i="2" s="1"/>
  <c r="E5347" i="2"/>
  <c r="F5347" i="2" s="1"/>
  <c r="G5347" i="2" s="1"/>
  <c r="E5348" i="2"/>
  <c r="F5348" i="2" s="1"/>
  <c r="G5348" i="2" s="1"/>
  <c r="E5349" i="2"/>
  <c r="F5349" i="2" s="1"/>
  <c r="G5349" i="2" s="1"/>
  <c r="E5350" i="2"/>
  <c r="F5350" i="2" s="1"/>
  <c r="G5350" i="2" s="1"/>
  <c r="E5351" i="2"/>
  <c r="F5351" i="2" s="1"/>
  <c r="G5351" i="2" s="1"/>
  <c r="E5352" i="2"/>
  <c r="F5352" i="2" s="1"/>
  <c r="G5352" i="2" s="1"/>
  <c r="E5353" i="2"/>
  <c r="F5353" i="2" s="1"/>
  <c r="G5353" i="2" s="1"/>
  <c r="E5354" i="2"/>
  <c r="F5354" i="2" s="1"/>
  <c r="G5354" i="2" s="1"/>
  <c r="E5355" i="2"/>
  <c r="F5355" i="2" s="1"/>
  <c r="G5355" i="2" s="1"/>
  <c r="E5356" i="2"/>
  <c r="F5356" i="2" s="1"/>
  <c r="G5356" i="2" s="1"/>
  <c r="E5357" i="2"/>
  <c r="F5357" i="2" s="1"/>
  <c r="G5357" i="2" s="1"/>
  <c r="E5358" i="2"/>
  <c r="F5358" i="2" s="1"/>
  <c r="G5358" i="2" s="1"/>
  <c r="E5359" i="2"/>
  <c r="F5359" i="2" s="1"/>
  <c r="G5359" i="2" s="1"/>
  <c r="E5360" i="2"/>
  <c r="F5360" i="2" s="1"/>
  <c r="G5360" i="2" s="1"/>
  <c r="E5361" i="2"/>
  <c r="F5361" i="2" s="1"/>
  <c r="G5361" i="2" s="1"/>
  <c r="E5362" i="2"/>
  <c r="F5362" i="2" s="1"/>
  <c r="G5362" i="2" s="1"/>
  <c r="E5363" i="2"/>
  <c r="F5363" i="2" s="1"/>
  <c r="G5363" i="2" s="1"/>
  <c r="E5364" i="2"/>
  <c r="F5364" i="2" s="1"/>
  <c r="G5364" i="2" s="1"/>
  <c r="E5365" i="2"/>
  <c r="F5365" i="2" s="1"/>
  <c r="G5365" i="2" s="1"/>
  <c r="E5366" i="2"/>
  <c r="F5366" i="2" s="1"/>
  <c r="G5366" i="2" s="1"/>
  <c r="E5367" i="2"/>
  <c r="F5367" i="2" s="1"/>
  <c r="G5367" i="2" s="1"/>
  <c r="E5368" i="2"/>
  <c r="F5368" i="2" s="1"/>
  <c r="G5368" i="2" s="1"/>
  <c r="E5369" i="2"/>
  <c r="F5369" i="2" s="1"/>
  <c r="G5369" i="2" s="1"/>
  <c r="E5370" i="2"/>
  <c r="F5370" i="2" s="1"/>
  <c r="G5370" i="2" s="1"/>
  <c r="E5371" i="2"/>
  <c r="F5371" i="2" s="1"/>
  <c r="G5371" i="2" s="1"/>
  <c r="E5372" i="2"/>
  <c r="F5372" i="2" s="1"/>
  <c r="G5372" i="2" s="1"/>
  <c r="E5373" i="2"/>
  <c r="F5373" i="2" s="1"/>
  <c r="G5373" i="2" s="1"/>
  <c r="E5374" i="2"/>
  <c r="F5374" i="2" s="1"/>
  <c r="G5374" i="2" s="1"/>
  <c r="E5375" i="2"/>
  <c r="F5375" i="2" s="1"/>
  <c r="G5375" i="2" s="1"/>
  <c r="E5376" i="2"/>
  <c r="F5376" i="2" s="1"/>
  <c r="G5376" i="2" s="1"/>
  <c r="E5377" i="2"/>
  <c r="F5377" i="2" s="1"/>
  <c r="G5377" i="2" s="1"/>
  <c r="E5378" i="2"/>
  <c r="F5378" i="2" s="1"/>
  <c r="G5378" i="2" s="1"/>
  <c r="E5379" i="2"/>
  <c r="F5379" i="2" s="1"/>
  <c r="G5379" i="2" s="1"/>
  <c r="E5380" i="2"/>
  <c r="F5380" i="2" s="1"/>
  <c r="G5380" i="2" s="1"/>
  <c r="E5381" i="2"/>
  <c r="F5381" i="2" s="1"/>
  <c r="G5381" i="2" s="1"/>
  <c r="E5382" i="2"/>
  <c r="F5382" i="2" s="1"/>
  <c r="G5382" i="2" s="1"/>
  <c r="E5383" i="2"/>
  <c r="F5383" i="2" s="1"/>
  <c r="G5383" i="2" s="1"/>
  <c r="E5384" i="2"/>
  <c r="F5384" i="2" s="1"/>
  <c r="G5384" i="2" s="1"/>
  <c r="E5385" i="2"/>
  <c r="F5385" i="2" s="1"/>
  <c r="G5385" i="2" s="1"/>
  <c r="E5386" i="2"/>
  <c r="F5386" i="2" s="1"/>
  <c r="G5386" i="2" s="1"/>
  <c r="E5387" i="2"/>
  <c r="F5387" i="2" s="1"/>
  <c r="G5387" i="2" s="1"/>
  <c r="E5388" i="2"/>
  <c r="F5388" i="2" s="1"/>
  <c r="G5388" i="2" s="1"/>
  <c r="E5389" i="2"/>
  <c r="F5389" i="2" s="1"/>
  <c r="G5389" i="2" s="1"/>
  <c r="E5390" i="2"/>
  <c r="F5390" i="2" s="1"/>
  <c r="G5390" i="2" s="1"/>
  <c r="E5391" i="2"/>
  <c r="F5391" i="2" s="1"/>
  <c r="G5391" i="2" s="1"/>
  <c r="E5392" i="2"/>
  <c r="F5392" i="2" s="1"/>
  <c r="G5392" i="2" s="1"/>
  <c r="E5393" i="2"/>
  <c r="F5393" i="2" s="1"/>
  <c r="G5393" i="2" s="1"/>
  <c r="E5394" i="2"/>
  <c r="F5394" i="2" s="1"/>
  <c r="G5394" i="2" s="1"/>
  <c r="E5395" i="2"/>
  <c r="F5395" i="2" s="1"/>
  <c r="G5395" i="2" s="1"/>
  <c r="E5396" i="2"/>
  <c r="F5396" i="2" s="1"/>
  <c r="G5396" i="2" s="1"/>
  <c r="E5397" i="2"/>
  <c r="F5397" i="2" s="1"/>
  <c r="G5397" i="2" s="1"/>
  <c r="E5398" i="2"/>
  <c r="F5398" i="2" s="1"/>
  <c r="G5398" i="2" s="1"/>
  <c r="E5399" i="2"/>
  <c r="F5399" i="2" s="1"/>
  <c r="G5399" i="2" s="1"/>
  <c r="E5400" i="2"/>
  <c r="F5400" i="2" s="1"/>
  <c r="G5400" i="2" s="1"/>
  <c r="E5401" i="2"/>
  <c r="F5401" i="2" s="1"/>
  <c r="G5401" i="2" s="1"/>
  <c r="E5402" i="2"/>
  <c r="F5402" i="2" s="1"/>
  <c r="G5402" i="2" s="1"/>
  <c r="E5403" i="2"/>
  <c r="F5403" i="2" s="1"/>
  <c r="G5403" i="2" s="1"/>
  <c r="E5404" i="2"/>
  <c r="F5404" i="2" s="1"/>
  <c r="G5404" i="2" s="1"/>
  <c r="E5405" i="2"/>
  <c r="F5405" i="2" s="1"/>
  <c r="G5405" i="2" s="1"/>
  <c r="E5406" i="2"/>
  <c r="F5406" i="2" s="1"/>
  <c r="G5406" i="2" s="1"/>
  <c r="E5407" i="2"/>
  <c r="F5407" i="2" s="1"/>
  <c r="G5407" i="2" s="1"/>
  <c r="E5408" i="2"/>
  <c r="F5408" i="2" s="1"/>
  <c r="G5408" i="2" s="1"/>
  <c r="E5409" i="2"/>
  <c r="F5409" i="2" s="1"/>
  <c r="G5409" i="2" s="1"/>
  <c r="E5410" i="2"/>
  <c r="F5410" i="2" s="1"/>
  <c r="G5410" i="2" s="1"/>
  <c r="E5411" i="2"/>
  <c r="F5411" i="2" s="1"/>
  <c r="G5411" i="2" s="1"/>
  <c r="E5412" i="2"/>
  <c r="F5412" i="2" s="1"/>
  <c r="G5412" i="2" s="1"/>
  <c r="E5413" i="2"/>
  <c r="F5413" i="2" s="1"/>
  <c r="G5413" i="2" s="1"/>
  <c r="E5414" i="2"/>
  <c r="F5414" i="2" s="1"/>
  <c r="G5414" i="2" s="1"/>
  <c r="E5415" i="2"/>
  <c r="F5415" i="2" s="1"/>
  <c r="G5415" i="2" s="1"/>
  <c r="E5416" i="2"/>
  <c r="F5416" i="2" s="1"/>
  <c r="G5416" i="2" s="1"/>
  <c r="E5417" i="2"/>
  <c r="F5417" i="2" s="1"/>
  <c r="G5417" i="2" s="1"/>
  <c r="E5418" i="2"/>
  <c r="F5418" i="2" s="1"/>
  <c r="G5418" i="2" s="1"/>
  <c r="E5419" i="2"/>
  <c r="F5419" i="2" s="1"/>
  <c r="G5419" i="2" s="1"/>
  <c r="E5420" i="2"/>
  <c r="F5420" i="2" s="1"/>
  <c r="G5420" i="2" s="1"/>
  <c r="E5421" i="2"/>
  <c r="F5421" i="2" s="1"/>
  <c r="G5421" i="2" s="1"/>
  <c r="E5422" i="2"/>
  <c r="F5422" i="2" s="1"/>
  <c r="G5422" i="2" s="1"/>
  <c r="E5423" i="2"/>
  <c r="F5423" i="2" s="1"/>
  <c r="G5423" i="2" s="1"/>
  <c r="E5424" i="2"/>
  <c r="F5424" i="2" s="1"/>
  <c r="G5424" i="2" s="1"/>
  <c r="E5425" i="2"/>
  <c r="F5425" i="2" s="1"/>
  <c r="G5425" i="2" s="1"/>
  <c r="E5426" i="2"/>
  <c r="F5426" i="2" s="1"/>
  <c r="G5426" i="2" s="1"/>
  <c r="E5427" i="2"/>
  <c r="F5427" i="2" s="1"/>
  <c r="G5427" i="2" s="1"/>
  <c r="E5428" i="2"/>
  <c r="F5428" i="2" s="1"/>
  <c r="G5428" i="2" s="1"/>
  <c r="E5429" i="2"/>
  <c r="F5429" i="2" s="1"/>
  <c r="G5429" i="2" s="1"/>
  <c r="E5430" i="2"/>
  <c r="F5430" i="2" s="1"/>
  <c r="G5430" i="2" s="1"/>
  <c r="E5431" i="2"/>
  <c r="F5431" i="2" s="1"/>
  <c r="G5431" i="2" s="1"/>
  <c r="E5432" i="2"/>
  <c r="F5432" i="2" s="1"/>
  <c r="G5432" i="2" s="1"/>
  <c r="E5433" i="2"/>
  <c r="F5433" i="2" s="1"/>
  <c r="G5433" i="2" s="1"/>
  <c r="E5434" i="2"/>
  <c r="F5434" i="2" s="1"/>
  <c r="G5434" i="2" s="1"/>
  <c r="E5435" i="2"/>
  <c r="F5435" i="2" s="1"/>
  <c r="G5435" i="2" s="1"/>
  <c r="E5436" i="2"/>
  <c r="F5436" i="2" s="1"/>
  <c r="G5436" i="2" s="1"/>
  <c r="E5437" i="2"/>
  <c r="F5437" i="2" s="1"/>
  <c r="G5437" i="2" s="1"/>
  <c r="E5438" i="2"/>
  <c r="F5438" i="2" s="1"/>
  <c r="G5438" i="2" s="1"/>
  <c r="E5439" i="2"/>
  <c r="F5439" i="2" s="1"/>
  <c r="G5439" i="2" s="1"/>
  <c r="E5440" i="2"/>
  <c r="F5440" i="2" s="1"/>
  <c r="G5440" i="2" s="1"/>
  <c r="E5441" i="2"/>
  <c r="F5441" i="2" s="1"/>
  <c r="G5441" i="2" s="1"/>
  <c r="E5442" i="2"/>
  <c r="F5442" i="2" s="1"/>
  <c r="G5442" i="2" s="1"/>
  <c r="E5443" i="2"/>
  <c r="F5443" i="2" s="1"/>
  <c r="G5443" i="2" s="1"/>
  <c r="E5444" i="2"/>
  <c r="F5444" i="2" s="1"/>
  <c r="G5444" i="2" s="1"/>
  <c r="E5445" i="2"/>
  <c r="F5445" i="2" s="1"/>
  <c r="G5445" i="2" s="1"/>
  <c r="E5446" i="2"/>
  <c r="F5446" i="2" s="1"/>
  <c r="G5446" i="2" s="1"/>
  <c r="E5447" i="2"/>
  <c r="F5447" i="2" s="1"/>
  <c r="G5447" i="2" s="1"/>
  <c r="E5448" i="2"/>
  <c r="F5448" i="2" s="1"/>
  <c r="G5448" i="2" s="1"/>
  <c r="E5449" i="2"/>
  <c r="F5449" i="2" s="1"/>
  <c r="G5449" i="2" s="1"/>
  <c r="E5450" i="2"/>
  <c r="F5450" i="2" s="1"/>
  <c r="G5450" i="2" s="1"/>
  <c r="E5451" i="2"/>
  <c r="F5451" i="2" s="1"/>
  <c r="G5451" i="2" s="1"/>
  <c r="E5452" i="2"/>
  <c r="F5452" i="2" s="1"/>
  <c r="G5452" i="2" s="1"/>
  <c r="E5453" i="2"/>
  <c r="F5453" i="2" s="1"/>
  <c r="G5453" i="2" s="1"/>
  <c r="E5454" i="2"/>
  <c r="F5454" i="2" s="1"/>
  <c r="G5454" i="2" s="1"/>
  <c r="E5455" i="2"/>
  <c r="F5455" i="2" s="1"/>
  <c r="G5455" i="2" s="1"/>
  <c r="E5456" i="2"/>
  <c r="F5456" i="2" s="1"/>
  <c r="G5456" i="2" s="1"/>
  <c r="E5457" i="2"/>
  <c r="F5457" i="2" s="1"/>
  <c r="G5457" i="2" s="1"/>
  <c r="E5458" i="2"/>
  <c r="F5458" i="2" s="1"/>
  <c r="G5458" i="2" s="1"/>
  <c r="E5459" i="2"/>
  <c r="F5459" i="2" s="1"/>
  <c r="G5459" i="2" s="1"/>
  <c r="E5460" i="2"/>
  <c r="F5460" i="2" s="1"/>
  <c r="G5460" i="2" s="1"/>
  <c r="E5461" i="2"/>
  <c r="F5461" i="2" s="1"/>
  <c r="G5461" i="2" s="1"/>
  <c r="E5462" i="2"/>
  <c r="F5462" i="2" s="1"/>
  <c r="G5462" i="2" s="1"/>
  <c r="E5463" i="2"/>
  <c r="F5463" i="2" s="1"/>
  <c r="G5463" i="2" s="1"/>
  <c r="E5464" i="2"/>
  <c r="F5464" i="2" s="1"/>
  <c r="G5464" i="2" s="1"/>
  <c r="E5465" i="2"/>
  <c r="F5465" i="2" s="1"/>
  <c r="G5465" i="2" s="1"/>
  <c r="E5466" i="2"/>
  <c r="F5466" i="2" s="1"/>
  <c r="G5466" i="2" s="1"/>
  <c r="E5467" i="2"/>
  <c r="F5467" i="2" s="1"/>
  <c r="G5467" i="2" s="1"/>
  <c r="E5468" i="2"/>
  <c r="F5468" i="2" s="1"/>
  <c r="G5468" i="2" s="1"/>
  <c r="E5469" i="2"/>
  <c r="F5469" i="2" s="1"/>
  <c r="G5469" i="2" s="1"/>
  <c r="E5470" i="2"/>
  <c r="F5470" i="2" s="1"/>
  <c r="G5470" i="2" s="1"/>
  <c r="E5471" i="2"/>
  <c r="F5471" i="2" s="1"/>
  <c r="G5471" i="2" s="1"/>
  <c r="E5472" i="2"/>
  <c r="F5472" i="2" s="1"/>
  <c r="G5472" i="2" s="1"/>
  <c r="E5473" i="2"/>
  <c r="F5473" i="2" s="1"/>
  <c r="G5473" i="2" s="1"/>
  <c r="E5474" i="2"/>
  <c r="F5474" i="2" s="1"/>
  <c r="G5474" i="2" s="1"/>
  <c r="E5475" i="2"/>
  <c r="F5475" i="2" s="1"/>
  <c r="G5475" i="2" s="1"/>
  <c r="E5476" i="2"/>
  <c r="F5476" i="2" s="1"/>
  <c r="G5476" i="2" s="1"/>
  <c r="E5477" i="2"/>
  <c r="F5477" i="2" s="1"/>
  <c r="G5477" i="2" s="1"/>
  <c r="E5478" i="2"/>
  <c r="F5478" i="2" s="1"/>
  <c r="G5478" i="2" s="1"/>
  <c r="E5479" i="2"/>
  <c r="F5479" i="2" s="1"/>
  <c r="G5479" i="2" s="1"/>
  <c r="E5480" i="2"/>
  <c r="F5480" i="2" s="1"/>
  <c r="G5480" i="2" s="1"/>
  <c r="E5481" i="2"/>
  <c r="F5481" i="2" s="1"/>
  <c r="G5481" i="2" s="1"/>
  <c r="E5482" i="2"/>
  <c r="F5482" i="2" s="1"/>
  <c r="G5482" i="2" s="1"/>
  <c r="E5483" i="2"/>
  <c r="F5483" i="2" s="1"/>
  <c r="G5483" i="2" s="1"/>
  <c r="E5484" i="2"/>
  <c r="F5484" i="2" s="1"/>
  <c r="G5484" i="2" s="1"/>
  <c r="E5485" i="2"/>
  <c r="F5485" i="2" s="1"/>
  <c r="G5485" i="2" s="1"/>
  <c r="E5486" i="2"/>
  <c r="F5486" i="2" s="1"/>
  <c r="G5486" i="2" s="1"/>
  <c r="E5487" i="2"/>
  <c r="F5487" i="2" s="1"/>
  <c r="G5487" i="2" s="1"/>
  <c r="E5488" i="2"/>
  <c r="F5488" i="2" s="1"/>
  <c r="G5488" i="2" s="1"/>
  <c r="E5489" i="2"/>
  <c r="F5489" i="2" s="1"/>
  <c r="G5489" i="2" s="1"/>
  <c r="E5490" i="2"/>
  <c r="F5490" i="2" s="1"/>
  <c r="G5490" i="2" s="1"/>
  <c r="E5491" i="2"/>
  <c r="F5491" i="2" s="1"/>
  <c r="G5491" i="2" s="1"/>
  <c r="E5492" i="2"/>
  <c r="F5492" i="2" s="1"/>
  <c r="G5492" i="2" s="1"/>
  <c r="E5493" i="2"/>
  <c r="F5493" i="2" s="1"/>
  <c r="G5493" i="2" s="1"/>
  <c r="E5494" i="2"/>
  <c r="F5494" i="2" s="1"/>
  <c r="G5494" i="2" s="1"/>
  <c r="E5495" i="2"/>
  <c r="F5495" i="2" s="1"/>
  <c r="G5495" i="2" s="1"/>
  <c r="E5496" i="2"/>
  <c r="F5496" i="2" s="1"/>
  <c r="G5496" i="2" s="1"/>
  <c r="E5497" i="2"/>
  <c r="F5497" i="2" s="1"/>
  <c r="G5497" i="2" s="1"/>
  <c r="E5498" i="2"/>
  <c r="F5498" i="2" s="1"/>
  <c r="G5498" i="2" s="1"/>
  <c r="E5499" i="2"/>
  <c r="F5499" i="2" s="1"/>
  <c r="G5499" i="2" s="1"/>
  <c r="E5500" i="2"/>
  <c r="F5500" i="2" s="1"/>
  <c r="G5500" i="2" s="1"/>
  <c r="E5501" i="2"/>
  <c r="F5501" i="2" s="1"/>
  <c r="G5501" i="2" s="1"/>
  <c r="E5502" i="2"/>
  <c r="F5502" i="2" s="1"/>
  <c r="G5502" i="2" s="1"/>
  <c r="E5503" i="2"/>
  <c r="F5503" i="2" s="1"/>
  <c r="G5503" i="2" s="1"/>
  <c r="E5504" i="2"/>
  <c r="F5504" i="2" s="1"/>
  <c r="G5504" i="2" s="1"/>
  <c r="E5505" i="2"/>
  <c r="F5505" i="2" s="1"/>
  <c r="G5505" i="2" s="1"/>
  <c r="E5506" i="2"/>
  <c r="F5506" i="2" s="1"/>
  <c r="G5506" i="2" s="1"/>
  <c r="E5507" i="2"/>
  <c r="F5507" i="2" s="1"/>
  <c r="G5507" i="2" s="1"/>
  <c r="E5508" i="2"/>
  <c r="F5508" i="2" s="1"/>
  <c r="G5508" i="2" s="1"/>
  <c r="E5509" i="2"/>
  <c r="F5509" i="2" s="1"/>
  <c r="G5509" i="2" s="1"/>
  <c r="E5510" i="2"/>
  <c r="F5510" i="2" s="1"/>
  <c r="G5510" i="2" s="1"/>
  <c r="E5511" i="2"/>
  <c r="F5511" i="2" s="1"/>
  <c r="G5511" i="2" s="1"/>
  <c r="E5512" i="2"/>
  <c r="F5512" i="2" s="1"/>
  <c r="G5512" i="2" s="1"/>
  <c r="E5513" i="2"/>
  <c r="F5513" i="2" s="1"/>
  <c r="G5513" i="2" s="1"/>
  <c r="E5514" i="2"/>
  <c r="F5514" i="2" s="1"/>
  <c r="G5514" i="2" s="1"/>
  <c r="E5515" i="2"/>
  <c r="F5515" i="2" s="1"/>
  <c r="G5515" i="2" s="1"/>
  <c r="E5516" i="2"/>
  <c r="F5516" i="2" s="1"/>
  <c r="G5516" i="2" s="1"/>
  <c r="E5517" i="2"/>
  <c r="F5517" i="2" s="1"/>
  <c r="G5517" i="2" s="1"/>
  <c r="E5518" i="2"/>
  <c r="F5518" i="2" s="1"/>
  <c r="G5518" i="2" s="1"/>
  <c r="E5519" i="2"/>
  <c r="F5519" i="2" s="1"/>
  <c r="G5519" i="2" s="1"/>
  <c r="E5520" i="2"/>
  <c r="F5520" i="2" s="1"/>
  <c r="G5520" i="2" s="1"/>
  <c r="E5521" i="2"/>
  <c r="F5521" i="2" s="1"/>
  <c r="G5521" i="2" s="1"/>
  <c r="E5522" i="2"/>
  <c r="F5522" i="2" s="1"/>
  <c r="G5522" i="2" s="1"/>
  <c r="E5523" i="2"/>
  <c r="F5523" i="2" s="1"/>
  <c r="G5523" i="2" s="1"/>
  <c r="E5524" i="2"/>
  <c r="F5524" i="2" s="1"/>
  <c r="G5524" i="2" s="1"/>
  <c r="E5525" i="2"/>
  <c r="F5525" i="2" s="1"/>
  <c r="G5525" i="2" s="1"/>
  <c r="E5526" i="2"/>
  <c r="F5526" i="2" s="1"/>
  <c r="G5526" i="2" s="1"/>
  <c r="E5527" i="2"/>
  <c r="F5527" i="2" s="1"/>
  <c r="G5527" i="2" s="1"/>
  <c r="E5528" i="2"/>
  <c r="F5528" i="2" s="1"/>
  <c r="G5528" i="2" s="1"/>
  <c r="E5529" i="2"/>
  <c r="F5529" i="2" s="1"/>
  <c r="G5529" i="2" s="1"/>
  <c r="E5530" i="2"/>
  <c r="F5530" i="2" s="1"/>
  <c r="G5530" i="2" s="1"/>
  <c r="E5531" i="2"/>
  <c r="F5531" i="2" s="1"/>
  <c r="G5531" i="2" s="1"/>
  <c r="E5532" i="2"/>
  <c r="F5532" i="2" s="1"/>
  <c r="G5532" i="2" s="1"/>
  <c r="E5533" i="2"/>
  <c r="F5533" i="2" s="1"/>
  <c r="G5533" i="2" s="1"/>
  <c r="E5534" i="2"/>
  <c r="F5534" i="2" s="1"/>
  <c r="G5534" i="2" s="1"/>
  <c r="E5535" i="2"/>
  <c r="F5535" i="2" s="1"/>
  <c r="G5535" i="2" s="1"/>
  <c r="E5536" i="2"/>
  <c r="F5536" i="2" s="1"/>
  <c r="G5536" i="2" s="1"/>
  <c r="E5537" i="2"/>
  <c r="F5537" i="2" s="1"/>
  <c r="G5537" i="2" s="1"/>
  <c r="E5538" i="2"/>
  <c r="F5538" i="2" s="1"/>
  <c r="G5538" i="2" s="1"/>
  <c r="E5539" i="2"/>
  <c r="F5539" i="2" s="1"/>
  <c r="G5539" i="2" s="1"/>
  <c r="E5540" i="2"/>
  <c r="F5540" i="2" s="1"/>
  <c r="G5540" i="2" s="1"/>
  <c r="E5541" i="2"/>
  <c r="F5541" i="2" s="1"/>
  <c r="G5541" i="2" s="1"/>
  <c r="E5542" i="2"/>
  <c r="F5542" i="2" s="1"/>
  <c r="G5542" i="2" s="1"/>
  <c r="E5543" i="2"/>
  <c r="F5543" i="2" s="1"/>
  <c r="G5543" i="2" s="1"/>
  <c r="E5544" i="2"/>
  <c r="F5544" i="2" s="1"/>
  <c r="G5544" i="2" s="1"/>
  <c r="E5545" i="2"/>
  <c r="F5545" i="2" s="1"/>
  <c r="G5545" i="2" s="1"/>
  <c r="E5546" i="2"/>
  <c r="F5546" i="2" s="1"/>
  <c r="G5546" i="2" s="1"/>
  <c r="E5547" i="2"/>
  <c r="F5547" i="2" s="1"/>
  <c r="G5547" i="2" s="1"/>
  <c r="E5548" i="2"/>
  <c r="F5548" i="2" s="1"/>
  <c r="G5548" i="2" s="1"/>
  <c r="E5549" i="2"/>
  <c r="F5549" i="2" s="1"/>
  <c r="G5549" i="2" s="1"/>
  <c r="E5550" i="2"/>
  <c r="F5550" i="2" s="1"/>
  <c r="G5550" i="2" s="1"/>
  <c r="E5551" i="2"/>
  <c r="F5551" i="2" s="1"/>
  <c r="G5551" i="2" s="1"/>
  <c r="E5552" i="2"/>
  <c r="F5552" i="2" s="1"/>
  <c r="G5552" i="2" s="1"/>
  <c r="E5553" i="2"/>
  <c r="F5553" i="2" s="1"/>
  <c r="G5553" i="2" s="1"/>
  <c r="E5554" i="2"/>
  <c r="F5554" i="2" s="1"/>
  <c r="G5554" i="2" s="1"/>
  <c r="E5555" i="2"/>
  <c r="F5555" i="2" s="1"/>
  <c r="G5555" i="2" s="1"/>
  <c r="E5556" i="2"/>
  <c r="F5556" i="2" s="1"/>
  <c r="G5556" i="2" s="1"/>
  <c r="E5557" i="2"/>
  <c r="F5557" i="2" s="1"/>
  <c r="G5557" i="2" s="1"/>
  <c r="E5558" i="2"/>
  <c r="F5558" i="2" s="1"/>
  <c r="G5558" i="2" s="1"/>
  <c r="E5559" i="2"/>
  <c r="F5559" i="2" s="1"/>
  <c r="G5559" i="2" s="1"/>
  <c r="E5560" i="2"/>
  <c r="F5560" i="2" s="1"/>
  <c r="G5560" i="2" s="1"/>
  <c r="E5561" i="2"/>
  <c r="F5561" i="2" s="1"/>
  <c r="G5561" i="2" s="1"/>
  <c r="E5562" i="2"/>
  <c r="F5562" i="2" s="1"/>
  <c r="G5562" i="2" s="1"/>
  <c r="E5563" i="2"/>
  <c r="F5563" i="2" s="1"/>
  <c r="G5563" i="2" s="1"/>
  <c r="E5564" i="2"/>
  <c r="F5564" i="2" s="1"/>
  <c r="G5564" i="2" s="1"/>
  <c r="E5565" i="2"/>
  <c r="F5565" i="2" s="1"/>
  <c r="G5565" i="2" s="1"/>
  <c r="E5566" i="2"/>
  <c r="F5566" i="2" s="1"/>
  <c r="G5566" i="2" s="1"/>
  <c r="E5567" i="2"/>
  <c r="F5567" i="2" s="1"/>
  <c r="G5567" i="2" s="1"/>
  <c r="E5568" i="2"/>
  <c r="F5568" i="2" s="1"/>
  <c r="G5568" i="2" s="1"/>
  <c r="E5569" i="2"/>
  <c r="F5569" i="2" s="1"/>
  <c r="G5569" i="2" s="1"/>
  <c r="E5570" i="2"/>
  <c r="F5570" i="2" s="1"/>
  <c r="G5570" i="2" s="1"/>
  <c r="E5571" i="2"/>
  <c r="F5571" i="2" s="1"/>
  <c r="G5571" i="2" s="1"/>
  <c r="E5572" i="2"/>
  <c r="F5572" i="2" s="1"/>
  <c r="G5572" i="2" s="1"/>
  <c r="E5573" i="2"/>
  <c r="F5573" i="2" s="1"/>
  <c r="G5573" i="2" s="1"/>
  <c r="E5574" i="2"/>
  <c r="F5574" i="2" s="1"/>
  <c r="G5574" i="2" s="1"/>
  <c r="E5575" i="2"/>
  <c r="F5575" i="2" s="1"/>
  <c r="G5575" i="2" s="1"/>
  <c r="E5576" i="2"/>
  <c r="F5576" i="2" s="1"/>
  <c r="G5576" i="2" s="1"/>
  <c r="E5577" i="2"/>
  <c r="F5577" i="2" s="1"/>
  <c r="G5577" i="2" s="1"/>
  <c r="E5578" i="2"/>
  <c r="F5578" i="2" s="1"/>
  <c r="G5578" i="2" s="1"/>
  <c r="E5579" i="2"/>
  <c r="F5579" i="2" s="1"/>
  <c r="G5579" i="2" s="1"/>
  <c r="E5580" i="2"/>
  <c r="F5580" i="2" s="1"/>
  <c r="G5580" i="2" s="1"/>
  <c r="E5581" i="2"/>
  <c r="F5581" i="2" s="1"/>
  <c r="G5581" i="2" s="1"/>
  <c r="E5582" i="2"/>
  <c r="F5582" i="2" s="1"/>
  <c r="G5582" i="2" s="1"/>
  <c r="E5583" i="2"/>
  <c r="F5583" i="2" s="1"/>
  <c r="G5583" i="2" s="1"/>
  <c r="E5584" i="2"/>
  <c r="F5584" i="2" s="1"/>
  <c r="G5584" i="2" s="1"/>
  <c r="E5585" i="2"/>
  <c r="F5585" i="2" s="1"/>
  <c r="G5585" i="2" s="1"/>
  <c r="E5586" i="2"/>
  <c r="F5586" i="2" s="1"/>
  <c r="G5586" i="2" s="1"/>
  <c r="E5587" i="2"/>
  <c r="F5587" i="2" s="1"/>
  <c r="G5587" i="2" s="1"/>
  <c r="E5588" i="2"/>
  <c r="F5588" i="2" s="1"/>
  <c r="G5588" i="2" s="1"/>
  <c r="E5589" i="2"/>
  <c r="F5589" i="2" s="1"/>
  <c r="G5589" i="2" s="1"/>
  <c r="E5590" i="2"/>
  <c r="F5590" i="2" s="1"/>
  <c r="G5590" i="2" s="1"/>
  <c r="E5591" i="2"/>
  <c r="F5591" i="2" s="1"/>
  <c r="G5591" i="2" s="1"/>
  <c r="E5592" i="2"/>
  <c r="F5592" i="2" s="1"/>
  <c r="G5592" i="2" s="1"/>
  <c r="E5593" i="2"/>
  <c r="F5593" i="2" s="1"/>
  <c r="G5593" i="2" s="1"/>
  <c r="E5594" i="2"/>
  <c r="F5594" i="2" s="1"/>
  <c r="G5594" i="2" s="1"/>
  <c r="E5595" i="2"/>
  <c r="F5595" i="2" s="1"/>
  <c r="G5595" i="2" s="1"/>
  <c r="E5596" i="2"/>
  <c r="F5596" i="2" s="1"/>
  <c r="G5596" i="2" s="1"/>
  <c r="E5597" i="2"/>
  <c r="F5597" i="2" s="1"/>
  <c r="G5597" i="2" s="1"/>
  <c r="E5598" i="2"/>
  <c r="F5598" i="2" s="1"/>
  <c r="G5598" i="2" s="1"/>
  <c r="E5599" i="2"/>
  <c r="F5599" i="2" s="1"/>
  <c r="G5599" i="2" s="1"/>
  <c r="E5600" i="2"/>
  <c r="F5600" i="2" s="1"/>
  <c r="G5600" i="2" s="1"/>
  <c r="E5601" i="2"/>
  <c r="F5601" i="2" s="1"/>
  <c r="G5601" i="2" s="1"/>
  <c r="E5602" i="2"/>
  <c r="F5602" i="2" s="1"/>
  <c r="G5602" i="2" s="1"/>
  <c r="E5603" i="2"/>
  <c r="F5603" i="2" s="1"/>
  <c r="G5603" i="2" s="1"/>
  <c r="E5604" i="2"/>
  <c r="F5604" i="2" s="1"/>
  <c r="G5604" i="2" s="1"/>
  <c r="E5605" i="2"/>
  <c r="F5605" i="2" s="1"/>
  <c r="G5605" i="2" s="1"/>
  <c r="E5606" i="2"/>
  <c r="F5606" i="2" s="1"/>
  <c r="G5606" i="2" s="1"/>
  <c r="E5607" i="2"/>
  <c r="F5607" i="2" s="1"/>
  <c r="G5607" i="2" s="1"/>
  <c r="E5608" i="2"/>
  <c r="F5608" i="2" s="1"/>
  <c r="G5608" i="2" s="1"/>
  <c r="E5609" i="2"/>
  <c r="F5609" i="2" s="1"/>
  <c r="G5609" i="2" s="1"/>
  <c r="E5610" i="2"/>
  <c r="F5610" i="2" s="1"/>
  <c r="G5610" i="2" s="1"/>
  <c r="E5611" i="2"/>
  <c r="F5611" i="2" s="1"/>
  <c r="G5611" i="2" s="1"/>
  <c r="E5612" i="2"/>
  <c r="F5612" i="2" s="1"/>
  <c r="G5612" i="2" s="1"/>
  <c r="E5613" i="2"/>
  <c r="F5613" i="2" s="1"/>
  <c r="G5613" i="2" s="1"/>
  <c r="E5614" i="2"/>
  <c r="F5614" i="2" s="1"/>
  <c r="G5614" i="2" s="1"/>
  <c r="E5615" i="2"/>
  <c r="F5615" i="2" s="1"/>
  <c r="G5615" i="2" s="1"/>
  <c r="E5616" i="2"/>
  <c r="F5616" i="2" s="1"/>
  <c r="G5616" i="2" s="1"/>
  <c r="E5617" i="2"/>
  <c r="F5617" i="2" s="1"/>
  <c r="G5617" i="2" s="1"/>
  <c r="E5618" i="2"/>
  <c r="F5618" i="2" s="1"/>
  <c r="G5618" i="2" s="1"/>
  <c r="E5619" i="2"/>
  <c r="F5619" i="2" s="1"/>
  <c r="G5619" i="2" s="1"/>
  <c r="E5620" i="2"/>
  <c r="F5620" i="2" s="1"/>
  <c r="G5620" i="2" s="1"/>
  <c r="E5621" i="2"/>
  <c r="F5621" i="2" s="1"/>
  <c r="G5621" i="2" s="1"/>
  <c r="E5622" i="2"/>
  <c r="F5622" i="2" s="1"/>
  <c r="G5622" i="2" s="1"/>
  <c r="E5623" i="2"/>
  <c r="F5623" i="2" s="1"/>
  <c r="G5623" i="2" s="1"/>
  <c r="E5624" i="2"/>
  <c r="F5624" i="2" s="1"/>
  <c r="G5624" i="2" s="1"/>
  <c r="E5625" i="2"/>
  <c r="F5625" i="2" s="1"/>
  <c r="G5625" i="2" s="1"/>
  <c r="E5626" i="2"/>
  <c r="F5626" i="2" s="1"/>
  <c r="G5626" i="2" s="1"/>
  <c r="E5627" i="2"/>
  <c r="F5627" i="2" s="1"/>
  <c r="G5627" i="2" s="1"/>
  <c r="E5628" i="2"/>
  <c r="F5628" i="2" s="1"/>
  <c r="G5628" i="2" s="1"/>
  <c r="E5629" i="2"/>
  <c r="F5629" i="2" s="1"/>
  <c r="G5629" i="2" s="1"/>
  <c r="E5630" i="2"/>
  <c r="F5630" i="2" s="1"/>
  <c r="G5630" i="2" s="1"/>
  <c r="E5631" i="2"/>
  <c r="F5631" i="2" s="1"/>
  <c r="G5631" i="2" s="1"/>
  <c r="E5632" i="2"/>
  <c r="F5632" i="2" s="1"/>
  <c r="G5632" i="2" s="1"/>
  <c r="E5633" i="2"/>
  <c r="F5633" i="2" s="1"/>
  <c r="G5633" i="2" s="1"/>
  <c r="E5634" i="2"/>
  <c r="F5634" i="2" s="1"/>
  <c r="G5634" i="2" s="1"/>
  <c r="E5635" i="2"/>
  <c r="F5635" i="2" s="1"/>
  <c r="G5635" i="2" s="1"/>
  <c r="E5636" i="2"/>
  <c r="F5636" i="2" s="1"/>
  <c r="G5636" i="2" s="1"/>
  <c r="E5637" i="2"/>
  <c r="F5637" i="2" s="1"/>
  <c r="G5637" i="2" s="1"/>
  <c r="E5638" i="2"/>
  <c r="F5638" i="2" s="1"/>
  <c r="G5638" i="2" s="1"/>
  <c r="E5639" i="2"/>
  <c r="F5639" i="2" s="1"/>
  <c r="G5639" i="2" s="1"/>
  <c r="E5640" i="2"/>
  <c r="F5640" i="2" s="1"/>
  <c r="G5640" i="2" s="1"/>
  <c r="E5641" i="2"/>
  <c r="F5641" i="2" s="1"/>
  <c r="G5641" i="2" s="1"/>
  <c r="E5642" i="2"/>
  <c r="F5642" i="2" s="1"/>
  <c r="G5642" i="2" s="1"/>
  <c r="E5643" i="2"/>
  <c r="F5643" i="2" s="1"/>
  <c r="G5643" i="2" s="1"/>
  <c r="E5644" i="2"/>
  <c r="F5644" i="2" s="1"/>
  <c r="G5644" i="2" s="1"/>
  <c r="E5645" i="2"/>
  <c r="F5645" i="2" s="1"/>
  <c r="G5645" i="2" s="1"/>
  <c r="E5646" i="2"/>
  <c r="F5646" i="2" s="1"/>
  <c r="G5646" i="2" s="1"/>
  <c r="E5647" i="2"/>
  <c r="F5647" i="2" s="1"/>
  <c r="G5647" i="2" s="1"/>
  <c r="E5648" i="2"/>
  <c r="F5648" i="2" s="1"/>
  <c r="G5648" i="2" s="1"/>
  <c r="E5649" i="2"/>
  <c r="F5649" i="2" s="1"/>
  <c r="G5649" i="2" s="1"/>
  <c r="E5650" i="2"/>
  <c r="F5650" i="2" s="1"/>
  <c r="G5650" i="2" s="1"/>
  <c r="E5651" i="2"/>
  <c r="F5651" i="2" s="1"/>
  <c r="G5651" i="2" s="1"/>
  <c r="E5652" i="2"/>
  <c r="F5652" i="2" s="1"/>
  <c r="G5652" i="2" s="1"/>
  <c r="E5653" i="2"/>
  <c r="F5653" i="2" s="1"/>
  <c r="G5653" i="2" s="1"/>
  <c r="E5654" i="2"/>
  <c r="F5654" i="2" s="1"/>
  <c r="G5654" i="2" s="1"/>
  <c r="E5655" i="2"/>
  <c r="F5655" i="2" s="1"/>
  <c r="G5655" i="2" s="1"/>
  <c r="E5656" i="2"/>
  <c r="F5656" i="2" s="1"/>
  <c r="G5656" i="2" s="1"/>
  <c r="E5657" i="2"/>
  <c r="F5657" i="2" s="1"/>
  <c r="G5657" i="2" s="1"/>
  <c r="E5658" i="2"/>
  <c r="F5658" i="2" s="1"/>
  <c r="G5658" i="2" s="1"/>
  <c r="E5659" i="2"/>
  <c r="F5659" i="2" s="1"/>
  <c r="G5659" i="2" s="1"/>
  <c r="E5660" i="2"/>
  <c r="F5660" i="2" s="1"/>
  <c r="G5660" i="2" s="1"/>
  <c r="E5661" i="2"/>
  <c r="F5661" i="2" s="1"/>
  <c r="G5661" i="2" s="1"/>
  <c r="E5662" i="2"/>
  <c r="F5662" i="2" s="1"/>
  <c r="G5662" i="2" s="1"/>
  <c r="E5663" i="2"/>
  <c r="F5663" i="2" s="1"/>
  <c r="G5663" i="2" s="1"/>
  <c r="E5664" i="2"/>
  <c r="F5664" i="2" s="1"/>
  <c r="G5664" i="2" s="1"/>
  <c r="E5665" i="2"/>
  <c r="F5665" i="2" s="1"/>
  <c r="G5665" i="2" s="1"/>
  <c r="E5666" i="2"/>
  <c r="F5666" i="2" s="1"/>
  <c r="G5666" i="2" s="1"/>
  <c r="E5667" i="2"/>
  <c r="F5667" i="2" s="1"/>
  <c r="G5667" i="2" s="1"/>
  <c r="E5668" i="2"/>
  <c r="F5668" i="2" s="1"/>
  <c r="G5668" i="2" s="1"/>
  <c r="E5669" i="2"/>
  <c r="F5669" i="2" s="1"/>
  <c r="G5669" i="2" s="1"/>
  <c r="E5670" i="2"/>
  <c r="F5670" i="2" s="1"/>
  <c r="G5670" i="2" s="1"/>
  <c r="E5671" i="2"/>
  <c r="F5671" i="2" s="1"/>
  <c r="G5671" i="2" s="1"/>
  <c r="E5672" i="2"/>
  <c r="F5672" i="2" s="1"/>
  <c r="G5672" i="2" s="1"/>
  <c r="E5673" i="2"/>
  <c r="F5673" i="2" s="1"/>
  <c r="G5673" i="2" s="1"/>
  <c r="E5674" i="2"/>
  <c r="F5674" i="2" s="1"/>
  <c r="G5674" i="2" s="1"/>
  <c r="E5675" i="2"/>
  <c r="F5675" i="2" s="1"/>
  <c r="G5675" i="2" s="1"/>
  <c r="E5676" i="2"/>
  <c r="F5676" i="2" s="1"/>
  <c r="G5676" i="2" s="1"/>
  <c r="E5677" i="2"/>
  <c r="F5677" i="2" s="1"/>
  <c r="G5677" i="2" s="1"/>
  <c r="E5678" i="2"/>
  <c r="F5678" i="2" s="1"/>
  <c r="G5678" i="2" s="1"/>
  <c r="E5679" i="2"/>
  <c r="F5679" i="2" s="1"/>
  <c r="G5679" i="2" s="1"/>
  <c r="E5680" i="2"/>
  <c r="F5680" i="2" s="1"/>
  <c r="G5680" i="2" s="1"/>
  <c r="E5681" i="2"/>
  <c r="F5681" i="2" s="1"/>
  <c r="G5681" i="2" s="1"/>
  <c r="E5682" i="2"/>
  <c r="F5682" i="2" s="1"/>
  <c r="G5682" i="2" s="1"/>
  <c r="E5683" i="2"/>
  <c r="F5683" i="2" s="1"/>
  <c r="G5683" i="2" s="1"/>
  <c r="E5684" i="2"/>
  <c r="F5684" i="2" s="1"/>
  <c r="G5684" i="2" s="1"/>
  <c r="E5685" i="2"/>
  <c r="F5685" i="2" s="1"/>
  <c r="G5685" i="2" s="1"/>
  <c r="E5686" i="2"/>
  <c r="F5686" i="2" s="1"/>
  <c r="G5686" i="2" s="1"/>
  <c r="E5687" i="2"/>
  <c r="F5687" i="2" s="1"/>
  <c r="G5687" i="2" s="1"/>
  <c r="E5688" i="2"/>
  <c r="F5688" i="2" s="1"/>
  <c r="G5688" i="2" s="1"/>
  <c r="E5689" i="2"/>
  <c r="F5689" i="2" s="1"/>
  <c r="G5689" i="2" s="1"/>
  <c r="E5690" i="2"/>
  <c r="F5690" i="2" s="1"/>
  <c r="G5690" i="2" s="1"/>
  <c r="E5691" i="2"/>
  <c r="F5691" i="2" s="1"/>
  <c r="G5691" i="2" s="1"/>
  <c r="E5692" i="2"/>
  <c r="F5692" i="2" s="1"/>
  <c r="G5692" i="2" s="1"/>
  <c r="E5693" i="2"/>
  <c r="F5693" i="2" s="1"/>
  <c r="G5693" i="2" s="1"/>
  <c r="E5694" i="2"/>
  <c r="F5694" i="2" s="1"/>
  <c r="G5694" i="2" s="1"/>
  <c r="E5695" i="2"/>
  <c r="F5695" i="2" s="1"/>
  <c r="G5695" i="2" s="1"/>
  <c r="E5696" i="2"/>
  <c r="F5696" i="2" s="1"/>
  <c r="G5696" i="2" s="1"/>
  <c r="E5697" i="2"/>
  <c r="F5697" i="2" s="1"/>
  <c r="G5697" i="2" s="1"/>
  <c r="E5698" i="2"/>
  <c r="F5698" i="2" s="1"/>
  <c r="G5698" i="2" s="1"/>
  <c r="E5699" i="2"/>
  <c r="F5699" i="2" s="1"/>
  <c r="G5699" i="2" s="1"/>
  <c r="E5700" i="2"/>
  <c r="F5700" i="2" s="1"/>
  <c r="G5700" i="2" s="1"/>
  <c r="E5701" i="2"/>
  <c r="F5701" i="2" s="1"/>
  <c r="G5701" i="2" s="1"/>
  <c r="E5702" i="2"/>
  <c r="F5702" i="2" s="1"/>
  <c r="G5702" i="2" s="1"/>
  <c r="E5703" i="2"/>
  <c r="F5703" i="2" s="1"/>
  <c r="G5703" i="2" s="1"/>
  <c r="E5704" i="2"/>
  <c r="F5704" i="2" s="1"/>
  <c r="G5704" i="2" s="1"/>
  <c r="E5705" i="2"/>
  <c r="F5705" i="2" s="1"/>
  <c r="G5705" i="2" s="1"/>
  <c r="E5706" i="2"/>
  <c r="F5706" i="2" s="1"/>
  <c r="G5706" i="2" s="1"/>
  <c r="E5707" i="2"/>
  <c r="F5707" i="2" s="1"/>
  <c r="G5707" i="2" s="1"/>
  <c r="E5708" i="2"/>
  <c r="F5708" i="2" s="1"/>
  <c r="G5708" i="2" s="1"/>
  <c r="E5709" i="2"/>
  <c r="F5709" i="2" s="1"/>
  <c r="G5709" i="2" s="1"/>
  <c r="E5710" i="2"/>
  <c r="F5710" i="2" s="1"/>
  <c r="G5710" i="2" s="1"/>
  <c r="E5711" i="2"/>
  <c r="F5711" i="2" s="1"/>
  <c r="G5711" i="2" s="1"/>
  <c r="E5712" i="2"/>
  <c r="F5712" i="2" s="1"/>
  <c r="G5712" i="2" s="1"/>
  <c r="E5713" i="2"/>
  <c r="F5713" i="2" s="1"/>
  <c r="G5713" i="2" s="1"/>
  <c r="E5714" i="2"/>
  <c r="F5714" i="2" s="1"/>
  <c r="G5714" i="2" s="1"/>
  <c r="E5715" i="2"/>
  <c r="F5715" i="2" s="1"/>
  <c r="G5715" i="2" s="1"/>
  <c r="E5716" i="2"/>
  <c r="F5716" i="2" s="1"/>
  <c r="G5716" i="2" s="1"/>
  <c r="E5717" i="2"/>
  <c r="F5717" i="2" s="1"/>
  <c r="G5717" i="2" s="1"/>
  <c r="E5718" i="2"/>
  <c r="F5718" i="2" s="1"/>
  <c r="G5718" i="2" s="1"/>
  <c r="E5719" i="2"/>
  <c r="F5719" i="2" s="1"/>
  <c r="G5719" i="2" s="1"/>
  <c r="E5720" i="2"/>
  <c r="F5720" i="2" s="1"/>
  <c r="G5720" i="2" s="1"/>
  <c r="E5721" i="2"/>
  <c r="F5721" i="2" s="1"/>
  <c r="G5721" i="2" s="1"/>
  <c r="E5722" i="2"/>
  <c r="F5722" i="2" s="1"/>
  <c r="G5722" i="2" s="1"/>
  <c r="E5723" i="2"/>
  <c r="F5723" i="2" s="1"/>
  <c r="G5723" i="2" s="1"/>
  <c r="E5724" i="2"/>
  <c r="F5724" i="2" s="1"/>
  <c r="G5724" i="2" s="1"/>
  <c r="E5725" i="2"/>
  <c r="F5725" i="2" s="1"/>
  <c r="G5725" i="2" s="1"/>
  <c r="E5726" i="2"/>
  <c r="F5726" i="2" s="1"/>
  <c r="G5726" i="2" s="1"/>
  <c r="E5727" i="2"/>
  <c r="F5727" i="2" s="1"/>
  <c r="G5727" i="2" s="1"/>
  <c r="E5728" i="2"/>
  <c r="F5728" i="2" s="1"/>
  <c r="G5728" i="2" s="1"/>
  <c r="E5729" i="2"/>
  <c r="F5729" i="2" s="1"/>
  <c r="G5729" i="2" s="1"/>
  <c r="E5730" i="2"/>
  <c r="F5730" i="2" s="1"/>
  <c r="G5730" i="2" s="1"/>
  <c r="E5731" i="2"/>
  <c r="F5731" i="2" s="1"/>
  <c r="G5731" i="2" s="1"/>
  <c r="E5732" i="2"/>
  <c r="F5732" i="2" s="1"/>
  <c r="G5732" i="2" s="1"/>
  <c r="E5733" i="2"/>
  <c r="F5733" i="2" s="1"/>
  <c r="G5733" i="2" s="1"/>
  <c r="E5734" i="2"/>
  <c r="F5734" i="2" s="1"/>
  <c r="G5734" i="2" s="1"/>
  <c r="E5735" i="2"/>
  <c r="F5735" i="2" s="1"/>
  <c r="G5735" i="2" s="1"/>
  <c r="E5736" i="2"/>
  <c r="F5736" i="2" s="1"/>
  <c r="G5736" i="2" s="1"/>
  <c r="E5737" i="2"/>
  <c r="F5737" i="2" s="1"/>
  <c r="G5737" i="2" s="1"/>
  <c r="E5738" i="2"/>
  <c r="F5738" i="2" s="1"/>
  <c r="G5738" i="2" s="1"/>
  <c r="E5739" i="2"/>
  <c r="F5739" i="2" s="1"/>
  <c r="G5739" i="2" s="1"/>
  <c r="E5740" i="2"/>
  <c r="F5740" i="2" s="1"/>
  <c r="G5740" i="2" s="1"/>
  <c r="E5741" i="2"/>
  <c r="F5741" i="2" s="1"/>
  <c r="G5741" i="2" s="1"/>
  <c r="E5742" i="2"/>
  <c r="F5742" i="2" s="1"/>
  <c r="G5742" i="2" s="1"/>
  <c r="E5743" i="2"/>
  <c r="F5743" i="2" s="1"/>
  <c r="G5743" i="2" s="1"/>
  <c r="E5744" i="2"/>
  <c r="F5744" i="2" s="1"/>
  <c r="G5744" i="2" s="1"/>
  <c r="E5745" i="2"/>
  <c r="F5745" i="2" s="1"/>
  <c r="G5745" i="2" s="1"/>
  <c r="E5746" i="2"/>
  <c r="F5746" i="2" s="1"/>
  <c r="G5746" i="2" s="1"/>
  <c r="E5747" i="2"/>
  <c r="F5747" i="2" s="1"/>
  <c r="G5747" i="2" s="1"/>
  <c r="E5748" i="2"/>
  <c r="F5748" i="2" s="1"/>
  <c r="G5748" i="2" s="1"/>
  <c r="E5749" i="2"/>
  <c r="F5749" i="2" s="1"/>
  <c r="G5749" i="2" s="1"/>
  <c r="E5750" i="2"/>
  <c r="F5750" i="2" s="1"/>
  <c r="G5750" i="2" s="1"/>
  <c r="E5751" i="2"/>
  <c r="F5751" i="2" s="1"/>
  <c r="G5751" i="2" s="1"/>
  <c r="E5752" i="2"/>
  <c r="F5752" i="2" s="1"/>
  <c r="G5752" i="2" s="1"/>
  <c r="E5753" i="2"/>
  <c r="F5753" i="2" s="1"/>
  <c r="G5753" i="2" s="1"/>
  <c r="E5754" i="2"/>
  <c r="F5754" i="2" s="1"/>
  <c r="G5754" i="2" s="1"/>
  <c r="E5755" i="2"/>
  <c r="F5755" i="2" s="1"/>
  <c r="G5755" i="2" s="1"/>
  <c r="E5756" i="2"/>
  <c r="F5756" i="2" s="1"/>
  <c r="G5756" i="2" s="1"/>
  <c r="E5757" i="2"/>
  <c r="F5757" i="2" s="1"/>
  <c r="G5757" i="2" s="1"/>
  <c r="E5758" i="2"/>
  <c r="F5758" i="2" s="1"/>
  <c r="G5758" i="2" s="1"/>
  <c r="E5759" i="2"/>
  <c r="F5759" i="2" s="1"/>
  <c r="G5759" i="2" s="1"/>
  <c r="E5760" i="2"/>
  <c r="F5760" i="2" s="1"/>
  <c r="G5760" i="2" s="1"/>
  <c r="E5761" i="2"/>
  <c r="F5761" i="2" s="1"/>
  <c r="G5761" i="2" s="1"/>
  <c r="E5762" i="2"/>
  <c r="F5762" i="2" s="1"/>
  <c r="G5762" i="2" s="1"/>
  <c r="E5763" i="2"/>
  <c r="F5763" i="2" s="1"/>
  <c r="G5763" i="2" s="1"/>
  <c r="E5764" i="2"/>
  <c r="F5764" i="2" s="1"/>
  <c r="G5764" i="2" s="1"/>
  <c r="E5765" i="2"/>
  <c r="F5765" i="2" s="1"/>
  <c r="G5765" i="2" s="1"/>
  <c r="E5766" i="2"/>
  <c r="F5766" i="2" s="1"/>
  <c r="G5766" i="2" s="1"/>
  <c r="E5767" i="2"/>
  <c r="F5767" i="2" s="1"/>
  <c r="G5767" i="2" s="1"/>
  <c r="E5768" i="2"/>
  <c r="F5768" i="2" s="1"/>
  <c r="G5768" i="2" s="1"/>
  <c r="E5769" i="2"/>
  <c r="F5769" i="2" s="1"/>
  <c r="G5769" i="2" s="1"/>
  <c r="E5770" i="2"/>
  <c r="F5770" i="2" s="1"/>
  <c r="G5770" i="2" s="1"/>
  <c r="E5771" i="2"/>
  <c r="F5771" i="2" s="1"/>
  <c r="G5771" i="2" s="1"/>
  <c r="E5772" i="2"/>
  <c r="F5772" i="2" s="1"/>
  <c r="G5772" i="2" s="1"/>
  <c r="E5773" i="2"/>
  <c r="F5773" i="2" s="1"/>
  <c r="G5773" i="2" s="1"/>
  <c r="E5774" i="2"/>
  <c r="F5774" i="2" s="1"/>
  <c r="G5774" i="2" s="1"/>
  <c r="E5775" i="2"/>
  <c r="F5775" i="2" s="1"/>
  <c r="G5775" i="2" s="1"/>
  <c r="E5776" i="2"/>
  <c r="F5776" i="2" s="1"/>
  <c r="G5776" i="2" s="1"/>
  <c r="E5777" i="2"/>
  <c r="F5777" i="2" s="1"/>
  <c r="G5777" i="2" s="1"/>
  <c r="E5778" i="2"/>
  <c r="F5778" i="2" s="1"/>
  <c r="G5778" i="2" s="1"/>
  <c r="E5779" i="2"/>
  <c r="F5779" i="2" s="1"/>
  <c r="G5779" i="2" s="1"/>
  <c r="E5780" i="2"/>
  <c r="F5780" i="2" s="1"/>
  <c r="G5780" i="2" s="1"/>
  <c r="E5781" i="2"/>
  <c r="F5781" i="2" s="1"/>
  <c r="G5781" i="2" s="1"/>
  <c r="E5782" i="2"/>
  <c r="F5782" i="2" s="1"/>
  <c r="G5782" i="2" s="1"/>
  <c r="E5783" i="2"/>
  <c r="F5783" i="2" s="1"/>
  <c r="G5783" i="2" s="1"/>
  <c r="E5784" i="2"/>
  <c r="F5784" i="2" s="1"/>
  <c r="G5784" i="2" s="1"/>
  <c r="E5785" i="2"/>
  <c r="F5785" i="2" s="1"/>
  <c r="G5785" i="2" s="1"/>
  <c r="E5786" i="2"/>
  <c r="F5786" i="2" s="1"/>
  <c r="G5786" i="2" s="1"/>
  <c r="E5787" i="2"/>
  <c r="F5787" i="2" s="1"/>
  <c r="G5787" i="2" s="1"/>
  <c r="E5788" i="2"/>
  <c r="F5788" i="2" s="1"/>
  <c r="G5788" i="2" s="1"/>
  <c r="E5789" i="2"/>
  <c r="F5789" i="2" s="1"/>
  <c r="G5789" i="2" s="1"/>
  <c r="E5790" i="2"/>
  <c r="F5790" i="2" s="1"/>
  <c r="G5790" i="2" s="1"/>
  <c r="E5791" i="2"/>
  <c r="F5791" i="2" s="1"/>
  <c r="G5791" i="2" s="1"/>
  <c r="E5792" i="2"/>
  <c r="F5792" i="2" s="1"/>
  <c r="G5792" i="2" s="1"/>
  <c r="E5793" i="2"/>
  <c r="F5793" i="2" s="1"/>
  <c r="G5793" i="2" s="1"/>
  <c r="E5794" i="2"/>
  <c r="F5794" i="2" s="1"/>
  <c r="G5794" i="2" s="1"/>
  <c r="E5795" i="2"/>
  <c r="F5795" i="2" s="1"/>
  <c r="G5795" i="2" s="1"/>
  <c r="E5796" i="2"/>
  <c r="F5796" i="2" s="1"/>
  <c r="G5796" i="2" s="1"/>
  <c r="E5797" i="2"/>
  <c r="F5797" i="2" s="1"/>
  <c r="G5797" i="2" s="1"/>
  <c r="E5798" i="2"/>
  <c r="F5798" i="2" s="1"/>
  <c r="G5798" i="2" s="1"/>
  <c r="E5799" i="2"/>
  <c r="F5799" i="2" s="1"/>
  <c r="G5799" i="2" s="1"/>
  <c r="E5800" i="2"/>
  <c r="F5800" i="2" s="1"/>
  <c r="G5800" i="2" s="1"/>
  <c r="E5801" i="2"/>
  <c r="F5801" i="2" s="1"/>
  <c r="G5801" i="2" s="1"/>
  <c r="E5802" i="2"/>
  <c r="F5802" i="2" s="1"/>
  <c r="G5802" i="2" s="1"/>
  <c r="E5803" i="2"/>
  <c r="F5803" i="2" s="1"/>
  <c r="G5803" i="2" s="1"/>
  <c r="E5804" i="2"/>
  <c r="F5804" i="2" s="1"/>
  <c r="G5804" i="2" s="1"/>
  <c r="E5805" i="2"/>
  <c r="F5805" i="2" s="1"/>
  <c r="G5805" i="2" s="1"/>
  <c r="E5806" i="2"/>
  <c r="F5806" i="2" s="1"/>
  <c r="G5806" i="2" s="1"/>
  <c r="E5807" i="2"/>
  <c r="F5807" i="2" s="1"/>
  <c r="G5807" i="2" s="1"/>
  <c r="E5808" i="2"/>
  <c r="F5808" i="2" s="1"/>
  <c r="G5808" i="2" s="1"/>
  <c r="E5809" i="2"/>
  <c r="F5809" i="2" s="1"/>
  <c r="G5809" i="2" s="1"/>
  <c r="E5810" i="2"/>
  <c r="F5810" i="2" s="1"/>
  <c r="G5810" i="2" s="1"/>
  <c r="E5811" i="2"/>
  <c r="F5811" i="2" s="1"/>
  <c r="G5811" i="2" s="1"/>
  <c r="E5812" i="2"/>
  <c r="F5812" i="2" s="1"/>
  <c r="G5812" i="2" s="1"/>
  <c r="E5813" i="2"/>
  <c r="F5813" i="2" s="1"/>
  <c r="G5813" i="2" s="1"/>
  <c r="E5814" i="2"/>
  <c r="F5814" i="2" s="1"/>
  <c r="G5814" i="2" s="1"/>
  <c r="E5815" i="2"/>
  <c r="F5815" i="2" s="1"/>
  <c r="G5815" i="2" s="1"/>
  <c r="E5816" i="2"/>
  <c r="F5816" i="2" s="1"/>
  <c r="G5816" i="2" s="1"/>
  <c r="E5817" i="2"/>
  <c r="F5817" i="2" s="1"/>
  <c r="G5817" i="2" s="1"/>
  <c r="E5818" i="2"/>
  <c r="F5818" i="2" s="1"/>
  <c r="G5818" i="2" s="1"/>
  <c r="E5819" i="2"/>
  <c r="F5819" i="2" s="1"/>
  <c r="G5819" i="2" s="1"/>
  <c r="E5820" i="2"/>
  <c r="F5820" i="2" s="1"/>
  <c r="G5820" i="2" s="1"/>
  <c r="E5821" i="2"/>
  <c r="F5821" i="2" s="1"/>
  <c r="G5821" i="2" s="1"/>
  <c r="E5822" i="2"/>
  <c r="F5822" i="2" s="1"/>
  <c r="G5822" i="2" s="1"/>
  <c r="E5823" i="2"/>
  <c r="F5823" i="2" s="1"/>
  <c r="G5823" i="2" s="1"/>
  <c r="E5824" i="2"/>
  <c r="F5824" i="2" s="1"/>
  <c r="G5824" i="2" s="1"/>
  <c r="E5825" i="2"/>
  <c r="F5825" i="2" s="1"/>
  <c r="G5825" i="2" s="1"/>
  <c r="E5826" i="2"/>
  <c r="F5826" i="2" s="1"/>
  <c r="G5826" i="2" s="1"/>
  <c r="E5827" i="2"/>
  <c r="F5827" i="2" s="1"/>
  <c r="G5827" i="2" s="1"/>
  <c r="E5828" i="2"/>
  <c r="F5828" i="2" s="1"/>
  <c r="G5828" i="2" s="1"/>
  <c r="E5829" i="2"/>
  <c r="F5829" i="2" s="1"/>
  <c r="G5829" i="2" s="1"/>
  <c r="E5830" i="2"/>
  <c r="F5830" i="2" s="1"/>
  <c r="G5830" i="2" s="1"/>
  <c r="E5831" i="2"/>
  <c r="F5831" i="2" s="1"/>
  <c r="G5831" i="2" s="1"/>
  <c r="E5832" i="2"/>
  <c r="F5832" i="2" s="1"/>
  <c r="G5832" i="2" s="1"/>
  <c r="E5833" i="2"/>
  <c r="F5833" i="2" s="1"/>
  <c r="G5833" i="2" s="1"/>
  <c r="E5834" i="2"/>
  <c r="F5834" i="2" s="1"/>
  <c r="G5834" i="2" s="1"/>
  <c r="E5835" i="2"/>
  <c r="F5835" i="2" s="1"/>
  <c r="G5835" i="2" s="1"/>
  <c r="E5836" i="2"/>
  <c r="F5836" i="2" s="1"/>
  <c r="G5836" i="2" s="1"/>
  <c r="E5837" i="2"/>
  <c r="F5837" i="2" s="1"/>
  <c r="G5837" i="2" s="1"/>
  <c r="E5838" i="2"/>
  <c r="F5838" i="2" s="1"/>
  <c r="G5838" i="2" s="1"/>
  <c r="E5839" i="2"/>
  <c r="F5839" i="2" s="1"/>
  <c r="G5839" i="2" s="1"/>
  <c r="E5840" i="2"/>
  <c r="F5840" i="2" s="1"/>
  <c r="G5840" i="2" s="1"/>
  <c r="E5841" i="2"/>
  <c r="F5841" i="2" s="1"/>
  <c r="G5841" i="2" s="1"/>
  <c r="E5842" i="2"/>
  <c r="F5842" i="2" s="1"/>
  <c r="G5842" i="2" s="1"/>
  <c r="E5843" i="2"/>
  <c r="F5843" i="2" s="1"/>
  <c r="G5843" i="2" s="1"/>
  <c r="E5844" i="2"/>
  <c r="F5844" i="2" s="1"/>
  <c r="G5844" i="2" s="1"/>
  <c r="E5845" i="2"/>
  <c r="F5845" i="2" s="1"/>
  <c r="G5845" i="2" s="1"/>
  <c r="E5846" i="2"/>
  <c r="F5846" i="2" s="1"/>
  <c r="G5846" i="2" s="1"/>
  <c r="E5847" i="2"/>
  <c r="F5847" i="2" s="1"/>
  <c r="G5847" i="2" s="1"/>
  <c r="E5848" i="2"/>
  <c r="F5848" i="2" s="1"/>
  <c r="G5848" i="2" s="1"/>
  <c r="E5849" i="2"/>
  <c r="F5849" i="2" s="1"/>
  <c r="G5849" i="2" s="1"/>
  <c r="E5850" i="2"/>
  <c r="F5850" i="2" s="1"/>
  <c r="G5850" i="2" s="1"/>
  <c r="E5851" i="2"/>
  <c r="F5851" i="2" s="1"/>
  <c r="G5851" i="2" s="1"/>
  <c r="E5852" i="2"/>
  <c r="F5852" i="2" s="1"/>
  <c r="G5852" i="2" s="1"/>
  <c r="E5853" i="2"/>
  <c r="F5853" i="2" s="1"/>
  <c r="G5853" i="2" s="1"/>
  <c r="E5854" i="2"/>
  <c r="F5854" i="2" s="1"/>
  <c r="G5854" i="2" s="1"/>
  <c r="E5855" i="2"/>
  <c r="F5855" i="2" s="1"/>
  <c r="G5855" i="2" s="1"/>
  <c r="E5856" i="2"/>
  <c r="F5856" i="2" s="1"/>
  <c r="G5856" i="2" s="1"/>
  <c r="E5857" i="2"/>
  <c r="F5857" i="2" s="1"/>
  <c r="G5857" i="2" s="1"/>
  <c r="E5858" i="2"/>
  <c r="F5858" i="2" s="1"/>
  <c r="G5858" i="2" s="1"/>
  <c r="E5859" i="2"/>
  <c r="F5859" i="2" s="1"/>
  <c r="G5859" i="2" s="1"/>
  <c r="E5860" i="2"/>
  <c r="F5860" i="2" s="1"/>
  <c r="G5860" i="2" s="1"/>
  <c r="E5861" i="2"/>
  <c r="F5861" i="2" s="1"/>
  <c r="G5861" i="2" s="1"/>
  <c r="E5862" i="2"/>
  <c r="F5862" i="2" s="1"/>
  <c r="G5862" i="2" s="1"/>
  <c r="E5863" i="2"/>
  <c r="F5863" i="2" s="1"/>
  <c r="G5863" i="2" s="1"/>
  <c r="E5864" i="2"/>
  <c r="F5864" i="2" s="1"/>
  <c r="G5864" i="2" s="1"/>
  <c r="E5865" i="2"/>
  <c r="F5865" i="2" s="1"/>
  <c r="G5865" i="2" s="1"/>
  <c r="E5866" i="2"/>
  <c r="F5866" i="2" s="1"/>
  <c r="G5866" i="2" s="1"/>
  <c r="E5867" i="2"/>
  <c r="F5867" i="2" s="1"/>
  <c r="G5867" i="2" s="1"/>
  <c r="E5868" i="2"/>
  <c r="F5868" i="2" s="1"/>
  <c r="G5868" i="2" s="1"/>
  <c r="E5869" i="2"/>
  <c r="F5869" i="2" s="1"/>
  <c r="G5869" i="2" s="1"/>
  <c r="E5870" i="2"/>
  <c r="F5870" i="2" s="1"/>
  <c r="G5870" i="2" s="1"/>
  <c r="E5871" i="2"/>
  <c r="F5871" i="2" s="1"/>
  <c r="G5871" i="2" s="1"/>
  <c r="E5872" i="2"/>
  <c r="F5872" i="2" s="1"/>
  <c r="G5872" i="2" s="1"/>
  <c r="E5873" i="2"/>
  <c r="F5873" i="2" s="1"/>
  <c r="G5873" i="2" s="1"/>
  <c r="E5874" i="2"/>
  <c r="F5874" i="2" s="1"/>
  <c r="G5874" i="2" s="1"/>
  <c r="E5875" i="2"/>
  <c r="F5875" i="2" s="1"/>
  <c r="G5875" i="2" s="1"/>
  <c r="E5876" i="2"/>
  <c r="F5876" i="2" s="1"/>
  <c r="G5876" i="2" s="1"/>
  <c r="E5877" i="2"/>
  <c r="F5877" i="2" s="1"/>
  <c r="G5877" i="2" s="1"/>
  <c r="E5878" i="2"/>
  <c r="F5878" i="2" s="1"/>
  <c r="G5878" i="2" s="1"/>
  <c r="E5879" i="2"/>
  <c r="F5879" i="2" s="1"/>
  <c r="G5879" i="2" s="1"/>
  <c r="E5880" i="2"/>
  <c r="F5880" i="2" s="1"/>
  <c r="G5880" i="2" s="1"/>
  <c r="E5881" i="2"/>
  <c r="F5881" i="2" s="1"/>
  <c r="G5881" i="2" s="1"/>
  <c r="E5882" i="2"/>
  <c r="F5882" i="2" s="1"/>
  <c r="G5882" i="2" s="1"/>
  <c r="E5883" i="2"/>
  <c r="F5883" i="2" s="1"/>
  <c r="G5883" i="2" s="1"/>
  <c r="E5884" i="2"/>
  <c r="F5884" i="2" s="1"/>
  <c r="G5884" i="2" s="1"/>
  <c r="E5885" i="2"/>
  <c r="F5885" i="2" s="1"/>
  <c r="G5885" i="2" s="1"/>
  <c r="E5886" i="2"/>
  <c r="F5886" i="2" s="1"/>
  <c r="G5886" i="2" s="1"/>
  <c r="E5887" i="2"/>
  <c r="F5887" i="2" s="1"/>
  <c r="G5887" i="2" s="1"/>
  <c r="E5888" i="2"/>
  <c r="F5888" i="2" s="1"/>
  <c r="G5888" i="2" s="1"/>
  <c r="E5889" i="2"/>
  <c r="F5889" i="2" s="1"/>
  <c r="G5889" i="2" s="1"/>
  <c r="E5890" i="2"/>
  <c r="F5890" i="2" s="1"/>
  <c r="G5890" i="2" s="1"/>
  <c r="E5891" i="2"/>
  <c r="F5891" i="2" s="1"/>
  <c r="G5891" i="2" s="1"/>
  <c r="E5892" i="2"/>
  <c r="F5892" i="2" s="1"/>
  <c r="G5892" i="2" s="1"/>
  <c r="E5893" i="2"/>
  <c r="F5893" i="2" s="1"/>
  <c r="G5893" i="2" s="1"/>
  <c r="E5894" i="2"/>
  <c r="F5894" i="2" s="1"/>
  <c r="G5894" i="2" s="1"/>
  <c r="E5895" i="2"/>
  <c r="F5895" i="2" s="1"/>
  <c r="G5895" i="2" s="1"/>
  <c r="E5896" i="2"/>
  <c r="F5896" i="2" s="1"/>
  <c r="G5896" i="2" s="1"/>
  <c r="E5897" i="2"/>
  <c r="F5897" i="2" s="1"/>
  <c r="G5897" i="2" s="1"/>
  <c r="E5898" i="2"/>
  <c r="F5898" i="2" s="1"/>
  <c r="G5898" i="2" s="1"/>
  <c r="E5899" i="2"/>
  <c r="F5899" i="2" s="1"/>
  <c r="G5899" i="2" s="1"/>
  <c r="E5900" i="2"/>
  <c r="F5900" i="2" s="1"/>
  <c r="G5900" i="2" s="1"/>
  <c r="E5901" i="2"/>
  <c r="F5901" i="2" s="1"/>
  <c r="G5901" i="2" s="1"/>
  <c r="E5902" i="2"/>
  <c r="F5902" i="2" s="1"/>
  <c r="G5902" i="2" s="1"/>
  <c r="E5903" i="2"/>
  <c r="F5903" i="2" s="1"/>
  <c r="G5903" i="2" s="1"/>
  <c r="E5904" i="2"/>
  <c r="F5904" i="2" s="1"/>
  <c r="G5904" i="2" s="1"/>
  <c r="E5905" i="2"/>
  <c r="F5905" i="2" s="1"/>
  <c r="G5905" i="2" s="1"/>
  <c r="E5906" i="2"/>
  <c r="F5906" i="2" s="1"/>
  <c r="G5906" i="2" s="1"/>
  <c r="E5907" i="2"/>
  <c r="F5907" i="2" s="1"/>
  <c r="G5907" i="2" s="1"/>
  <c r="E5908" i="2"/>
  <c r="F5908" i="2" s="1"/>
  <c r="G5908" i="2" s="1"/>
  <c r="E5909" i="2"/>
  <c r="F5909" i="2" s="1"/>
  <c r="G5909" i="2" s="1"/>
  <c r="E5910" i="2"/>
  <c r="F5910" i="2" s="1"/>
  <c r="G5910" i="2" s="1"/>
  <c r="E5911" i="2"/>
  <c r="F5911" i="2" s="1"/>
  <c r="G5911" i="2" s="1"/>
  <c r="E5912" i="2"/>
  <c r="F5912" i="2" s="1"/>
  <c r="G5912" i="2" s="1"/>
  <c r="E5913" i="2"/>
  <c r="F5913" i="2" s="1"/>
  <c r="G5913" i="2" s="1"/>
  <c r="E5914" i="2"/>
  <c r="F5914" i="2" s="1"/>
  <c r="G5914" i="2" s="1"/>
  <c r="E5915" i="2"/>
  <c r="F5915" i="2" s="1"/>
  <c r="G5915" i="2" s="1"/>
  <c r="E5916" i="2"/>
  <c r="F5916" i="2" s="1"/>
  <c r="G5916" i="2" s="1"/>
  <c r="E5917" i="2"/>
  <c r="F5917" i="2" s="1"/>
  <c r="G5917" i="2" s="1"/>
  <c r="E5918" i="2"/>
  <c r="F5918" i="2" s="1"/>
  <c r="G5918" i="2" s="1"/>
  <c r="E5919" i="2"/>
  <c r="F5919" i="2" s="1"/>
  <c r="G5919" i="2" s="1"/>
  <c r="E5920" i="2"/>
  <c r="F5920" i="2" s="1"/>
  <c r="G5920" i="2" s="1"/>
  <c r="E5921" i="2"/>
  <c r="F5921" i="2" s="1"/>
  <c r="G5921" i="2" s="1"/>
  <c r="E5922" i="2"/>
  <c r="F5922" i="2" s="1"/>
  <c r="G5922" i="2" s="1"/>
  <c r="E5923" i="2"/>
  <c r="F5923" i="2" s="1"/>
  <c r="G5923" i="2" s="1"/>
  <c r="E5924" i="2"/>
  <c r="F5924" i="2" s="1"/>
  <c r="G5924" i="2" s="1"/>
  <c r="E5925" i="2"/>
  <c r="F5925" i="2" s="1"/>
  <c r="G5925" i="2" s="1"/>
  <c r="E5926" i="2"/>
  <c r="F5926" i="2" s="1"/>
  <c r="G5926" i="2" s="1"/>
  <c r="E5927" i="2"/>
  <c r="F5927" i="2" s="1"/>
  <c r="G5927" i="2" s="1"/>
  <c r="E5928" i="2"/>
  <c r="F5928" i="2" s="1"/>
  <c r="G5928" i="2" s="1"/>
  <c r="E5929" i="2"/>
  <c r="F5929" i="2" s="1"/>
  <c r="G5929" i="2" s="1"/>
  <c r="E5930" i="2"/>
  <c r="F5930" i="2" s="1"/>
  <c r="G5930" i="2" s="1"/>
  <c r="E5931" i="2"/>
  <c r="F5931" i="2" s="1"/>
  <c r="G5931" i="2" s="1"/>
  <c r="E5932" i="2"/>
  <c r="F5932" i="2" s="1"/>
  <c r="G5932" i="2" s="1"/>
  <c r="E5933" i="2"/>
  <c r="F5933" i="2" s="1"/>
  <c r="G5933" i="2" s="1"/>
  <c r="E5934" i="2"/>
  <c r="F5934" i="2" s="1"/>
  <c r="G5934" i="2" s="1"/>
  <c r="E5935" i="2"/>
  <c r="F5935" i="2" s="1"/>
  <c r="G5935" i="2" s="1"/>
  <c r="E5936" i="2"/>
  <c r="F5936" i="2" s="1"/>
  <c r="G5936" i="2" s="1"/>
  <c r="E5937" i="2"/>
  <c r="F5937" i="2" s="1"/>
  <c r="G5937" i="2" s="1"/>
  <c r="E5938" i="2"/>
  <c r="F5938" i="2" s="1"/>
  <c r="G5938" i="2" s="1"/>
  <c r="E5939" i="2"/>
  <c r="F5939" i="2" s="1"/>
  <c r="G5939" i="2" s="1"/>
  <c r="E5940" i="2"/>
  <c r="F5940" i="2" s="1"/>
  <c r="G5940" i="2" s="1"/>
  <c r="E5941" i="2"/>
  <c r="F5941" i="2" s="1"/>
  <c r="G5941" i="2" s="1"/>
  <c r="E5942" i="2"/>
  <c r="F5942" i="2" s="1"/>
  <c r="G5942" i="2" s="1"/>
  <c r="E5943" i="2"/>
  <c r="F5943" i="2" s="1"/>
  <c r="G5943" i="2" s="1"/>
  <c r="E5944" i="2"/>
  <c r="F5944" i="2" s="1"/>
  <c r="G5944" i="2" s="1"/>
  <c r="E5945" i="2"/>
  <c r="F5945" i="2" s="1"/>
  <c r="G5945" i="2" s="1"/>
  <c r="E5946" i="2"/>
  <c r="F5946" i="2" s="1"/>
  <c r="G5946" i="2" s="1"/>
  <c r="E5947" i="2"/>
  <c r="F5947" i="2" s="1"/>
  <c r="G5947" i="2" s="1"/>
  <c r="E5948" i="2"/>
  <c r="F5948" i="2" s="1"/>
  <c r="G5948" i="2" s="1"/>
  <c r="E5949" i="2"/>
  <c r="F5949" i="2" s="1"/>
  <c r="G5949" i="2" s="1"/>
  <c r="E5950" i="2"/>
  <c r="F5950" i="2" s="1"/>
  <c r="G5950" i="2" s="1"/>
  <c r="E5951" i="2"/>
  <c r="F5951" i="2" s="1"/>
  <c r="G5951" i="2" s="1"/>
  <c r="E5952" i="2"/>
  <c r="F5952" i="2" s="1"/>
  <c r="G5952" i="2" s="1"/>
  <c r="E5953" i="2"/>
  <c r="F5953" i="2" s="1"/>
  <c r="G5953" i="2" s="1"/>
  <c r="E5954" i="2"/>
  <c r="F5954" i="2" s="1"/>
  <c r="G5954" i="2" s="1"/>
  <c r="E5955" i="2"/>
  <c r="F5955" i="2" s="1"/>
  <c r="G5955" i="2" s="1"/>
  <c r="E5956" i="2"/>
  <c r="F5956" i="2" s="1"/>
  <c r="G5956" i="2" s="1"/>
  <c r="E5957" i="2"/>
  <c r="F5957" i="2" s="1"/>
  <c r="G5957" i="2" s="1"/>
  <c r="E5958" i="2"/>
  <c r="F5958" i="2" s="1"/>
  <c r="G5958" i="2" s="1"/>
  <c r="E5959" i="2"/>
  <c r="F5959" i="2" s="1"/>
  <c r="G5959" i="2" s="1"/>
  <c r="E5960" i="2"/>
  <c r="F5960" i="2" s="1"/>
  <c r="G5960" i="2" s="1"/>
  <c r="E5961" i="2"/>
  <c r="F5961" i="2" s="1"/>
  <c r="G5961" i="2" s="1"/>
  <c r="E5962" i="2"/>
  <c r="F5962" i="2" s="1"/>
  <c r="G5962" i="2" s="1"/>
  <c r="E5963" i="2"/>
  <c r="F5963" i="2" s="1"/>
  <c r="G5963" i="2" s="1"/>
  <c r="E5964" i="2"/>
  <c r="F5964" i="2" s="1"/>
  <c r="G5964" i="2" s="1"/>
  <c r="E5965" i="2"/>
  <c r="F5965" i="2" s="1"/>
  <c r="G5965" i="2" s="1"/>
  <c r="E5966" i="2"/>
  <c r="F5966" i="2" s="1"/>
  <c r="G5966" i="2" s="1"/>
  <c r="E5967" i="2"/>
  <c r="F5967" i="2" s="1"/>
  <c r="G5967" i="2" s="1"/>
  <c r="E5968" i="2"/>
  <c r="F5968" i="2" s="1"/>
  <c r="G5968" i="2" s="1"/>
  <c r="E5969" i="2"/>
  <c r="F5969" i="2" s="1"/>
  <c r="G5969" i="2" s="1"/>
  <c r="E5970" i="2"/>
  <c r="F5970" i="2" s="1"/>
  <c r="G5970" i="2" s="1"/>
  <c r="E5971" i="2"/>
  <c r="F5971" i="2" s="1"/>
  <c r="G5971" i="2" s="1"/>
  <c r="E5972" i="2"/>
  <c r="F5972" i="2" s="1"/>
  <c r="G5972" i="2" s="1"/>
  <c r="E5973" i="2"/>
  <c r="F5973" i="2" s="1"/>
  <c r="G5973" i="2" s="1"/>
  <c r="E5974" i="2"/>
  <c r="F5974" i="2" s="1"/>
  <c r="G5974" i="2" s="1"/>
  <c r="E5975" i="2"/>
  <c r="F5975" i="2" s="1"/>
  <c r="G5975" i="2" s="1"/>
  <c r="E5976" i="2"/>
  <c r="F5976" i="2" s="1"/>
  <c r="G5976" i="2" s="1"/>
  <c r="E5977" i="2"/>
  <c r="F5977" i="2" s="1"/>
  <c r="G5977" i="2" s="1"/>
  <c r="E5978" i="2"/>
  <c r="F5978" i="2" s="1"/>
  <c r="G5978" i="2" s="1"/>
  <c r="E5979" i="2"/>
  <c r="F5979" i="2" s="1"/>
  <c r="G5979" i="2" s="1"/>
  <c r="E5980" i="2"/>
  <c r="F5980" i="2" s="1"/>
  <c r="G5980" i="2" s="1"/>
  <c r="E5981" i="2"/>
  <c r="F5981" i="2" s="1"/>
  <c r="G5981" i="2" s="1"/>
  <c r="E5982" i="2"/>
  <c r="F5982" i="2" s="1"/>
  <c r="G5982" i="2" s="1"/>
  <c r="E5983" i="2"/>
  <c r="F5983" i="2" s="1"/>
  <c r="G5983" i="2" s="1"/>
  <c r="E5984" i="2"/>
  <c r="F5984" i="2" s="1"/>
  <c r="G5984" i="2" s="1"/>
  <c r="E5985" i="2"/>
  <c r="F5985" i="2" s="1"/>
  <c r="G5985" i="2" s="1"/>
  <c r="E5986" i="2"/>
  <c r="F5986" i="2" s="1"/>
  <c r="G5986" i="2" s="1"/>
  <c r="E5987" i="2"/>
  <c r="F5987" i="2" s="1"/>
  <c r="G5987" i="2" s="1"/>
  <c r="E5988" i="2"/>
  <c r="F5988" i="2" s="1"/>
  <c r="G5988" i="2" s="1"/>
  <c r="E5989" i="2"/>
  <c r="F5989" i="2" s="1"/>
  <c r="G5989" i="2" s="1"/>
  <c r="E5990" i="2"/>
  <c r="F5990" i="2" s="1"/>
  <c r="G5990" i="2" s="1"/>
  <c r="E5991" i="2"/>
  <c r="F5991" i="2" s="1"/>
  <c r="G5991" i="2" s="1"/>
  <c r="E5992" i="2"/>
  <c r="F5992" i="2" s="1"/>
  <c r="G5992" i="2" s="1"/>
  <c r="E5993" i="2"/>
  <c r="F5993" i="2" s="1"/>
  <c r="G5993" i="2" s="1"/>
  <c r="E5994" i="2"/>
  <c r="F5994" i="2" s="1"/>
  <c r="G5994" i="2" s="1"/>
  <c r="E5995" i="2"/>
  <c r="F5995" i="2" s="1"/>
  <c r="G5995" i="2" s="1"/>
  <c r="E5996" i="2"/>
  <c r="F5996" i="2" s="1"/>
  <c r="G5996" i="2" s="1"/>
  <c r="E5997" i="2"/>
  <c r="F5997" i="2" s="1"/>
  <c r="G5997" i="2" s="1"/>
  <c r="E5998" i="2"/>
  <c r="F5998" i="2" s="1"/>
  <c r="G5998" i="2" s="1"/>
  <c r="E5999" i="2"/>
  <c r="F5999" i="2" s="1"/>
  <c r="G5999" i="2" s="1"/>
  <c r="E6000" i="2"/>
  <c r="F6000" i="2" s="1"/>
  <c r="G6000" i="2" s="1"/>
  <c r="E6001" i="2"/>
  <c r="F6001" i="2" s="1"/>
  <c r="G6001" i="2" s="1"/>
  <c r="E6002" i="2"/>
  <c r="F6002" i="2" s="1"/>
  <c r="G6002" i="2" s="1"/>
  <c r="E6003" i="2"/>
  <c r="F6003" i="2" s="1"/>
  <c r="G6003" i="2" s="1"/>
  <c r="E6004" i="2"/>
  <c r="F6004" i="2" s="1"/>
  <c r="G6004" i="2" s="1"/>
  <c r="E6005" i="2"/>
  <c r="F6005" i="2" s="1"/>
  <c r="G6005" i="2" s="1"/>
  <c r="E6006" i="2"/>
  <c r="F6006" i="2" s="1"/>
  <c r="G6006" i="2" s="1"/>
  <c r="E6007" i="2"/>
  <c r="F6007" i="2" s="1"/>
  <c r="G6007" i="2" s="1"/>
  <c r="E6008" i="2"/>
  <c r="F6008" i="2" s="1"/>
  <c r="G6008" i="2" s="1"/>
  <c r="E6009" i="2"/>
  <c r="F6009" i="2" s="1"/>
  <c r="G6009" i="2" s="1"/>
  <c r="E6010" i="2"/>
  <c r="F6010" i="2" s="1"/>
  <c r="G6010" i="2" s="1"/>
  <c r="E6011" i="2"/>
  <c r="F6011" i="2" s="1"/>
  <c r="G6011" i="2" s="1"/>
  <c r="E6012" i="2"/>
  <c r="F6012" i="2" s="1"/>
  <c r="G6012" i="2" s="1"/>
  <c r="E6013" i="2"/>
  <c r="F6013" i="2" s="1"/>
  <c r="G6013" i="2" s="1"/>
  <c r="E6014" i="2"/>
  <c r="F6014" i="2" s="1"/>
  <c r="G6014" i="2" s="1"/>
  <c r="E6015" i="2"/>
  <c r="F6015" i="2" s="1"/>
  <c r="G6015" i="2" s="1"/>
  <c r="E6016" i="2"/>
  <c r="F6016" i="2" s="1"/>
  <c r="G6016" i="2" s="1"/>
  <c r="E6017" i="2"/>
  <c r="F6017" i="2" s="1"/>
  <c r="G6017" i="2" s="1"/>
  <c r="E6018" i="2"/>
  <c r="F6018" i="2" s="1"/>
  <c r="G6018" i="2" s="1"/>
  <c r="E6019" i="2"/>
  <c r="F6019" i="2" s="1"/>
  <c r="G6019" i="2" s="1"/>
  <c r="E6020" i="2"/>
  <c r="F6020" i="2" s="1"/>
  <c r="G6020" i="2" s="1"/>
  <c r="E6021" i="2"/>
  <c r="F6021" i="2" s="1"/>
  <c r="G6021" i="2" s="1"/>
  <c r="E6022" i="2"/>
  <c r="F6022" i="2" s="1"/>
  <c r="G6022" i="2" s="1"/>
  <c r="E6023" i="2"/>
  <c r="F6023" i="2" s="1"/>
  <c r="G6023" i="2" s="1"/>
  <c r="E6024" i="2"/>
  <c r="F6024" i="2" s="1"/>
  <c r="G6024" i="2" s="1"/>
  <c r="E6025" i="2"/>
  <c r="F6025" i="2" s="1"/>
  <c r="G6025" i="2" s="1"/>
  <c r="E6026" i="2"/>
  <c r="F6026" i="2" s="1"/>
  <c r="G6026" i="2" s="1"/>
  <c r="E6027" i="2"/>
  <c r="F6027" i="2" s="1"/>
  <c r="G6027" i="2" s="1"/>
  <c r="E6028" i="2"/>
  <c r="F6028" i="2" s="1"/>
  <c r="G6028" i="2" s="1"/>
  <c r="E6029" i="2"/>
  <c r="F6029" i="2" s="1"/>
  <c r="G6029" i="2" s="1"/>
  <c r="E6030" i="2"/>
  <c r="F6030" i="2" s="1"/>
  <c r="G6030" i="2" s="1"/>
  <c r="E6031" i="2"/>
  <c r="F6031" i="2" s="1"/>
  <c r="G6031" i="2" s="1"/>
  <c r="E6032" i="2"/>
  <c r="F6032" i="2" s="1"/>
  <c r="G6032" i="2" s="1"/>
  <c r="E6033" i="2"/>
  <c r="F6033" i="2" s="1"/>
  <c r="G6033" i="2" s="1"/>
  <c r="E6034" i="2"/>
  <c r="F6034" i="2" s="1"/>
  <c r="G6034" i="2" s="1"/>
  <c r="E6035" i="2"/>
  <c r="F6035" i="2" s="1"/>
  <c r="G6035" i="2" s="1"/>
  <c r="E6036" i="2"/>
  <c r="F6036" i="2" s="1"/>
  <c r="G6036" i="2" s="1"/>
  <c r="E6037" i="2"/>
  <c r="F6037" i="2" s="1"/>
  <c r="G6037" i="2" s="1"/>
  <c r="E6038" i="2"/>
  <c r="F6038" i="2" s="1"/>
  <c r="G6038" i="2" s="1"/>
  <c r="E6039" i="2"/>
  <c r="F6039" i="2" s="1"/>
  <c r="G6039" i="2" s="1"/>
  <c r="E6040" i="2"/>
  <c r="F6040" i="2" s="1"/>
  <c r="G6040" i="2" s="1"/>
  <c r="E6041" i="2"/>
  <c r="F6041" i="2" s="1"/>
  <c r="G6041" i="2" s="1"/>
  <c r="E6042" i="2"/>
  <c r="F6042" i="2" s="1"/>
  <c r="G6042" i="2" s="1"/>
  <c r="E6043" i="2"/>
  <c r="F6043" i="2" s="1"/>
  <c r="G6043" i="2" s="1"/>
  <c r="E6044" i="2"/>
  <c r="F6044" i="2" s="1"/>
  <c r="G6044" i="2" s="1"/>
  <c r="E6045" i="2"/>
  <c r="F6045" i="2" s="1"/>
  <c r="G6045" i="2" s="1"/>
  <c r="E6046" i="2"/>
  <c r="F6046" i="2" s="1"/>
  <c r="G6046" i="2" s="1"/>
  <c r="E6047" i="2"/>
  <c r="F6047" i="2" s="1"/>
  <c r="G6047" i="2" s="1"/>
  <c r="E6048" i="2"/>
  <c r="F6048" i="2" s="1"/>
  <c r="G6048" i="2" s="1"/>
  <c r="E6049" i="2"/>
  <c r="F6049" i="2" s="1"/>
  <c r="G6049" i="2" s="1"/>
  <c r="E6050" i="2"/>
  <c r="F6050" i="2" s="1"/>
  <c r="G6050" i="2" s="1"/>
  <c r="E6051" i="2"/>
  <c r="F6051" i="2" s="1"/>
  <c r="G6051" i="2" s="1"/>
  <c r="E6052" i="2"/>
  <c r="F6052" i="2" s="1"/>
  <c r="G6052" i="2" s="1"/>
  <c r="E6053" i="2"/>
  <c r="F6053" i="2" s="1"/>
  <c r="G6053" i="2" s="1"/>
  <c r="E6054" i="2"/>
  <c r="F6054" i="2" s="1"/>
  <c r="G6054" i="2" s="1"/>
  <c r="E6055" i="2"/>
  <c r="F6055" i="2" s="1"/>
  <c r="G6055" i="2" s="1"/>
  <c r="E6056" i="2"/>
  <c r="F6056" i="2" s="1"/>
  <c r="G6056" i="2" s="1"/>
  <c r="E6057" i="2"/>
  <c r="F6057" i="2" s="1"/>
  <c r="G6057" i="2" s="1"/>
  <c r="E6058" i="2"/>
  <c r="F6058" i="2" s="1"/>
  <c r="G6058" i="2" s="1"/>
  <c r="E6059" i="2"/>
  <c r="F6059" i="2" s="1"/>
  <c r="G6059" i="2" s="1"/>
  <c r="E6060" i="2"/>
  <c r="F6060" i="2" s="1"/>
  <c r="G6060" i="2" s="1"/>
  <c r="E6061" i="2"/>
  <c r="F6061" i="2" s="1"/>
  <c r="G6061" i="2" s="1"/>
  <c r="E6062" i="2"/>
  <c r="F6062" i="2" s="1"/>
  <c r="G6062" i="2" s="1"/>
  <c r="E6063" i="2"/>
  <c r="F6063" i="2" s="1"/>
  <c r="G6063" i="2" s="1"/>
  <c r="E6064" i="2"/>
  <c r="F6064" i="2" s="1"/>
  <c r="G6064" i="2" s="1"/>
  <c r="E6065" i="2"/>
  <c r="F6065" i="2" s="1"/>
  <c r="G6065" i="2" s="1"/>
  <c r="E6066" i="2"/>
  <c r="F6066" i="2" s="1"/>
  <c r="G6066" i="2" s="1"/>
  <c r="E6067" i="2"/>
  <c r="F6067" i="2" s="1"/>
  <c r="G6067" i="2" s="1"/>
  <c r="E6068" i="2"/>
  <c r="F6068" i="2" s="1"/>
  <c r="G6068" i="2" s="1"/>
  <c r="E6069" i="2"/>
  <c r="F6069" i="2" s="1"/>
  <c r="G6069" i="2" s="1"/>
  <c r="E6070" i="2"/>
  <c r="F6070" i="2" s="1"/>
  <c r="G6070" i="2" s="1"/>
  <c r="E6071" i="2"/>
  <c r="F6071" i="2" s="1"/>
  <c r="G6071" i="2" s="1"/>
  <c r="E6072" i="2"/>
  <c r="F6072" i="2" s="1"/>
  <c r="G6072" i="2" s="1"/>
  <c r="E6073" i="2"/>
  <c r="F6073" i="2" s="1"/>
  <c r="G6073" i="2" s="1"/>
  <c r="E6074" i="2"/>
  <c r="F6074" i="2" s="1"/>
  <c r="G6074" i="2" s="1"/>
  <c r="E6075" i="2"/>
  <c r="F6075" i="2" s="1"/>
  <c r="G6075" i="2" s="1"/>
  <c r="E6076" i="2"/>
  <c r="F6076" i="2" s="1"/>
  <c r="G6076" i="2" s="1"/>
  <c r="E6077" i="2"/>
  <c r="F6077" i="2" s="1"/>
  <c r="G6077" i="2" s="1"/>
  <c r="E6078" i="2"/>
  <c r="F6078" i="2" s="1"/>
  <c r="G6078" i="2" s="1"/>
  <c r="E6079" i="2"/>
  <c r="F6079" i="2" s="1"/>
  <c r="G6079" i="2" s="1"/>
  <c r="E6080" i="2"/>
  <c r="F6080" i="2" s="1"/>
  <c r="G6080" i="2" s="1"/>
  <c r="E6081" i="2"/>
  <c r="F6081" i="2" s="1"/>
  <c r="G6081" i="2" s="1"/>
  <c r="E6082" i="2"/>
  <c r="F6082" i="2" s="1"/>
  <c r="G6082" i="2" s="1"/>
  <c r="E6083" i="2"/>
  <c r="F6083" i="2" s="1"/>
  <c r="G6083" i="2" s="1"/>
  <c r="E6084" i="2"/>
  <c r="F6084" i="2" s="1"/>
  <c r="G6084" i="2" s="1"/>
  <c r="E6085" i="2"/>
  <c r="F6085" i="2" s="1"/>
  <c r="G6085" i="2" s="1"/>
  <c r="E6086" i="2"/>
  <c r="F6086" i="2" s="1"/>
  <c r="G6086" i="2" s="1"/>
  <c r="E6087" i="2"/>
  <c r="F6087" i="2" s="1"/>
  <c r="G6087" i="2" s="1"/>
  <c r="E6088" i="2"/>
  <c r="F6088" i="2" s="1"/>
  <c r="G6088" i="2" s="1"/>
  <c r="E6089" i="2"/>
  <c r="F6089" i="2" s="1"/>
  <c r="G6089" i="2" s="1"/>
  <c r="E6090" i="2"/>
  <c r="F6090" i="2" s="1"/>
  <c r="G6090" i="2" s="1"/>
  <c r="E6091" i="2"/>
  <c r="F6091" i="2" s="1"/>
  <c r="G6091" i="2" s="1"/>
  <c r="E6092" i="2"/>
  <c r="F6092" i="2" s="1"/>
  <c r="G6092" i="2" s="1"/>
  <c r="E6093" i="2"/>
  <c r="F6093" i="2" s="1"/>
  <c r="G6093" i="2" s="1"/>
  <c r="E6094" i="2"/>
  <c r="F6094" i="2" s="1"/>
  <c r="G6094" i="2" s="1"/>
  <c r="E6095" i="2"/>
  <c r="F6095" i="2" s="1"/>
  <c r="G6095" i="2" s="1"/>
  <c r="E6096" i="2"/>
  <c r="F6096" i="2" s="1"/>
  <c r="G6096" i="2" s="1"/>
  <c r="E6097" i="2"/>
  <c r="F6097" i="2" s="1"/>
  <c r="G6097" i="2" s="1"/>
  <c r="E6098" i="2"/>
  <c r="F6098" i="2" s="1"/>
  <c r="G6098" i="2" s="1"/>
  <c r="E6099" i="2"/>
  <c r="F6099" i="2" s="1"/>
  <c r="G6099" i="2" s="1"/>
  <c r="E6100" i="2"/>
  <c r="F6100" i="2" s="1"/>
  <c r="G6100" i="2" s="1"/>
  <c r="E6101" i="2"/>
  <c r="F6101" i="2" s="1"/>
  <c r="G6101" i="2" s="1"/>
  <c r="E6102" i="2"/>
  <c r="F6102" i="2" s="1"/>
  <c r="G6102" i="2" s="1"/>
  <c r="E6103" i="2"/>
  <c r="F6103" i="2" s="1"/>
  <c r="G6103" i="2" s="1"/>
  <c r="E6104" i="2"/>
  <c r="F6104" i="2" s="1"/>
  <c r="G6104" i="2" s="1"/>
  <c r="E6105" i="2"/>
  <c r="F6105" i="2" s="1"/>
  <c r="G6105" i="2" s="1"/>
  <c r="E6106" i="2"/>
  <c r="F6106" i="2" s="1"/>
  <c r="G6106" i="2" s="1"/>
  <c r="E6107" i="2"/>
  <c r="F6107" i="2" s="1"/>
  <c r="G6107" i="2" s="1"/>
  <c r="E6108" i="2"/>
  <c r="F6108" i="2" s="1"/>
  <c r="G6108" i="2" s="1"/>
  <c r="E6109" i="2"/>
  <c r="F6109" i="2" s="1"/>
  <c r="G6109" i="2" s="1"/>
  <c r="E6110" i="2"/>
  <c r="F6110" i="2" s="1"/>
  <c r="G6110" i="2" s="1"/>
  <c r="E6111" i="2"/>
  <c r="F6111" i="2" s="1"/>
  <c r="G6111" i="2" s="1"/>
  <c r="E6112" i="2"/>
  <c r="F6112" i="2" s="1"/>
  <c r="G6112" i="2" s="1"/>
  <c r="E6113" i="2"/>
  <c r="F6113" i="2" s="1"/>
  <c r="G6113" i="2" s="1"/>
  <c r="E6114" i="2"/>
  <c r="F6114" i="2" s="1"/>
  <c r="G6114" i="2" s="1"/>
  <c r="E6115" i="2"/>
  <c r="F6115" i="2" s="1"/>
  <c r="G6115" i="2" s="1"/>
  <c r="E6116" i="2"/>
  <c r="F6116" i="2" s="1"/>
  <c r="G6116" i="2" s="1"/>
  <c r="E6117" i="2"/>
  <c r="F6117" i="2" s="1"/>
  <c r="G6117" i="2" s="1"/>
  <c r="E6118" i="2"/>
  <c r="F6118" i="2" s="1"/>
  <c r="G6118" i="2" s="1"/>
  <c r="E6119" i="2"/>
  <c r="F6119" i="2" s="1"/>
  <c r="G6119" i="2" s="1"/>
  <c r="E6120" i="2"/>
  <c r="F6120" i="2" s="1"/>
  <c r="G6120" i="2" s="1"/>
  <c r="E6121" i="2"/>
  <c r="F6121" i="2" s="1"/>
  <c r="G6121" i="2" s="1"/>
  <c r="E6122" i="2"/>
  <c r="F6122" i="2" s="1"/>
  <c r="G6122" i="2" s="1"/>
  <c r="E6123" i="2"/>
  <c r="F6123" i="2" s="1"/>
  <c r="G6123" i="2" s="1"/>
  <c r="E6124" i="2"/>
  <c r="F6124" i="2" s="1"/>
  <c r="G6124" i="2" s="1"/>
  <c r="E6125" i="2"/>
  <c r="F6125" i="2" s="1"/>
  <c r="G6125" i="2" s="1"/>
  <c r="E6126" i="2"/>
  <c r="F6126" i="2" s="1"/>
  <c r="G6126" i="2" s="1"/>
  <c r="E6127" i="2"/>
  <c r="F6127" i="2" s="1"/>
  <c r="G6127" i="2" s="1"/>
  <c r="E6128" i="2"/>
  <c r="F6128" i="2" s="1"/>
  <c r="G6128" i="2" s="1"/>
  <c r="E6129" i="2"/>
  <c r="F6129" i="2" s="1"/>
  <c r="G6129" i="2" s="1"/>
  <c r="E6130" i="2"/>
  <c r="F6130" i="2" s="1"/>
  <c r="G6130" i="2" s="1"/>
  <c r="E6131" i="2"/>
  <c r="F6131" i="2" s="1"/>
  <c r="G6131" i="2" s="1"/>
  <c r="E6132" i="2"/>
  <c r="F6132" i="2" s="1"/>
  <c r="G6132" i="2" s="1"/>
  <c r="E6133" i="2"/>
  <c r="F6133" i="2" s="1"/>
  <c r="G6133" i="2" s="1"/>
  <c r="E6134" i="2"/>
  <c r="F6134" i="2" s="1"/>
  <c r="G6134" i="2" s="1"/>
  <c r="E6135" i="2"/>
  <c r="F6135" i="2" s="1"/>
  <c r="G6135" i="2" s="1"/>
  <c r="E6136" i="2"/>
  <c r="F6136" i="2" s="1"/>
  <c r="G6136" i="2" s="1"/>
  <c r="E6137" i="2"/>
  <c r="F6137" i="2" s="1"/>
  <c r="G6137" i="2" s="1"/>
  <c r="E6138" i="2"/>
  <c r="F6138" i="2" s="1"/>
  <c r="G6138" i="2" s="1"/>
  <c r="E6139" i="2"/>
  <c r="F6139" i="2" s="1"/>
  <c r="G6139" i="2" s="1"/>
  <c r="E6140" i="2"/>
  <c r="F6140" i="2" s="1"/>
  <c r="G6140" i="2" s="1"/>
  <c r="E6141" i="2"/>
  <c r="F6141" i="2" s="1"/>
  <c r="G6141" i="2" s="1"/>
  <c r="E6142" i="2"/>
  <c r="F6142" i="2" s="1"/>
  <c r="G6142" i="2" s="1"/>
  <c r="E6143" i="2"/>
  <c r="F6143" i="2" s="1"/>
  <c r="G6143" i="2" s="1"/>
  <c r="E6144" i="2"/>
  <c r="F6144" i="2" s="1"/>
  <c r="G6144" i="2" s="1"/>
  <c r="E6145" i="2"/>
  <c r="F6145" i="2" s="1"/>
  <c r="G6145" i="2" s="1"/>
  <c r="E6146" i="2"/>
  <c r="F6146" i="2" s="1"/>
  <c r="G6146" i="2" s="1"/>
  <c r="E6147" i="2"/>
  <c r="F6147" i="2" s="1"/>
  <c r="G6147" i="2" s="1"/>
  <c r="E6148" i="2"/>
  <c r="F6148" i="2" s="1"/>
  <c r="G6148" i="2" s="1"/>
  <c r="E6149" i="2"/>
  <c r="F6149" i="2" s="1"/>
  <c r="G6149" i="2" s="1"/>
  <c r="E6150" i="2"/>
  <c r="F6150" i="2" s="1"/>
  <c r="G6150" i="2" s="1"/>
  <c r="E6151" i="2"/>
  <c r="F6151" i="2" s="1"/>
  <c r="G6151" i="2" s="1"/>
  <c r="E6152" i="2"/>
  <c r="F6152" i="2" s="1"/>
  <c r="G6152" i="2" s="1"/>
  <c r="E6153" i="2"/>
  <c r="F6153" i="2" s="1"/>
  <c r="G6153" i="2" s="1"/>
  <c r="E6154" i="2"/>
  <c r="F6154" i="2" s="1"/>
  <c r="G6154" i="2" s="1"/>
  <c r="E6155" i="2"/>
  <c r="F6155" i="2" s="1"/>
  <c r="G6155" i="2" s="1"/>
  <c r="E6156" i="2"/>
  <c r="F6156" i="2" s="1"/>
  <c r="G6156" i="2" s="1"/>
  <c r="E6157" i="2"/>
  <c r="F6157" i="2" s="1"/>
  <c r="G6157" i="2" s="1"/>
  <c r="E6158" i="2"/>
  <c r="F6158" i="2" s="1"/>
  <c r="G6158" i="2" s="1"/>
  <c r="E6159" i="2"/>
  <c r="F6159" i="2" s="1"/>
  <c r="G6159" i="2" s="1"/>
  <c r="E6160" i="2"/>
  <c r="F6160" i="2" s="1"/>
  <c r="G6160" i="2" s="1"/>
  <c r="E6161" i="2"/>
  <c r="F6161" i="2" s="1"/>
  <c r="G6161" i="2" s="1"/>
  <c r="E6162" i="2"/>
  <c r="F6162" i="2" s="1"/>
  <c r="G6162" i="2" s="1"/>
  <c r="E6163" i="2"/>
  <c r="F6163" i="2" s="1"/>
  <c r="G6163" i="2" s="1"/>
  <c r="E6164" i="2"/>
  <c r="F6164" i="2" s="1"/>
  <c r="G6164" i="2" s="1"/>
  <c r="E6165" i="2"/>
  <c r="F6165" i="2" s="1"/>
  <c r="G6165" i="2" s="1"/>
  <c r="E6166" i="2"/>
  <c r="F6166" i="2" s="1"/>
  <c r="G6166" i="2" s="1"/>
  <c r="E6167" i="2"/>
  <c r="F6167" i="2" s="1"/>
  <c r="G6167" i="2" s="1"/>
  <c r="E6168" i="2"/>
  <c r="F6168" i="2" s="1"/>
  <c r="G6168" i="2" s="1"/>
  <c r="E6169" i="2"/>
  <c r="F6169" i="2" s="1"/>
  <c r="G6169" i="2" s="1"/>
  <c r="E6170" i="2"/>
  <c r="F6170" i="2" s="1"/>
  <c r="G6170" i="2" s="1"/>
  <c r="E6171" i="2"/>
  <c r="F6171" i="2" s="1"/>
  <c r="G6171" i="2" s="1"/>
  <c r="E6172" i="2"/>
  <c r="F6172" i="2" s="1"/>
  <c r="G6172" i="2" s="1"/>
  <c r="E6173" i="2"/>
  <c r="F6173" i="2" s="1"/>
  <c r="G6173" i="2" s="1"/>
  <c r="E6174" i="2"/>
  <c r="F6174" i="2" s="1"/>
  <c r="G6174" i="2" s="1"/>
  <c r="E6175" i="2"/>
  <c r="F6175" i="2" s="1"/>
  <c r="G6175" i="2" s="1"/>
  <c r="E6176" i="2"/>
  <c r="F6176" i="2" s="1"/>
  <c r="G6176" i="2" s="1"/>
  <c r="E6177" i="2"/>
  <c r="F6177" i="2" s="1"/>
  <c r="G6177" i="2" s="1"/>
  <c r="E6178" i="2"/>
  <c r="F6178" i="2" s="1"/>
  <c r="G6178" i="2" s="1"/>
  <c r="E6179" i="2"/>
  <c r="F6179" i="2" s="1"/>
  <c r="G6179" i="2" s="1"/>
  <c r="E6180" i="2"/>
  <c r="F6180" i="2" s="1"/>
  <c r="G6180" i="2" s="1"/>
  <c r="E6181" i="2"/>
  <c r="F6181" i="2" s="1"/>
  <c r="G6181" i="2" s="1"/>
  <c r="E6182" i="2"/>
  <c r="F6182" i="2" s="1"/>
  <c r="G6182" i="2" s="1"/>
  <c r="E6183" i="2"/>
  <c r="F6183" i="2" s="1"/>
  <c r="G6183" i="2" s="1"/>
  <c r="E6184" i="2"/>
  <c r="F6184" i="2" s="1"/>
  <c r="G6184" i="2" s="1"/>
  <c r="E6185" i="2"/>
  <c r="F6185" i="2" s="1"/>
  <c r="G6185" i="2" s="1"/>
  <c r="E6186" i="2"/>
  <c r="F6186" i="2" s="1"/>
  <c r="G6186" i="2" s="1"/>
  <c r="E6187" i="2"/>
  <c r="F6187" i="2" s="1"/>
  <c r="G6187" i="2" s="1"/>
  <c r="E6188" i="2"/>
  <c r="F6188" i="2" s="1"/>
  <c r="G6188" i="2" s="1"/>
  <c r="E6189" i="2"/>
  <c r="F6189" i="2" s="1"/>
  <c r="G6189" i="2" s="1"/>
  <c r="E6190" i="2"/>
  <c r="F6190" i="2" s="1"/>
  <c r="G6190" i="2" s="1"/>
  <c r="E6191" i="2"/>
  <c r="F6191" i="2" s="1"/>
  <c r="G6191" i="2" s="1"/>
  <c r="E6192" i="2"/>
  <c r="F6192" i="2" s="1"/>
  <c r="G6192" i="2" s="1"/>
  <c r="E6193" i="2"/>
  <c r="F6193" i="2" s="1"/>
  <c r="G6193" i="2" s="1"/>
  <c r="E6194" i="2"/>
  <c r="F6194" i="2" s="1"/>
  <c r="G6194" i="2" s="1"/>
  <c r="E6195" i="2"/>
  <c r="F6195" i="2" s="1"/>
  <c r="G6195" i="2" s="1"/>
  <c r="E6196" i="2"/>
  <c r="F6196" i="2" s="1"/>
  <c r="G6196" i="2" s="1"/>
  <c r="E6197" i="2"/>
  <c r="F6197" i="2" s="1"/>
  <c r="G6197" i="2" s="1"/>
  <c r="E6198" i="2"/>
  <c r="F6198" i="2" s="1"/>
  <c r="G6198" i="2" s="1"/>
  <c r="E6199" i="2"/>
  <c r="F6199" i="2" s="1"/>
  <c r="G6199" i="2" s="1"/>
  <c r="E6200" i="2"/>
  <c r="F6200" i="2" s="1"/>
  <c r="G6200" i="2" s="1"/>
  <c r="E6201" i="2"/>
  <c r="F6201" i="2" s="1"/>
  <c r="G6201" i="2" s="1"/>
  <c r="E6202" i="2"/>
  <c r="F6202" i="2" s="1"/>
  <c r="G6202" i="2" s="1"/>
  <c r="E6203" i="2"/>
  <c r="F6203" i="2" s="1"/>
  <c r="G6203" i="2" s="1"/>
  <c r="E6204" i="2"/>
  <c r="F6204" i="2" s="1"/>
  <c r="G6204" i="2" s="1"/>
  <c r="E6205" i="2"/>
  <c r="F6205" i="2" s="1"/>
  <c r="G6205" i="2" s="1"/>
  <c r="E6206" i="2"/>
  <c r="F6206" i="2" s="1"/>
  <c r="G6206" i="2" s="1"/>
  <c r="E6207" i="2"/>
  <c r="F6207" i="2" s="1"/>
  <c r="G6207" i="2" s="1"/>
  <c r="E6208" i="2"/>
  <c r="F6208" i="2" s="1"/>
  <c r="G6208" i="2" s="1"/>
  <c r="E6209" i="2"/>
  <c r="F6209" i="2" s="1"/>
  <c r="G6209" i="2" s="1"/>
  <c r="E6210" i="2"/>
  <c r="F6210" i="2" s="1"/>
  <c r="G6210" i="2" s="1"/>
  <c r="E6211" i="2"/>
  <c r="F6211" i="2" s="1"/>
  <c r="G6211" i="2" s="1"/>
  <c r="E6212" i="2"/>
  <c r="F6212" i="2" s="1"/>
  <c r="G6212" i="2" s="1"/>
  <c r="E6213" i="2"/>
  <c r="F6213" i="2" s="1"/>
  <c r="G6213" i="2" s="1"/>
  <c r="E6214" i="2"/>
  <c r="F6214" i="2" s="1"/>
  <c r="G6214" i="2" s="1"/>
  <c r="E6215" i="2"/>
  <c r="F6215" i="2" s="1"/>
  <c r="G6215" i="2" s="1"/>
  <c r="E6216" i="2"/>
  <c r="F6216" i="2" s="1"/>
  <c r="G6216" i="2" s="1"/>
  <c r="E6217" i="2"/>
  <c r="F6217" i="2" s="1"/>
  <c r="G6217" i="2" s="1"/>
  <c r="E6218" i="2"/>
  <c r="F6218" i="2" s="1"/>
  <c r="G6218" i="2" s="1"/>
  <c r="E6219" i="2"/>
  <c r="F6219" i="2" s="1"/>
  <c r="G6219" i="2" s="1"/>
  <c r="E6220" i="2"/>
  <c r="F6220" i="2" s="1"/>
  <c r="G6220" i="2" s="1"/>
  <c r="E6221" i="2"/>
  <c r="F6221" i="2" s="1"/>
  <c r="G6221" i="2" s="1"/>
  <c r="E6222" i="2"/>
  <c r="F6222" i="2" s="1"/>
  <c r="G6222" i="2" s="1"/>
  <c r="E6223" i="2"/>
  <c r="F6223" i="2" s="1"/>
  <c r="G6223" i="2" s="1"/>
  <c r="E6224" i="2"/>
  <c r="F6224" i="2" s="1"/>
  <c r="G6224" i="2" s="1"/>
  <c r="E6225" i="2"/>
  <c r="F6225" i="2" s="1"/>
  <c r="G6225" i="2" s="1"/>
  <c r="E6226" i="2"/>
  <c r="F6226" i="2" s="1"/>
  <c r="G6226" i="2" s="1"/>
  <c r="E6227" i="2"/>
  <c r="F6227" i="2" s="1"/>
  <c r="G6227" i="2" s="1"/>
  <c r="E6228" i="2"/>
  <c r="F6228" i="2" s="1"/>
  <c r="G6228" i="2" s="1"/>
  <c r="E6229" i="2"/>
  <c r="F6229" i="2" s="1"/>
  <c r="G6229" i="2" s="1"/>
  <c r="E6230" i="2"/>
  <c r="F6230" i="2" s="1"/>
  <c r="G6230" i="2" s="1"/>
  <c r="E6231" i="2"/>
  <c r="F6231" i="2" s="1"/>
  <c r="G6231" i="2" s="1"/>
  <c r="E6232" i="2"/>
  <c r="F6232" i="2" s="1"/>
  <c r="G6232" i="2" s="1"/>
  <c r="E6233" i="2"/>
  <c r="F6233" i="2" s="1"/>
  <c r="G6233" i="2" s="1"/>
  <c r="E6234" i="2"/>
  <c r="F6234" i="2" s="1"/>
  <c r="G6234" i="2" s="1"/>
  <c r="E6235" i="2"/>
  <c r="F6235" i="2" s="1"/>
  <c r="G6235" i="2" s="1"/>
  <c r="E6236" i="2"/>
  <c r="F6236" i="2" s="1"/>
  <c r="G6236" i="2" s="1"/>
  <c r="E6237" i="2"/>
  <c r="F6237" i="2" s="1"/>
  <c r="G6237" i="2" s="1"/>
  <c r="E6238" i="2"/>
  <c r="F6238" i="2" s="1"/>
  <c r="G6238" i="2" s="1"/>
  <c r="E6239" i="2"/>
  <c r="F6239" i="2" s="1"/>
  <c r="G6239" i="2" s="1"/>
  <c r="E6240" i="2"/>
  <c r="F6240" i="2" s="1"/>
  <c r="G6240" i="2" s="1"/>
  <c r="E6241" i="2"/>
  <c r="F6241" i="2" s="1"/>
  <c r="G6241" i="2" s="1"/>
  <c r="E6242" i="2"/>
  <c r="F6242" i="2" s="1"/>
  <c r="G6242" i="2" s="1"/>
  <c r="E6243" i="2"/>
  <c r="F6243" i="2" s="1"/>
  <c r="G6243" i="2" s="1"/>
  <c r="E6244" i="2"/>
  <c r="F6244" i="2" s="1"/>
  <c r="G6244" i="2" s="1"/>
  <c r="E6245" i="2"/>
  <c r="F6245" i="2" s="1"/>
  <c r="G6245" i="2" s="1"/>
  <c r="E6246" i="2"/>
  <c r="F6246" i="2" s="1"/>
  <c r="G6246" i="2" s="1"/>
  <c r="E6247" i="2"/>
  <c r="F6247" i="2" s="1"/>
  <c r="G6247" i="2" s="1"/>
  <c r="E6248" i="2"/>
  <c r="F6248" i="2" s="1"/>
  <c r="G6248" i="2" s="1"/>
  <c r="E6249" i="2"/>
  <c r="F6249" i="2" s="1"/>
  <c r="G6249" i="2" s="1"/>
  <c r="E6250" i="2"/>
  <c r="F6250" i="2" s="1"/>
  <c r="G6250" i="2" s="1"/>
  <c r="E6251" i="2"/>
  <c r="F6251" i="2" s="1"/>
  <c r="G6251" i="2" s="1"/>
  <c r="E6252" i="2"/>
  <c r="F6252" i="2" s="1"/>
  <c r="G6252" i="2" s="1"/>
  <c r="E6253" i="2"/>
  <c r="F6253" i="2" s="1"/>
  <c r="G6253" i="2" s="1"/>
  <c r="E6254" i="2"/>
  <c r="F6254" i="2" s="1"/>
  <c r="G6254" i="2" s="1"/>
  <c r="E6255" i="2"/>
  <c r="F6255" i="2" s="1"/>
  <c r="G6255" i="2" s="1"/>
  <c r="E6256" i="2"/>
  <c r="F6256" i="2" s="1"/>
  <c r="G6256" i="2" s="1"/>
  <c r="E6257" i="2"/>
  <c r="F6257" i="2" s="1"/>
  <c r="G6257" i="2" s="1"/>
  <c r="E6258" i="2"/>
  <c r="F6258" i="2" s="1"/>
  <c r="G6258" i="2" s="1"/>
  <c r="E6259" i="2"/>
  <c r="F6259" i="2" s="1"/>
  <c r="G6259" i="2" s="1"/>
  <c r="E6260" i="2"/>
  <c r="F6260" i="2" s="1"/>
  <c r="G6260" i="2" s="1"/>
  <c r="E6261" i="2"/>
  <c r="F6261" i="2" s="1"/>
  <c r="G6261" i="2" s="1"/>
  <c r="E6262" i="2"/>
  <c r="F6262" i="2" s="1"/>
  <c r="G6262" i="2" s="1"/>
  <c r="E6263" i="2"/>
  <c r="F6263" i="2" s="1"/>
  <c r="G6263" i="2" s="1"/>
  <c r="E6264" i="2"/>
  <c r="F6264" i="2" s="1"/>
  <c r="G6264" i="2" s="1"/>
  <c r="E6265" i="2"/>
  <c r="F6265" i="2" s="1"/>
  <c r="G6265" i="2" s="1"/>
  <c r="E6266" i="2"/>
  <c r="F6266" i="2" s="1"/>
  <c r="G6266" i="2" s="1"/>
  <c r="E6267" i="2"/>
  <c r="F6267" i="2" s="1"/>
  <c r="G6267" i="2" s="1"/>
  <c r="E6268" i="2"/>
  <c r="F6268" i="2" s="1"/>
  <c r="G6268" i="2" s="1"/>
  <c r="E6269" i="2"/>
  <c r="F6269" i="2" s="1"/>
  <c r="G6269" i="2" s="1"/>
  <c r="E6270" i="2"/>
  <c r="F6270" i="2" s="1"/>
  <c r="G6270" i="2" s="1"/>
  <c r="E6271" i="2"/>
  <c r="F6271" i="2" s="1"/>
  <c r="G6271" i="2" s="1"/>
  <c r="E6272" i="2"/>
  <c r="F6272" i="2" s="1"/>
  <c r="G6272" i="2" s="1"/>
  <c r="E6273" i="2"/>
  <c r="F6273" i="2" s="1"/>
  <c r="G6273" i="2" s="1"/>
  <c r="E6274" i="2"/>
  <c r="F6274" i="2" s="1"/>
  <c r="G6274" i="2" s="1"/>
  <c r="E6275" i="2"/>
  <c r="F6275" i="2" s="1"/>
  <c r="G6275" i="2" s="1"/>
  <c r="E6276" i="2"/>
  <c r="F6276" i="2" s="1"/>
  <c r="G6276" i="2" s="1"/>
  <c r="E6277" i="2"/>
  <c r="F6277" i="2" s="1"/>
  <c r="G6277" i="2" s="1"/>
  <c r="E6278" i="2"/>
  <c r="F6278" i="2" s="1"/>
  <c r="G6278" i="2" s="1"/>
  <c r="E6279" i="2"/>
  <c r="F6279" i="2" s="1"/>
  <c r="G6279" i="2" s="1"/>
  <c r="E6280" i="2"/>
  <c r="F6280" i="2" s="1"/>
  <c r="G6280" i="2" s="1"/>
  <c r="E6281" i="2"/>
  <c r="F6281" i="2" s="1"/>
  <c r="G6281" i="2" s="1"/>
  <c r="E6282" i="2"/>
  <c r="F6282" i="2" s="1"/>
  <c r="G6282" i="2" s="1"/>
  <c r="E6283" i="2"/>
  <c r="F6283" i="2" s="1"/>
  <c r="G6283" i="2" s="1"/>
  <c r="E6284" i="2"/>
  <c r="F6284" i="2" s="1"/>
  <c r="G6284" i="2" s="1"/>
  <c r="E6285" i="2"/>
  <c r="F6285" i="2" s="1"/>
  <c r="G6285" i="2" s="1"/>
  <c r="E6286" i="2"/>
  <c r="F6286" i="2" s="1"/>
  <c r="G6286" i="2" s="1"/>
  <c r="E6287" i="2"/>
  <c r="F6287" i="2" s="1"/>
  <c r="G6287" i="2" s="1"/>
  <c r="E6288" i="2"/>
  <c r="F6288" i="2" s="1"/>
  <c r="G6288" i="2" s="1"/>
  <c r="E6289" i="2"/>
  <c r="F6289" i="2" s="1"/>
  <c r="G6289" i="2" s="1"/>
  <c r="E6290" i="2"/>
  <c r="F6290" i="2" s="1"/>
  <c r="G6290" i="2" s="1"/>
  <c r="E6291" i="2"/>
  <c r="F6291" i="2" s="1"/>
  <c r="G6291" i="2" s="1"/>
  <c r="E6292" i="2"/>
  <c r="F6292" i="2" s="1"/>
  <c r="G6292" i="2" s="1"/>
  <c r="E6293" i="2"/>
  <c r="F6293" i="2" s="1"/>
  <c r="G6293" i="2" s="1"/>
  <c r="E6294" i="2"/>
  <c r="F6294" i="2" s="1"/>
  <c r="G6294" i="2" s="1"/>
  <c r="E6295" i="2"/>
  <c r="F6295" i="2" s="1"/>
  <c r="G6295" i="2" s="1"/>
  <c r="E6296" i="2"/>
  <c r="F6296" i="2" s="1"/>
  <c r="G6296" i="2" s="1"/>
  <c r="E6297" i="2"/>
  <c r="F6297" i="2" s="1"/>
  <c r="G6297" i="2" s="1"/>
  <c r="E6298" i="2"/>
  <c r="F6298" i="2" s="1"/>
  <c r="G6298" i="2" s="1"/>
  <c r="E6299" i="2"/>
  <c r="F6299" i="2" s="1"/>
  <c r="G6299" i="2" s="1"/>
  <c r="E6300" i="2"/>
  <c r="F6300" i="2" s="1"/>
  <c r="G6300" i="2" s="1"/>
  <c r="E6301" i="2"/>
  <c r="F6301" i="2" s="1"/>
  <c r="G6301" i="2" s="1"/>
  <c r="E6302" i="2"/>
  <c r="F6302" i="2" s="1"/>
  <c r="G6302" i="2" s="1"/>
  <c r="E6303" i="2"/>
  <c r="F6303" i="2" s="1"/>
  <c r="G6303" i="2" s="1"/>
  <c r="E6304" i="2"/>
  <c r="F6304" i="2" s="1"/>
  <c r="G6304" i="2" s="1"/>
  <c r="E6305" i="2"/>
  <c r="F6305" i="2" s="1"/>
  <c r="G6305" i="2" s="1"/>
  <c r="E6306" i="2"/>
  <c r="F6306" i="2" s="1"/>
  <c r="G6306" i="2" s="1"/>
  <c r="E6307" i="2"/>
  <c r="F6307" i="2" s="1"/>
  <c r="G6307" i="2" s="1"/>
  <c r="E6308" i="2"/>
  <c r="F6308" i="2" s="1"/>
  <c r="G6308" i="2" s="1"/>
  <c r="E6309" i="2"/>
  <c r="F6309" i="2" s="1"/>
  <c r="G6309" i="2" s="1"/>
  <c r="E6310" i="2"/>
  <c r="F6310" i="2" s="1"/>
  <c r="G6310" i="2" s="1"/>
  <c r="E6311" i="2"/>
  <c r="F6311" i="2" s="1"/>
  <c r="G6311" i="2" s="1"/>
  <c r="E6312" i="2"/>
  <c r="F6312" i="2" s="1"/>
  <c r="G6312" i="2" s="1"/>
  <c r="E6313" i="2"/>
  <c r="F6313" i="2" s="1"/>
  <c r="G6313" i="2" s="1"/>
  <c r="E6314" i="2"/>
  <c r="F6314" i="2" s="1"/>
  <c r="G6314" i="2" s="1"/>
  <c r="E6315" i="2"/>
  <c r="F6315" i="2" s="1"/>
  <c r="G6315" i="2" s="1"/>
  <c r="E6316" i="2"/>
  <c r="F6316" i="2" s="1"/>
  <c r="G6316" i="2" s="1"/>
  <c r="E6317" i="2"/>
  <c r="F6317" i="2" s="1"/>
  <c r="G6317" i="2" s="1"/>
  <c r="E6318" i="2"/>
  <c r="F6318" i="2" s="1"/>
  <c r="G6318" i="2" s="1"/>
  <c r="E6319" i="2"/>
  <c r="F6319" i="2" s="1"/>
  <c r="G6319" i="2" s="1"/>
  <c r="E6320" i="2"/>
  <c r="F6320" i="2" s="1"/>
  <c r="G6320" i="2" s="1"/>
  <c r="E6321" i="2"/>
  <c r="F6321" i="2" s="1"/>
  <c r="G6321" i="2" s="1"/>
  <c r="E6322" i="2"/>
  <c r="F6322" i="2" s="1"/>
  <c r="G6322" i="2" s="1"/>
  <c r="E6323" i="2"/>
  <c r="F6323" i="2" s="1"/>
  <c r="G6323" i="2" s="1"/>
  <c r="E6324" i="2"/>
  <c r="F6324" i="2" s="1"/>
  <c r="G6324" i="2" s="1"/>
  <c r="E6325" i="2"/>
  <c r="F6325" i="2" s="1"/>
  <c r="G6325" i="2" s="1"/>
  <c r="E6326" i="2"/>
  <c r="F6326" i="2" s="1"/>
  <c r="G6326" i="2" s="1"/>
  <c r="E6327" i="2"/>
  <c r="F6327" i="2" s="1"/>
  <c r="G6327" i="2" s="1"/>
  <c r="E6328" i="2"/>
  <c r="F6328" i="2" s="1"/>
  <c r="G6328" i="2" s="1"/>
  <c r="E6329" i="2"/>
  <c r="F6329" i="2" s="1"/>
  <c r="G6329" i="2" s="1"/>
  <c r="E6330" i="2"/>
  <c r="F6330" i="2" s="1"/>
  <c r="G6330" i="2" s="1"/>
  <c r="E6331" i="2"/>
  <c r="F6331" i="2" s="1"/>
  <c r="G6331" i="2" s="1"/>
  <c r="E6332" i="2"/>
  <c r="F6332" i="2" s="1"/>
  <c r="G6332" i="2" s="1"/>
  <c r="E6333" i="2"/>
  <c r="F6333" i="2" s="1"/>
  <c r="G6333" i="2" s="1"/>
  <c r="E6334" i="2"/>
  <c r="F6334" i="2" s="1"/>
  <c r="G6334" i="2" s="1"/>
  <c r="E6335" i="2"/>
  <c r="F6335" i="2" s="1"/>
  <c r="G6335" i="2" s="1"/>
  <c r="E6336" i="2"/>
  <c r="F6336" i="2" s="1"/>
  <c r="G6336" i="2" s="1"/>
  <c r="E6337" i="2"/>
  <c r="F6337" i="2" s="1"/>
  <c r="G6337" i="2" s="1"/>
  <c r="E6338" i="2"/>
  <c r="F6338" i="2" s="1"/>
  <c r="G6338" i="2" s="1"/>
  <c r="E6339" i="2"/>
  <c r="F6339" i="2" s="1"/>
  <c r="G6339" i="2" s="1"/>
  <c r="E6340" i="2"/>
  <c r="F6340" i="2" s="1"/>
  <c r="G6340" i="2" s="1"/>
  <c r="E6341" i="2"/>
  <c r="F6341" i="2" s="1"/>
  <c r="G6341" i="2" s="1"/>
  <c r="E6342" i="2"/>
  <c r="F6342" i="2" s="1"/>
  <c r="G6342" i="2" s="1"/>
  <c r="E6343" i="2"/>
  <c r="F6343" i="2" s="1"/>
  <c r="G6343" i="2" s="1"/>
  <c r="E6344" i="2"/>
  <c r="F6344" i="2" s="1"/>
  <c r="G6344" i="2" s="1"/>
  <c r="E6345" i="2"/>
  <c r="F6345" i="2" s="1"/>
  <c r="G6345" i="2" s="1"/>
  <c r="E6346" i="2"/>
  <c r="F6346" i="2" s="1"/>
  <c r="G6346" i="2" s="1"/>
  <c r="E6347" i="2"/>
  <c r="F6347" i="2" s="1"/>
  <c r="G6347" i="2" s="1"/>
  <c r="E6348" i="2"/>
  <c r="F6348" i="2" s="1"/>
  <c r="G6348" i="2" s="1"/>
  <c r="E6349" i="2"/>
  <c r="F6349" i="2" s="1"/>
  <c r="G6349" i="2" s="1"/>
  <c r="E6350" i="2"/>
  <c r="F6350" i="2" s="1"/>
  <c r="G6350" i="2" s="1"/>
  <c r="E6351" i="2"/>
  <c r="F6351" i="2" s="1"/>
  <c r="G6351" i="2" s="1"/>
  <c r="E6352" i="2"/>
  <c r="F6352" i="2" s="1"/>
  <c r="G6352" i="2" s="1"/>
  <c r="E6353" i="2"/>
  <c r="F6353" i="2" s="1"/>
  <c r="G6353" i="2" s="1"/>
  <c r="E6354" i="2"/>
  <c r="F6354" i="2" s="1"/>
  <c r="G6354" i="2" s="1"/>
  <c r="E6355" i="2"/>
  <c r="F6355" i="2" s="1"/>
  <c r="G6355" i="2" s="1"/>
  <c r="E6356" i="2"/>
  <c r="F6356" i="2" s="1"/>
  <c r="G6356" i="2" s="1"/>
  <c r="E6357" i="2"/>
  <c r="F6357" i="2" s="1"/>
  <c r="G6357" i="2" s="1"/>
  <c r="E6358" i="2"/>
  <c r="F6358" i="2" s="1"/>
  <c r="G6358" i="2" s="1"/>
  <c r="E6359" i="2"/>
  <c r="F6359" i="2" s="1"/>
  <c r="G6359" i="2" s="1"/>
  <c r="E6360" i="2"/>
  <c r="F6360" i="2" s="1"/>
  <c r="G6360" i="2" s="1"/>
  <c r="E6361" i="2"/>
  <c r="F6361" i="2" s="1"/>
  <c r="G6361" i="2" s="1"/>
  <c r="E6362" i="2"/>
  <c r="F6362" i="2" s="1"/>
  <c r="G6362" i="2" s="1"/>
  <c r="E6363" i="2"/>
  <c r="F6363" i="2" s="1"/>
  <c r="G6363" i="2" s="1"/>
  <c r="E6364" i="2"/>
  <c r="F6364" i="2" s="1"/>
  <c r="G6364" i="2" s="1"/>
  <c r="E6365" i="2"/>
  <c r="F6365" i="2" s="1"/>
  <c r="G6365" i="2" s="1"/>
  <c r="E6366" i="2"/>
  <c r="F6366" i="2" s="1"/>
  <c r="G6366" i="2" s="1"/>
  <c r="E6367" i="2"/>
  <c r="F6367" i="2" s="1"/>
  <c r="G6367" i="2" s="1"/>
  <c r="E6368" i="2"/>
  <c r="F6368" i="2" s="1"/>
  <c r="G6368" i="2" s="1"/>
  <c r="E6369" i="2"/>
  <c r="F6369" i="2" s="1"/>
  <c r="G6369" i="2" s="1"/>
  <c r="E6370" i="2"/>
  <c r="F6370" i="2" s="1"/>
  <c r="G6370" i="2" s="1"/>
  <c r="E6371" i="2"/>
  <c r="F6371" i="2" s="1"/>
  <c r="G6371" i="2" s="1"/>
  <c r="E6372" i="2"/>
  <c r="F6372" i="2" s="1"/>
  <c r="G6372" i="2" s="1"/>
  <c r="E6373" i="2"/>
  <c r="F6373" i="2" s="1"/>
  <c r="G6373" i="2" s="1"/>
  <c r="E6374" i="2"/>
  <c r="F6374" i="2" s="1"/>
  <c r="G6374" i="2" s="1"/>
  <c r="E6375" i="2"/>
  <c r="F6375" i="2" s="1"/>
  <c r="G6375" i="2" s="1"/>
  <c r="E6376" i="2"/>
  <c r="F6376" i="2" s="1"/>
  <c r="G6376" i="2" s="1"/>
  <c r="E6377" i="2"/>
  <c r="F6377" i="2" s="1"/>
  <c r="G6377" i="2" s="1"/>
  <c r="E6378" i="2"/>
  <c r="F6378" i="2" s="1"/>
  <c r="G6378" i="2" s="1"/>
  <c r="E6379" i="2"/>
  <c r="F6379" i="2" s="1"/>
  <c r="G6379" i="2" s="1"/>
  <c r="E6380" i="2"/>
  <c r="F6380" i="2" s="1"/>
  <c r="G6380" i="2" s="1"/>
  <c r="E6381" i="2"/>
  <c r="F6381" i="2" s="1"/>
  <c r="G6381" i="2" s="1"/>
  <c r="E6382" i="2"/>
  <c r="F6382" i="2" s="1"/>
  <c r="G6382" i="2" s="1"/>
  <c r="E6383" i="2"/>
  <c r="F6383" i="2" s="1"/>
  <c r="G6383" i="2" s="1"/>
  <c r="E6384" i="2"/>
  <c r="F6384" i="2" s="1"/>
  <c r="G6384" i="2" s="1"/>
  <c r="E6385" i="2"/>
  <c r="F6385" i="2" s="1"/>
  <c r="G6385" i="2" s="1"/>
  <c r="E6386" i="2"/>
  <c r="F6386" i="2" s="1"/>
  <c r="G6386" i="2" s="1"/>
  <c r="E6387" i="2"/>
  <c r="F6387" i="2" s="1"/>
  <c r="G6387" i="2" s="1"/>
  <c r="E6388" i="2"/>
  <c r="F6388" i="2" s="1"/>
  <c r="G6388" i="2" s="1"/>
  <c r="E6389" i="2"/>
  <c r="F6389" i="2" s="1"/>
  <c r="G6389" i="2" s="1"/>
  <c r="E6390" i="2"/>
  <c r="F6390" i="2" s="1"/>
  <c r="G6390" i="2" s="1"/>
  <c r="E6391" i="2"/>
  <c r="F6391" i="2" s="1"/>
  <c r="G6391" i="2" s="1"/>
  <c r="E6392" i="2"/>
  <c r="F6392" i="2" s="1"/>
  <c r="G6392" i="2" s="1"/>
  <c r="E6393" i="2"/>
  <c r="F6393" i="2" s="1"/>
  <c r="G6393" i="2" s="1"/>
  <c r="E6394" i="2"/>
  <c r="F6394" i="2" s="1"/>
  <c r="G6394" i="2" s="1"/>
  <c r="E6395" i="2"/>
  <c r="F6395" i="2" s="1"/>
  <c r="G6395" i="2" s="1"/>
  <c r="E6396" i="2"/>
  <c r="F6396" i="2" s="1"/>
  <c r="G6396" i="2" s="1"/>
  <c r="E6397" i="2"/>
  <c r="F6397" i="2" s="1"/>
  <c r="G6397" i="2" s="1"/>
  <c r="E6398" i="2"/>
  <c r="F6398" i="2" s="1"/>
  <c r="G6398" i="2" s="1"/>
  <c r="E6399" i="2"/>
  <c r="F6399" i="2" s="1"/>
  <c r="G6399" i="2" s="1"/>
  <c r="E6400" i="2"/>
  <c r="F6400" i="2" s="1"/>
  <c r="G6400" i="2" s="1"/>
  <c r="E6401" i="2"/>
  <c r="F6401" i="2" s="1"/>
  <c r="G6401" i="2" s="1"/>
  <c r="E6402" i="2"/>
  <c r="F6402" i="2" s="1"/>
  <c r="G6402" i="2" s="1"/>
  <c r="E6403" i="2"/>
  <c r="F6403" i="2" s="1"/>
  <c r="G6403" i="2" s="1"/>
  <c r="E6404" i="2"/>
  <c r="F6404" i="2" s="1"/>
  <c r="G6404" i="2" s="1"/>
  <c r="E6405" i="2"/>
  <c r="F6405" i="2" s="1"/>
  <c r="G6405" i="2" s="1"/>
  <c r="E6406" i="2"/>
  <c r="F6406" i="2" s="1"/>
  <c r="G6406" i="2" s="1"/>
  <c r="E6407" i="2"/>
  <c r="F6407" i="2" s="1"/>
  <c r="G6407" i="2" s="1"/>
  <c r="E6408" i="2"/>
  <c r="F6408" i="2" s="1"/>
  <c r="G6408" i="2" s="1"/>
  <c r="E6409" i="2"/>
  <c r="F6409" i="2" s="1"/>
  <c r="G6409" i="2" s="1"/>
  <c r="E6410" i="2"/>
  <c r="F6410" i="2" s="1"/>
  <c r="G6410" i="2" s="1"/>
  <c r="E6411" i="2"/>
  <c r="F6411" i="2" s="1"/>
  <c r="G6411" i="2" s="1"/>
  <c r="E6412" i="2"/>
  <c r="F6412" i="2" s="1"/>
  <c r="G6412" i="2" s="1"/>
  <c r="E6413" i="2"/>
  <c r="F6413" i="2" s="1"/>
  <c r="G6413" i="2" s="1"/>
  <c r="E6414" i="2"/>
  <c r="F6414" i="2" s="1"/>
  <c r="G6414" i="2" s="1"/>
  <c r="E6415" i="2"/>
  <c r="F6415" i="2" s="1"/>
  <c r="G6415" i="2" s="1"/>
  <c r="E6416" i="2"/>
  <c r="F6416" i="2" s="1"/>
  <c r="G6416" i="2" s="1"/>
  <c r="E6417" i="2"/>
  <c r="F6417" i="2" s="1"/>
  <c r="G6417" i="2" s="1"/>
  <c r="E6418" i="2"/>
  <c r="F6418" i="2" s="1"/>
  <c r="G6418" i="2" s="1"/>
  <c r="E6419" i="2"/>
  <c r="F6419" i="2" s="1"/>
  <c r="G6419" i="2" s="1"/>
  <c r="E6420" i="2"/>
  <c r="F6420" i="2" s="1"/>
  <c r="G6420" i="2" s="1"/>
  <c r="E6421" i="2"/>
  <c r="F6421" i="2" s="1"/>
  <c r="G6421" i="2" s="1"/>
  <c r="E6422" i="2"/>
  <c r="F6422" i="2" s="1"/>
  <c r="G6422" i="2" s="1"/>
  <c r="E6423" i="2"/>
  <c r="F6423" i="2" s="1"/>
  <c r="G6423" i="2" s="1"/>
  <c r="E6424" i="2"/>
  <c r="F6424" i="2" s="1"/>
  <c r="G6424" i="2" s="1"/>
  <c r="E6425" i="2"/>
  <c r="F6425" i="2" s="1"/>
  <c r="G6425" i="2" s="1"/>
  <c r="E6426" i="2"/>
  <c r="F6426" i="2" s="1"/>
  <c r="G6426" i="2" s="1"/>
  <c r="E6427" i="2"/>
  <c r="F6427" i="2" s="1"/>
  <c r="G6427" i="2" s="1"/>
  <c r="E6428" i="2"/>
  <c r="F6428" i="2" s="1"/>
  <c r="G6428" i="2" s="1"/>
  <c r="E6429" i="2"/>
  <c r="F6429" i="2" s="1"/>
  <c r="G6429" i="2" s="1"/>
  <c r="E6430" i="2"/>
  <c r="F6430" i="2" s="1"/>
  <c r="G6430" i="2" s="1"/>
  <c r="E6431" i="2"/>
  <c r="F6431" i="2" s="1"/>
  <c r="G6431" i="2" s="1"/>
  <c r="E6432" i="2"/>
  <c r="F6432" i="2" s="1"/>
  <c r="G6432" i="2" s="1"/>
  <c r="E6433" i="2"/>
  <c r="F6433" i="2" s="1"/>
  <c r="G6433" i="2" s="1"/>
  <c r="E6434" i="2"/>
  <c r="F6434" i="2" s="1"/>
  <c r="G6434" i="2" s="1"/>
  <c r="E6435" i="2"/>
  <c r="F6435" i="2" s="1"/>
  <c r="G6435" i="2" s="1"/>
  <c r="E6436" i="2"/>
  <c r="F6436" i="2" s="1"/>
  <c r="G6436" i="2" s="1"/>
  <c r="E6437" i="2"/>
  <c r="F6437" i="2" s="1"/>
  <c r="G6437" i="2" s="1"/>
  <c r="E6438" i="2"/>
  <c r="F6438" i="2" s="1"/>
  <c r="G6438" i="2" s="1"/>
  <c r="E6439" i="2"/>
  <c r="F6439" i="2" s="1"/>
  <c r="G6439" i="2" s="1"/>
  <c r="E6440" i="2"/>
  <c r="F6440" i="2" s="1"/>
  <c r="G6440" i="2" s="1"/>
  <c r="E6441" i="2"/>
  <c r="F6441" i="2" s="1"/>
  <c r="G6441" i="2" s="1"/>
  <c r="E6442" i="2"/>
  <c r="F6442" i="2" s="1"/>
  <c r="G6442" i="2" s="1"/>
  <c r="E6443" i="2"/>
  <c r="F6443" i="2" s="1"/>
  <c r="G6443" i="2" s="1"/>
  <c r="E6444" i="2"/>
  <c r="F6444" i="2" s="1"/>
  <c r="G6444" i="2" s="1"/>
  <c r="E6445" i="2"/>
  <c r="F6445" i="2" s="1"/>
  <c r="G6445" i="2" s="1"/>
  <c r="E6446" i="2"/>
  <c r="F6446" i="2" s="1"/>
  <c r="G6446" i="2" s="1"/>
  <c r="E6447" i="2"/>
  <c r="F6447" i="2" s="1"/>
  <c r="G6447" i="2" s="1"/>
  <c r="E6448" i="2"/>
  <c r="F6448" i="2" s="1"/>
  <c r="G6448" i="2" s="1"/>
  <c r="E6449" i="2"/>
  <c r="F6449" i="2" s="1"/>
  <c r="G6449" i="2" s="1"/>
  <c r="E6450" i="2"/>
  <c r="F6450" i="2" s="1"/>
  <c r="G6450" i="2" s="1"/>
  <c r="E6451" i="2"/>
  <c r="F6451" i="2" s="1"/>
  <c r="G6451" i="2" s="1"/>
  <c r="E6452" i="2"/>
  <c r="F6452" i="2" s="1"/>
  <c r="G6452" i="2" s="1"/>
  <c r="E6453" i="2"/>
  <c r="F6453" i="2" s="1"/>
  <c r="G6453" i="2" s="1"/>
  <c r="E6454" i="2"/>
  <c r="F6454" i="2" s="1"/>
  <c r="G6454" i="2" s="1"/>
  <c r="E6455" i="2"/>
  <c r="F6455" i="2" s="1"/>
  <c r="G6455" i="2" s="1"/>
  <c r="E6456" i="2"/>
  <c r="F6456" i="2" s="1"/>
  <c r="G6456" i="2" s="1"/>
  <c r="E6457" i="2"/>
  <c r="F6457" i="2" s="1"/>
  <c r="G6457" i="2" s="1"/>
  <c r="E6458" i="2"/>
  <c r="F6458" i="2" s="1"/>
  <c r="G6458" i="2" s="1"/>
  <c r="E6459" i="2"/>
  <c r="F6459" i="2" s="1"/>
  <c r="G6459" i="2" s="1"/>
  <c r="E6460" i="2"/>
  <c r="F6460" i="2" s="1"/>
  <c r="G6460" i="2" s="1"/>
  <c r="E6461" i="2"/>
  <c r="F6461" i="2" s="1"/>
  <c r="G6461" i="2" s="1"/>
  <c r="E6462" i="2"/>
  <c r="F6462" i="2" s="1"/>
  <c r="G6462" i="2" s="1"/>
  <c r="E6463" i="2"/>
  <c r="F6463" i="2" s="1"/>
  <c r="G6463" i="2" s="1"/>
  <c r="E6464" i="2"/>
  <c r="F6464" i="2" s="1"/>
  <c r="G6464" i="2" s="1"/>
  <c r="E6465" i="2"/>
  <c r="F6465" i="2" s="1"/>
  <c r="G6465" i="2" s="1"/>
  <c r="E6466" i="2"/>
  <c r="F6466" i="2" s="1"/>
  <c r="G6466" i="2" s="1"/>
  <c r="E6467" i="2"/>
  <c r="F6467" i="2" s="1"/>
  <c r="G6467" i="2" s="1"/>
  <c r="E6468" i="2"/>
  <c r="F6468" i="2" s="1"/>
  <c r="G6468" i="2" s="1"/>
  <c r="E6469" i="2"/>
  <c r="F6469" i="2" s="1"/>
  <c r="G6469" i="2" s="1"/>
  <c r="E6470" i="2"/>
  <c r="F6470" i="2" s="1"/>
  <c r="G6470" i="2" s="1"/>
  <c r="E6471" i="2"/>
  <c r="F6471" i="2" s="1"/>
  <c r="G6471" i="2" s="1"/>
  <c r="E6472" i="2"/>
  <c r="F6472" i="2" s="1"/>
  <c r="G6472" i="2" s="1"/>
  <c r="E6473" i="2"/>
  <c r="F6473" i="2" s="1"/>
  <c r="G6473" i="2" s="1"/>
  <c r="E6474" i="2"/>
  <c r="F6474" i="2" s="1"/>
  <c r="G6474" i="2" s="1"/>
  <c r="E6475" i="2"/>
  <c r="F6475" i="2" s="1"/>
  <c r="G6475" i="2" s="1"/>
  <c r="E6476" i="2"/>
  <c r="F6476" i="2" s="1"/>
  <c r="G6476" i="2" s="1"/>
  <c r="E6477" i="2"/>
  <c r="F6477" i="2" s="1"/>
  <c r="G6477" i="2" s="1"/>
  <c r="E6478" i="2"/>
  <c r="F6478" i="2" s="1"/>
  <c r="G6478" i="2" s="1"/>
  <c r="E6479" i="2"/>
  <c r="F6479" i="2" s="1"/>
  <c r="G6479" i="2" s="1"/>
  <c r="E6480" i="2"/>
  <c r="F6480" i="2" s="1"/>
  <c r="G6480" i="2" s="1"/>
  <c r="E6481" i="2"/>
  <c r="F6481" i="2" s="1"/>
  <c r="G6481" i="2" s="1"/>
  <c r="E6482" i="2"/>
  <c r="F6482" i="2" s="1"/>
  <c r="G6482" i="2" s="1"/>
  <c r="E6483" i="2"/>
  <c r="F6483" i="2" s="1"/>
  <c r="G6483" i="2" s="1"/>
  <c r="E6484" i="2"/>
  <c r="F6484" i="2" s="1"/>
  <c r="G6484" i="2" s="1"/>
  <c r="E6485" i="2"/>
  <c r="F6485" i="2" s="1"/>
  <c r="G6485" i="2" s="1"/>
  <c r="E6486" i="2"/>
  <c r="F6486" i="2" s="1"/>
  <c r="G6486" i="2" s="1"/>
  <c r="E6487" i="2"/>
  <c r="F6487" i="2" s="1"/>
  <c r="G6487" i="2" s="1"/>
  <c r="E6488" i="2"/>
  <c r="F6488" i="2" s="1"/>
  <c r="G6488" i="2" s="1"/>
  <c r="E6489" i="2"/>
  <c r="F6489" i="2" s="1"/>
  <c r="G6489" i="2" s="1"/>
  <c r="E6490" i="2"/>
  <c r="F6490" i="2" s="1"/>
  <c r="G6490" i="2" s="1"/>
  <c r="E6491" i="2"/>
  <c r="F6491" i="2" s="1"/>
  <c r="G6491" i="2" s="1"/>
  <c r="E6492" i="2"/>
  <c r="F6492" i="2" s="1"/>
  <c r="G6492" i="2" s="1"/>
  <c r="E6493" i="2"/>
  <c r="F6493" i="2" s="1"/>
  <c r="G6493" i="2" s="1"/>
  <c r="E6494" i="2"/>
  <c r="F6494" i="2" s="1"/>
  <c r="G6494" i="2" s="1"/>
  <c r="E6495" i="2"/>
  <c r="F6495" i="2" s="1"/>
  <c r="G6495" i="2" s="1"/>
  <c r="E6496" i="2"/>
  <c r="F6496" i="2" s="1"/>
  <c r="G6496" i="2" s="1"/>
  <c r="E6497" i="2"/>
  <c r="F6497" i="2" s="1"/>
  <c r="G6497" i="2" s="1"/>
  <c r="E6498" i="2"/>
  <c r="F6498" i="2" s="1"/>
  <c r="G6498" i="2" s="1"/>
  <c r="E6499" i="2"/>
  <c r="F6499" i="2" s="1"/>
  <c r="G6499" i="2" s="1"/>
  <c r="E6500" i="2"/>
  <c r="F6500" i="2" s="1"/>
  <c r="G6500" i="2" s="1"/>
  <c r="E6501" i="2"/>
  <c r="F6501" i="2" s="1"/>
  <c r="G6501" i="2" s="1"/>
  <c r="E6502" i="2"/>
  <c r="F6502" i="2" s="1"/>
  <c r="G6502" i="2" s="1"/>
  <c r="E6503" i="2"/>
  <c r="F6503" i="2" s="1"/>
  <c r="G6503" i="2" s="1"/>
  <c r="E6504" i="2"/>
  <c r="F6504" i="2" s="1"/>
  <c r="G6504" i="2" s="1"/>
  <c r="E6505" i="2"/>
  <c r="F6505" i="2" s="1"/>
  <c r="G6505" i="2" s="1"/>
  <c r="E6506" i="2"/>
  <c r="F6506" i="2" s="1"/>
  <c r="G6506" i="2" s="1"/>
  <c r="E6507" i="2"/>
  <c r="F6507" i="2" s="1"/>
  <c r="G6507" i="2" s="1"/>
  <c r="E6508" i="2"/>
  <c r="F6508" i="2" s="1"/>
  <c r="G6508" i="2" s="1"/>
  <c r="E6509" i="2"/>
  <c r="F6509" i="2" s="1"/>
  <c r="G6509" i="2" s="1"/>
  <c r="E6510" i="2"/>
  <c r="F6510" i="2" s="1"/>
  <c r="G6510" i="2" s="1"/>
  <c r="E6511" i="2"/>
  <c r="F6511" i="2" s="1"/>
  <c r="G6511" i="2" s="1"/>
  <c r="E6512" i="2"/>
  <c r="F6512" i="2" s="1"/>
  <c r="G6512" i="2" s="1"/>
  <c r="E6513" i="2"/>
  <c r="F6513" i="2" s="1"/>
  <c r="G6513" i="2" s="1"/>
  <c r="E6514" i="2"/>
  <c r="F6514" i="2" s="1"/>
  <c r="G6514" i="2" s="1"/>
  <c r="E6515" i="2"/>
  <c r="F6515" i="2" s="1"/>
  <c r="G6515" i="2" s="1"/>
  <c r="E6516" i="2"/>
  <c r="F6516" i="2" s="1"/>
  <c r="G6516" i="2" s="1"/>
  <c r="E6517" i="2"/>
  <c r="F6517" i="2" s="1"/>
  <c r="G6517" i="2" s="1"/>
  <c r="E6518" i="2"/>
  <c r="F6518" i="2" s="1"/>
  <c r="G6518" i="2" s="1"/>
  <c r="E6519" i="2"/>
  <c r="F6519" i="2" s="1"/>
  <c r="G6519" i="2" s="1"/>
  <c r="E6520" i="2"/>
  <c r="F6520" i="2" s="1"/>
  <c r="G6520" i="2" s="1"/>
  <c r="E6521" i="2"/>
  <c r="F6521" i="2" s="1"/>
  <c r="G6521" i="2" s="1"/>
  <c r="E6522" i="2"/>
  <c r="F6522" i="2" s="1"/>
  <c r="G6522" i="2" s="1"/>
  <c r="E6523" i="2"/>
  <c r="F6523" i="2" s="1"/>
  <c r="G6523" i="2" s="1"/>
  <c r="E6524" i="2"/>
  <c r="F6524" i="2" s="1"/>
  <c r="G6524" i="2" s="1"/>
  <c r="E6525" i="2"/>
  <c r="F6525" i="2" s="1"/>
  <c r="G6525" i="2" s="1"/>
  <c r="E6526" i="2"/>
  <c r="F6526" i="2" s="1"/>
  <c r="G6526" i="2" s="1"/>
  <c r="E6527" i="2"/>
  <c r="F6527" i="2" s="1"/>
  <c r="G6527" i="2" s="1"/>
  <c r="E6528" i="2"/>
  <c r="F6528" i="2" s="1"/>
  <c r="G6528" i="2" s="1"/>
  <c r="E6529" i="2"/>
  <c r="F6529" i="2" s="1"/>
  <c r="G6529" i="2" s="1"/>
  <c r="E6530" i="2"/>
  <c r="F6530" i="2" s="1"/>
  <c r="G6530" i="2" s="1"/>
  <c r="E6531" i="2"/>
  <c r="F6531" i="2" s="1"/>
  <c r="G6531" i="2" s="1"/>
  <c r="E6532" i="2"/>
  <c r="F6532" i="2" s="1"/>
  <c r="G6532" i="2" s="1"/>
  <c r="E6533" i="2"/>
  <c r="F6533" i="2" s="1"/>
  <c r="G6533" i="2" s="1"/>
  <c r="E6534" i="2"/>
  <c r="F6534" i="2" s="1"/>
  <c r="G6534" i="2" s="1"/>
  <c r="E6535" i="2"/>
  <c r="F6535" i="2" s="1"/>
  <c r="G6535" i="2" s="1"/>
  <c r="E6536" i="2"/>
  <c r="F6536" i="2" s="1"/>
  <c r="G6536" i="2" s="1"/>
  <c r="E6537" i="2"/>
  <c r="F6537" i="2" s="1"/>
  <c r="G6537" i="2" s="1"/>
  <c r="E6538" i="2"/>
  <c r="F6538" i="2" s="1"/>
  <c r="G6538" i="2" s="1"/>
  <c r="E6539" i="2"/>
  <c r="F6539" i="2" s="1"/>
  <c r="G6539" i="2" s="1"/>
  <c r="E6540" i="2"/>
  <c r="F6540" i="2" s="1"/>
  <c r="G6540" i="2" s="1"/>
  <c r="E6541" i="2"/>
  <c r="F6541" i="2" s="1"/>
  <c r="G6541" i="2" s="1"/>
  <c r="E6542" i="2"/>
  <c r="F6542" i="2" s="1"/>
  <c r="G6542" i="2" s="1"/>
  <c r="E6543" i="2"/>
  <c r="F6543" i="2" s="1"/>
  <c r="G6543" i="2" s="1"/>
  <c r="E6544" i="2"/>
  <c r="F6544" i="2" s="1"/>
  <c r="G6544" i="2" s="1"/>
  <c r="E6545" i="2"/>
  <c r="F6545" i="2" s="1"/>
  <c r="G6545" i="2" s="1"/>
  <c r="E6546" i="2"/>
  <c r="F6546" i="2" s="1"/>
  <c r="G6546" i="2" s="1"/>
  <c r="E6547" i="2"/>
  <c r="F6547" i="2" s="1"/>
  <c r="G6547" i="2" s="1"/>
  <c r="E6548" i="2"/>
  <c r="F6548" i="2" s="1"/>
  <c r="G6548" i="2" s="1"/>
  <c r="E6549" i="2"/>
  <c r="F6549" i="2" s="1"/>
  <c r="G6549" i="2" s="1"/>
  <c r="E6550" i="2"/>
  <c r="F6550" i="2" s="1"/>
  <c r="G6550" i="2" s="1"/>
  <c r="E6551" i="2"/>
  <c r="F6551" i="2" s="1"/>
  <c r="G6551" i="2" s="1"/>
  <c r="E6552" i="2"/>
  <c r="F6552" i="2" s="1"/>
  <c r="G6552" i="2" s="1"/>
  <c r="E6553" i="2"/>
  <c r="F6553" i="2" s="1"/>
  <c r="G6553" i="2" s="1"/>
  <c r="E6554" i="2"/>
  <c r="F6554" i="2" s="1"/>
  <c r="G6554" i="2" s="1"/>
  <c r="E6555" i="2"/>
  <c r="F6555" i="2" s="1"/>
  <c r="G6555" i="2" s="1"/>
  <c r="E6556" i="2"/>
  <c r="F6556" i="2" s="1"/>
  <c r="G6556" i="2" s="1"/>
  <c r="E6557" i="2"/>
  <c r="F6557" i="2" s="1"/>
  <c r="G6557" i="2" s="1"/>
  <c r="E6558" i="2"/>
  <c r="F6558" i="2" s="1"/>
  <c r="G6558" i="2" s="1"/>
  <c r="E6559" i="2"/>
  <c r="F6559" i="2" s="1"/>
  <c r="G6559" i="2" s="1"/>
  <c r="E6560" i="2"/>
  <c r="F6560" i="2" s="1"/>
  <c r="G6560" i="2" s="1"/>
  <c r="E6561" i="2"/>
  <c r="F6561" i="2" s="1"/>
  <c r="G6561" i="2" s="1"/>
  <c r="E6562" i="2"/>
  <c r="F6562" i="2" s="1"/>
  <c r="G6562" i="2" s="1"/>
  <c r="E6563" i="2"/>
  <c r="F6563" i="2" s="1"/>
  <c r="G6563" i="2" s="1"/>
  <c r="E6564" i="2"/>
  <c r="F6564" i="2" s="1"/>
  <c r="G6564" i="2" s="1"/>
  <c r="E6565" i="2"/>
  <c r="F6565" i="2" s="1"/>
  <c r="G6565" i="2" s="1"/>
  <c r="E6566" i="2"/>
  <c r="F6566" i="2" s="1"/>
  <c r="G6566" i="2" s="1"/>
  <c r="E6567" i="2"/>
  <c r="F6567" i="2" s="1"/>
  <c r="G6567" i="2" s="1"/>
  <c r="E6568" i="2"/>
  <c r="F6568" i="2" s="1"/>
  <c r="G6568" i="2" s="1"/>
  <c r="E6569" i="2"/>
  <c r="F6569" i="2" s="1"/>
  <c r="G6569" i="2" s="1"/>
  <c r="E6570" i="2"/>
  <c r="F6570" i="2" s="1"/>
  <c r="G6570" i="2" s="1"/>
  <c r="E6571" i="2"/>
  <c r="F6571" i="2" s="1"/>
  <c r="G6571" i="2" s="1"/>
  <c r="E6572" i="2"/>
  <c r="F6572" i="2" s="1"/>
  <c r="G6572" i="2" s="1"/>
  <c r="E6573" i="2"/>
  <c r="F6573" i="2" s="1"/>
  <c r="G6573" i="2" s="1"/>
  <c r="E6574" i="2"/>
  <c r="F6574" i="2" s="1"/>
  <c r="G6574" i="2" s="1"/>
  <c r="E6575" i="2"/>
  <c r="F6575" i="2" s="1"/>
  <c r="G6575" i="2" s="1"/>
  <c r="E6576" i="2"/>
  <c r="F6576" i="2" s="1"/>
  <c r="G6576" i="2" s="1"/>
  <c r="E6577" i="2"/>
  <c r="F6577" i="2" s="1"/>
  <c r="G6577" i="2" s="1"/>
  <c r="E6578" i="2"/>
  <c r="F6578" i="2" s="1"/>
  <c r="G6578" i="2" s="1"/>
  <c r="E6579" i="2"/>
  <c r="F6579" i="2" s="1"/>
  <c r="G6579" i="2" s="1"/>
  <c r="E6580" i="2"/>
  <c r="F6580" i="2" s="1"/>
  <c r="G6580" i="2" s="1"/>
  <c r="E6581" i="2"/>
  <c r="F6581" i="2" s="1"/>
  <c r="G6581" i="2" s="1"/>
  <c r="E6582" i="2"/>
  <c r="F6582" i="2" s="1"/>
  <c r="G6582" i="2" s="1"/>
  <c r="E6583" i="2"/>
  <c r="F6583" i="2" s="1"/>
  <c r="G6583" i="2" s="1"/>
  <c r="E6584" i="2"/>
  <c r="F6584" i="2" s="1"/>
  <c r="G6584" i="2" s="1"/>
  <c r="E6585" i="2"/>
  <c r="F6585" i="2" s="1"/>
  <c r="G6585" i="2" s="1"/>
  <c r="E6586" i="2"/>
  <c r="F6586" i="2" s="1"/>
  <c r="G6586" i="2" s="1"/>
  <c r="E6587" i="2"/>
  <c r="F6587" i="2" s="1"/>
  <c r="G6587" i="2" s="1"/>
  <c r="E6588" i="2"/>
  <c r="F6588" i="2" s="1"/>
  <c r="G6588" i="2" s="1"/>
  <c r="E6589" i="2"/>
  <c r="F6589" i="2" s="1"/>
  <c r="G6589" i="2" s="1"/>
  <c r="E6590" i="2"/>
  <c r="F6590" i="2" s="1"/>
  <c r="G6590" i="2" s="1"/>
  <c r="E6591" i="2"/>
  <c r="F6591" i="2" s="1"/>
  <c r="G6591" i="2" s="1"/>
  <c r="E6592" i="2"/>
  <c r="F6592" i="2" s="1"/>
  <c r="G6592" i="2" s="1"/>
  <c r="E6593" i="2"/>
  <c r="F6593" i="2" s="1"/>
  <c r="G6593" i="2" s="1"/>
  <c r="E6594" i="2"/>
  <c r="F6594" i="2" s="1"/>
  <c r="G6594" i="2" s="1"/>
  <c r="E6595" i="2"/>
  <c r="F6595" i="2" s="1"/>
  <c r="G6595" i="2" s="1"/>
  <c r="E6596" i="2"/>
  <c r="F6596" i="2" s="1"/>
  <c r="G6596" i="2" s="1"/>
  <c r="E6597" i="2"/>
  <c r="F6597" i="2" s="1"/>
  <c r="G6597" i="2" s="1"/>
  <c r="E6598" i="2"/>
  <c r="F6598" i="2" s="1"/>
  <c r="G6598" i="2" s="1"/>
  <c r="E6599" i="2"/>
  <c r="F6599" i="2" s="1"/>
  <c r="G6599" i="2" s="1"/>
  <c r="E6600" i="2"/>
  <c r="F6600" i="2" s="1"/>
  <c r="G6600" i="2" s="1"/>
  <c r="E6601" i="2"/>
  <c r="F6601" i="2" s="1"/>
  <c r="G6601" i="2" s="1"/>
  <c r="E6602" i="2"/>
  <c r="F6602" i="2" s="1"/>
  <c r="G6602" i="2" s="1"/>
  <c r="E6603" i="2"/>
  <c r="F6603" i="2" s="1"/>
  <c r="G6603" i="2" s="1"/>
  <c r="E6604" i="2"/>
  <c r="F6604" i="2" s="1"/>
  <c r="G6604" i="2" s="1"/>
  <c r="E6605" i="2"/>
  <c r="F6605" i="2" s="1"/>
  <c r="G6605" i="2" s="1"/>
  <c r="E6606" i="2"/>
  <c r="F6606" i="2" s="1"/>
  <c r="G6606" i="2" s="1"/>
  <c r="E6607" i="2"/>
  <c r="F6607" i="2" s="1"/>
  <c r="G6607" i="2" s="1"/>
  <c r="E6608" i="2"/>
  <c r="F6608" i="2" s="1"/>
  <c r="G6608" i="2" s="1"/>
  <c r="E6609" i="2"/>
  <c r="F6609" i="2" s="1"/>
  <c r="G6609" i="2" s="1"/>
  <c r="E6610" i="2"/>
  <c r="F6610" i="2" s="1"/>
  <c r="G6610" i="2" s="1"/>
  <c r="E6611" i="2"/>
  <c r="F6611" i="2" s="1"/>
  <c r="G6611" i="2" s="1"/>
  <c r="E6612" i="2"/>
  <c r="F6612" i="2" s="1"/>
  <c r="G6612" i="2" s="1"/>
  <c r="E6613" i="2"/>
  <c r="F6613" i="2" s="1"/>
  <c r="G6613" i="2" s="1"/>
  <c r="E6614" i="2"/>
  <c r="F6614" i="2" s="1"/>
  <c r="G6614" i="2" s="1"/>
  <c r="E6615" i="2"/>
  <c r="F6615" i="2" s="1"/>
  <c r="G6615" i="2" s="1"/>
  <c r="E6616" i="2"/>
  <c r="F6616" i="2" s="1"/>
  <c r="G6616" i="2" s="1"/>
  <c r="E6617" i="2"/>
  <c r="F6617" i="2" s="1"/>
  <c r="G6617" i="2" s="1"/>
  <c r="E6618" i="2"/>
  <c r="F6618" i="2" s="1"/>
  <c r="G6618" i="2" s="1"/>
  <c r="E6619" i="2"/>
  <c r="F6619" i="2" s="1"/>
  <c r="G6619" i="2" s="1"/>
  <c r="E6620" i="2"/>
  <c r="F6620" i="2" s="1"/>
  <c r="G6620" i="2" s="1"/>
  <c r="E6621" i="2"/>
  <c r="F6621" i="2" s="1"/>
  <c r="G6621" i="2" s="1"/>
  <c r="E6622" i="2"/>
  <c r="F6622" i="2" s="1"/>
  <c r="G6622" i="2" s="1"/>
  <c r="E6623" i="2"/>
  <c r="F6623" i="2" s="1"/>
  <c r="G6623" i="2" s="1"/>
  <c r="E6624" i="2"/>
  <c r="F6624" i="2" s="1"/>
  <c r="G6624" i="2" s="1"/>
  <c r="E6625" i="2"/>
  <c r="F6625" i="2" s="1"/>
  <c r="G6625" i="2" s="1"/>
  <c r="E6626" i="2"/>
  <c r="F6626" i="2" s="1"/>
  <c r="G6626" i="2" s="1"/>
  <c r="E6627" i="2"/>
  <c r="F6627" i="2" s="1"/>
  <c r="G6627" i="2" s="1"/>
  <c r="E6628" i="2"/>
  <c r="F6628" i="2" s="1"/>
  <c r="G6628" i="2" s="1"/>
  <c r="E6629" i="2"/>
  <c r="F6629" i="2" s="1"/>
  <c r="G6629" i="2" s="1"/>
  <c r="E6630" i="2"/>
  <c r="F6630" i="2" s="1"/>
  <c r="G6630" i="2" s="1"/>
  <c r="E6631" i="2"/>
  <c r="F6631" i="2" s="1"/>
  <c r="G6631" i="2" s="1"/>
  <c r="E6632" i="2"/>
  <c r="F6632" i="2" s="1"/>
  <c r="G6632" i="2" s="1"/>
  <c r="E6633" i="2"/>
  <c r="F6633" i="2" s="1"/>
  <c r="G6633" i="2" s="1"/>
  <c r="E6634" i="2"/>
  <c r="F6634" i="2" s="1"/>
  <c r="G6634" i="2" s="1"/>
  <c r="E6635" i="2"/>
  <c r="F6635" i="2" s="1"/>
  <c r="G6635" i="2" s="1"/>
  <c r="E6636" i="2"/>
  <c r="F6636" i="2" s="1"/>
  <c r="G6636" i="2" s="1"/>
  <c r="E6637" i="2"/>
  <c r="F6637" i="2" s="1"/>
  <c r="G6637" i="2" s="1"/>
  <c r="E6638" i="2"/>
  <c r="F6638" i="2" s="1"/>
  <c r="G6638" i="2" s="1"/>
  <c r="E6639" i="2"/>
  <c r="F6639" i="2" s="1"/>
  <c r="G6639" i="2" s="1"/>
  <c r="E6640" i="2"/>
  <c r="F6640" i="2" s="1"/>
  <c r="G6640" i="2" s="1"/>
  <c r="E6641" i="2"/>
  <c r="F6641" i="2" s="1"/>
  <c r="G6641" i="2" s="1"/>
  <c r="E6642" i="2"/>
  <c r="F6642" i="2" s="1"/>
  <c r="G6642" i="2" s="1"/>
  <c r="E6643" i="2"/>
  <c r="F6643" i="2" s="1"/>
  <c r="G6643" i="2" s="1"/>
  <c r="E6644" i="2"/>
  <c r="F6644" i="2" s="1"/>
  <c r="G6644" i="2" s="1"/>
  <c r="E6645" i="2"/>
  <c r="F6645" i="2" s="1"/>
  <c r="G6645" i="2" s="1"/>
  <c r="E6646" i="2"/>
  <c r="F6646" i="2" s="1"/>
  <c r="G6646" i="2" s="1"/>
  <c r="E6647" i="2"/>
  <c r="F6647" i="2" s="1"/>
  <c r="G6647" i="2" s="1"/>
  <c r="E6648" i="2"/>
  <c r="F6648" i="2" s="1"/>
  <c r="G6648" i="2" s="1"/>
  <c r="E6649" i="2"/>
  <c r="F6649" i="2" s="1"/>
  <c r="G6649" i="2" s="1"/>
  <c r="E6650" i="2"/>
  <c r="F6650" i="2" s="1"/>
  <c r="G6650" i="2" s="1"/>
  <c r="E6651" i="2"/>
  <c r="F6651" i="2" s="1"/>
  <c r="G6651" i="2" s="1"/>
  <c r="E6652" i="2"/>
  <c r="F6652" i="2" s="1"/>
  <c r="G6652" i="2" s="1"/>
  <c r="E6653" i="2"/>
  <c r="F6653" i="2" s="1"/>
  <c r="G6653" i="2" s="1"/>
  <c r="E6654" i="2"/>
  <c r="F6654" i="2" s="1"/>
  <c r="G6654" i="2" s="1"/>
  <c r="E6655" i="2"/>
  <c r="F6655" i="2" s="1"/>
  <c r="G6655" i="2" s="1"/>
  <c r="E6656" i="2"/>
  <c r="F6656" i="2" s="1"/>
  <c r="G6656" i="2" s="1"/>
  <c r="E6657" i="2"/>
  <c r="F6657" i="2" s="1"/>
  <c r="G6657" i="2" s="1"/>
  <c r="E6658" i="2"/>
  <c r="F6658" i="2" s="1"/>
  <c r="G6658" i="2" s="1"/>
  <c r="E6659" i="2"/>
  <c r="F6659" i="2" s="1"/>
  <c r="G6659" i="2" s="1"/>
  <c r="E6660" i="2"/>
  <c r="F6660" i="2" s="1"/>
  <c r="G6660" i="2" s="1"/>
  <c r="E6661" i="2"/>
  <c r="F6661" i="2" s="1"/>
  <c r="G6661" i="2" s="1"/>
  <c r="E6662" i="2"/>
  <c r="F6662" i="2" s="1"/>
  <c r="G6662" i="2" s="1"/>
  <c r="E6663" i="2"/>
  <c r="F6663" i="2" s="1"/>
  <c r="G6663" i="2" s="1"/>
  <c r="E6664" i="2"/>
  <c r="F6664" i="2" s="1"/>
  <c r="G6664" i="2" s="1"/>
  <c r="E6665" i="2"/>
  <c r="F6665" i="2" s="1"/>
  <c r="G6665" i="2" s="1"/>
  <c r="E6666" i="2"/>
  <c r="F6666" i="2" s="1"/>
  <c r="G6666" i="2" s="1"/>
  <c r="E6667" i="2"/>
  <c r="F6667" i="2" s="1"/>
  <c r="G6667" i="2" s="1"/>
  <c r="E6668" i="2"/>
  <c r="F6668" i="2" s="1"/>
  <c r="G6668" i="2" s="1"/>
  <c r="E6669" i="2"/>
  <c r="F6669" i="2" s="1"/>
  <c r="G6669" i="2" s="1"/>
  <c r="E6670" i="2"/>
  <c r="F6670" i="2" s="1"/>
  <c r="G6670" i="2" s="1"/>
  <c r="E6671" i="2"/>
  <c r="F6671" i="2" s="1"/>
  <c r="G6671" i="2" s="1"/>
  <c r="E6672" i="2"/>
  <c r="F6672" i="2" s="1"/>
  <c r="G6672" i="2" s="1"/>
  <c r="E6673" i="2"/>
  <c r="F6673" i="2" s="1"/>
  <c r="G6673" i="2" s="1"/>
  <c r="E6674" i="2"/>
  <c r="F6674" i="2" s="1"/>
  <c r="G6674" i="2" s="1"/>
  <c r="E6675" i="2"/>
  <c r="F6675" i="2" s="1"/>
  <c r="G6675" i="2" s="1"/>
  <c r="E6676" i="2"/>
  <c r="F6676" i="2" s="1"/>
  <c r="G6676" i="2" s="1"/>
  <c r="E6677" i="2"/>
  <c r="F6677" i="2" s="1"/>
  <c r="G6677" i="2" s="1"/>
  <c r="E6678" i="2"/>
  <c r="F6678" i="2" s="1"/>
  <c r="G6678" i="2" s="1"/>
  <c r="E6679" i="2"/>
  <c r="F6679" i="2" s="1"/>
  <c r="G6679" i="2" s="1"/>
  <c r="E6680" i="2"/>
  <c r="F6680" i="2" s="1"/>
  <c r="G6680" i="2" s="1"/>
  <c r="E6681" i="2"/>
  <c r="F6681" i="2" s="1"/>
  <c r="G6681" i="2" s="1"/>
  <c r="E6682" i="2"/>
  <c r="F6682" i="2" s="1"/>
  <c r="G6682" i="2" s="1"/>
  <c r="E6683" i="2"/>
  <c r="F6683" i="2" s="1"/>
  <c r="G6683" i="2" s="1"/>
  <c r="E6684" i="2"/>
  <c r="F6684" i="2" s="1"/>
  <c r="G6684" i="2" s="1"/>
  <c r="E6685" i="2"/>
  <c r="F6685" i="2" s="1"/>
  <c r="G6685" i="2" s="1"/>
  <c r="E6686" i="2"/>
  <c r="F6686" i="2" s="1"/>
  <c r="G6686" i="2" s="1"/>
  <c r="E6687" i="2"/>
  <c r="F6687" i="2" s="1"/>
  <c r="G6687" i="2" s="1"/>
  <c r="E6688" i="2"/>
  <c r="F6688" i="2" s="1"/>
  <c r="G6688" i="2" s="1"/>
  <c r="E6689" i="2"/>
  <c r="F6689" i="2" s="1"/>
  <c r="G6689" i="2" s="1"/>
  <c r="E6690" i="2"/>
  <c r="F6690" i="2" s="1"/>
  <c r="G6690" i="2" s="1"/>
  <c r="E6691" i="2"/>
  <c r="F6691" i="2" s="1"/>
  <c r="G6691" i="2" s="1"/>
  <c r="E6692" i="2"/>
  <c r="F6692" i="2" s="1"/>
  <c r="G6692" i="2" s="1"/>
  <c r="E6693" i="2"/>
  <c r="F6693" i="2" s="1"/>
  <c r="G6693" i="2" s="1"/>
  <c r="E6694" i="2"/>
  <c r="F6694" i="2" s="1"/>
  <c r="G6694" i="2" s="1"/>
  <c r="E6695" i="2"/>
  <c r="F6695" i="2" s="1"/>
  <c r="G6695" i="2" s="1"/>
  <c r="E6696" i="2"/>
  <c r="F6696" i="2" s="1"/>
  <c r="G6696" i="2" s="1"/>
  <c r="E6697" i="2"/>
  <c r="F6697" i="2" s="1"/>
  <c r="G6697" i="2" s="1"/>
  <c r="E6698" i="2"/>
  <c r="F6698" i="2" s="1"/>
  <c r="G6698" i="2" s="1"/>
  <c r="E6699" i="2"/>
  <c r="F6699" i="2" s="1"/>
  <c r="G6699" i="2" s="1"/>
  <c r="E6700" i="2"/>
  <c r="F6700" i="2" s="1"/>
  <c r="G6700" i="2" s="1"/>
  <c r="E6701" i="2"/>
  <c r="F6701" i="2" s="1"/>
  <c r="G6701" i="2" s="1"/>
  <c r="E6702" i="2"/>
  <c r="F6702" i="2" s="1"/>
  <c r="G6702" i="2" s="1"/>
  <c r="E6703" i="2"/>
  <c r="F6703" i="2" s="1"/>
  <c r="G6703" i="2" s="1"/>
  <c r="E6704" i="2"/>
  <c r="F6704" i="2" s="1"/>
  <c r="G6704" i="2" s="1"/>
  <c r="E6705" i="2"/>
  <c r="F6705" i="2" s="1"/>
  <c r="G6705" i="2" s="1"/>
  <c r="E6706" i="2"/>
  <c r="F6706" i="2" s="1"/>
  <c r="G6706" i="2" s="1"/>
  <c r="E6707" i="2"/>
  <c r="F6707" i="2" s="1"/>
  <c r="G6707" i="2" s="1"/>
  <c r="E6708" i="2"/>
  <c r="F6708" i="2" s="1"/>
  <c r="G6708" i="2" s="1"/>
  <c r="E6709" i="2"/>
  <c r="F6709" i="2" s="1"/>
  <c r="G6709" i="2" s="1"/>
  <c r="E6710" i="2"/>
  <c r="F6710" i="2" s="1"/>
  <c r="G6710" i="2" s="1"/>
  <c r="E6711" i="2"/>
  <c r="F6711" i="2" s="1"/>
  <c r="G6711" i="2" s="1"/>
  <c r="E6712" i="2"/>
  <c r="F6712" i="2" s="1"/>
  <c r="G6712" i="2" s="1"/>
  <c r="E6713" i="2"/>
  <c r="F6713" i="2" s="1"/>
  <c r="G6713" i="2" s="1"/>
  <c r="E6714" i="2"/>
  <c r="F6714" i="2" s="1"/>
  <c r="G6714" i="2" s="1"/>
  <c r="E6715" i="2"/>
  <c r="F6715" i="2" s="1"/>
  <c r="G6715" i="2" s="1"/>
  <c r="E6716" i="2"/>
  <c r="F6716" i="2" s="1"/>
  <c r="G6716" i="2" s="1"/>
  <c r="E6717" i="2"/>
  <c r="F6717" i="2" s="1"/>
  <c r="G6717" i="2" s="1"/>
  <c r="E6718" i="2"/>
  <c r="F6718" i="2" s="1"/>
  <c r="G6718" i="2" s="1"/>
  <c r="E6719" i="2"/>
  <c r="F6719" i="2" s="1"/>
  <c r="G6719" i="2" s="1"/>
  <c r="E6720" i="2"/>
  <c r="F6720" i="2" s="1"/>
  <c r="G6720" i="2" s="1"/>
  <c r="E6721" i="2"/>
  <c r="F6721" i="2" s="1"/>
  <c r="G6721" i="2" s="1"/>
  <c r="E6722" i="2"/>
  <c r="F6722" i="2" s="1"/>
  <c r="G6722" i="2" s="1"/>
  <c r="E6723" i="2"/>
  <c r="F6723" i="2" s="1"/>
  <c r="G6723" i="2" s="1"/>
  <c r="E6724" i="2"/>
  <c r="F6724" i="2" s="1"/>
  <c r="G6724" i="2" s="1"/>
  <c r="E6725" i="2"/>
  <c r="F6725" i="2" s="1"/>
  <c r="G6725" i="2" s="1"/>
  <c r="E6726" i="2"/>
  <c r="F6726" i="2" s="1"/>
  <c r="G6726" i="2" s="1"/>
  <c r="E6727" i="2"/>
  <c r="F6727" i="2" s="1"/>
  <c r="G6727" i="2" s="1"/>
  <c r="E6728" i="2"/>
  <c r="F6728" i="2" s="1"/>
  <c r="G6728" i="2" s="1"/>
  <c r="E6729" i="2"/>
  <c r="F6729" i="2" s="1"/>
  <c r="G6729" i="2" s="1"/>
  <c r="E6730" i="2"/>
  <c r="F6730" i="2" s="1"/>
  <c r="G6730" i="2" s="1"/>
  <c r="E6731" i="2"/>
  <c r="F6731" i="2" s="1"/>
  <c r="G6731" i="2" s="1"/>
  <c r="E6732" i="2"/>
  <c r="F6732" i="2" s="1"/>
  <c r="G6732" i="2" s="1"/>
  <c r="E6733" i="2"/>
  <c r="F6733" i="2" s="1"/>
  <c r="G6733" i="2" s="1"/>
  <c r="E6734" i="2"/>
  <c r="F6734" i="2" s="1"/>
  <c r="G6734" i="2" s="1"/>
  <c r="E6735" i="2"/>
  <c r="F6735" i="2" s="1"/>
  <c r="G6735" i="2" s="1"/>
  <c r="E6736" i="2"/>
  <c r="F6736" i="2" s="1"/>
  <c r="G6736" i="2" s="1"/>
  <c r="E6737" i="2"/>
  <c r="F6737" i="2" s="1"/>
  <c r="G6737" i="2" s="1"/>
  <c r="E6738" i="2"/>
  <c r="F6738" i="2" s="1"/>
  <c r="G6738" i="2" s="1"/>
  <c r="E6739" i="2"/>
  <c r="F6739" i="2" s="1"/>
  <c r="G6739" i="2" s="1"/>
  <c r="E6740" i="2"/>
  <c r="F6740" i="2" s="1"/>
  <c r="G6740" i="2" s="1"/>
  <c r="E6741" i="2"/>
  <c r="F6741" i="2" s="1"/>
  <c r="G6741" i="2" s="1"/>
  <c r="E6742" i="2"/>
  <c r="F6742" i="2" s="1"/>
  <c r="G6742" i="2" s="1"/>
  <c r="E6743" i="2"/>
  <c r="F6743" i="2" s="1"/>
  <c r="G6743" i="2" s="1"/>
  <c r="E6744" i="2"/>
  <c r="F6744" i="2" s="1"/>
  <c r="G6744" i="2" s="1"/>
  <c r="E6745" i="2"/>
  <c r="F6745" i="2" s="1"/>
  <c r="G6745" i="2" s="1"/>
  <c r="E6746" i="2"/>
  <c r="F6746" i="2" s="1"/>
  <c r="G6746" i="2" s="1"/>
  <c r="E6747" i="2"/>
  <c r="F6747" i="2" s="1"/>
  <c r="G6747" i="2" s="1"/>
  <c r="E6748" i="2"/>
  <c r="F6748" i="2" s="1"/>
  <c r="G6748" i="2" s="1"/>
  <c r="E6749" i="2"/>
  <c r="F6749" i="2" s="1"/>
  <c r="G6749" i="2" s="1"/>
  <c r="E6750" i="2"/>
  <c r="F6750" i="2" s="1"/>
  <c r="G6750" i="2" s="1"/>
  <c r="E6751" i="2"/>
  <c r="F6751" i="2" s="1"/>
  <c r="G6751" i="2" s="1"/>
  <c r="E6752" i="2"/>
  <c r="F6752" i="2" s="1"/>
  <c r="G6752" i="2" s="1"/>
  <c r="E6753" i="2"/>
  <c r="F6753" i="2" s="1"/>
  <c r="G6753" i="2" s="1"/>
  <c r="E6754" i="2"/>
  <c r="F6754" i="2" s="1"/>
  <c r="G6754" i="2" s="1"/>
  <c r="E6755" i="2"/>
  <c r="F6755" i="2" s="1"/>
  <c r="G6755" i="2" s="1"/>
  <c r="E6756" i="2"/>
  <c r="F6756" i="2" s="1"/>
  <c r="G6756" i="2" s="1"/>
  <c r="E6757" i="2"/>
  <c r="F6757" i="2" s="1"/>
  <c r="G6757" i="2" s="1"/>
  <c r="E6758" i="2"/>
  <c r="F6758" i="2" s="1"/>
  <c r="G6758" i="2" s="1"/>
  <c r="E6759" i="2"/>
  <c r="F6759" i="2" s="1"/>
  <c r="G6759" i="2" s="1"/>
  <c r="E6760" i="2"/>
  <c r="F6760" i="2" s="1"/>
  <c r="G6760" i="2" s="1"/>
  <c r="E6761" i="2"/>
  <c r="F6761" i="2" s="1"/>
  <c r="G6761" i="2" s="1"/>
  <c r="E6762" i="2"/>
  <c r="F6762" i="2" s="1"/>
  <c r="G6762" i="2" s="1"/>
  <c r="E6763" i="2"/>
  <c r="F6763" i="2" s="1"/>
  <c r="G6763" i="2" s="1"/>
  <c r="E6764" i="2"/>
  <c r="F6764" i="2" s="1"/>
  <c r="G6764" i="2" s="1"/>
  <c r="E6765" i="2"/>
  <c r="F6765" i="2" s="1"/>
  <c r="G6765" i="2" s="1"/>
  <c r="E6766" i="2"/>
  <c r="F6766" i="2" s="1"/>
  <c r="G6766" i="2" s="1"/>
  <c r="E6767" i="2"/>
  <c r="F6767" i="2" s="1"/>
  <c r="G6767" i="2" s="1"/>
  <c r="E6768" i="2"/>
  <c r="F6768" i="2" s="1"/>
  <c r="G6768" i="2" s="1"/>
  <c r="E6769" i="2"/>
  <c r="F6769" i="2" s="1"/>
  <c r="G6769" i="2" s="1"/>
  <c r="E6770" i="2"/>
  <c r="F6770" i="2" s="1"/>
  <c r="G6770" i="2" s="1"/>
  <c r="E6771" i="2"/>
  <c r="F6771" i="2" s="1"/>
  <c r="G6771" i="2" s="1"/>
  <c r="E6772" i="2"/>
  <c r="F6772" i="2" s="1"/>
  <c r="G6772" i="2" s="1"/>
  <c r="E6773" i="2"/>
  <c r="F6773" i="2" s="1"/>
  <c r="G6773" i="2" s="1"/>
  <c r="E6774" i="2"/>
  <c r="F6774" i="2" s="1"/>
  <c r="G6774" i="2" s="1"/>
  <c r="E6775" i="2"/>
  <c r="F6775" i="2" s="1"/>
  <c r="G6775" i="2" s="1"/>
  <c r="E6776" i="2"/>
  <c r="F6776" i="2" s="1"/>
  <c r="G6776" i="2" s="1"/>
  <c r="E6777" i="2"/>
  <c r="F6777" i="2" s="1"/>
  <c r="G6777" i="2" s="1"/>
  <c r="E6778" i="2"/>
  <c r="F6778" i="2" s="1"/>
  <c r="G6778" i="2" s="1"/>
  <c r="E6779" i="2"/>
  <c r="F6779" i="2" s="1"/>
  <c r="G6779" i="2" s="1"/>
  <c r="E6780" i="2"/>
  <c r="F6780" i="2" s="1"/>
  <c r="G6780" i="2" s="1"/>
  <c r="E6781" i="2"/>
  <c r="F6781" i="2" s="1"/>
  <c r="G6781" i="2" s="1"/>
  <c r="E6782" i="2"/>
  <c r="F6782" i="2" s="1"/>
  <c r="G6782" i="2" s="1"/>
  <c r="E6783" i="2"/>
  <c r="F6783" i="2" s="1"/>
  <c r="G6783" i="2" s="1"/>
  <c r="E6784" i="2"/>
  <c r="F6784" i="2" s="1"/>
  <c r="G6784" i="2" s="1"/>
  <c r="E6785" i="2"/>
  <c r="F6785" i="2" s="1"/>
  <c r="G6785" i="2" s="1"/>
  <c r="E6786" i="2"/>
  <c r="F6786" i="2" s="1"/>
  <c r="G6786" i="2" s="1"/>
  <c r="E6787" i="2"/>
  <c r="F6787" i="2" s="1"/>
  <c r="G6787" i="2" s="1"/>
  <c r="E6788" i="2"/>
  <c r="F6788" i="2" s="1"/>
  <c r="G6788" i="2" s="1"/>
  <c r="E6789" i="2"/>
  <c r="F6789" i="2" s="1"/>
  <c r="G6789" i="2" s="1"/>
  <c r="E6790" i="2"/>
  <c r="F6790" i="2" s="1"/>
  <c r="G6790" i="2" s="1"/>
  <c r="E6791" i="2"/>
  <c r="F6791" i="2" s="1"/>
  <c r="G6791" i="2" s="1"/>
  <c r="E6792" i="2"/>
  <c r="F6792" i="2" s="1"/>
  <c r="G6792" i="2" s="1"/>
  <c r="E6793" i="2"/>
  <c r="F6793" i="2" s="1"/>
  <c r="G6793" i="2" s="1"/>
  <c r="E6794" i="2"/>
  <c r="F6794" i="2" s="1"/>
  <c r="G6794" i="2" s="1"/>
  <c r="E6795" i="2"/>
  <c r="F6795" i="2" s="1"/>
  <c r="G6795" i="2" s="1"/>
  <c r="E6796" i="2"/>
  <c r="F6796" i="2" s="1"/>
  <c r="G6796" i="2" s="1"/>
  <c r="E6797" i="2"/>
  <c r="F6797" i="2" s="1"/>
  <c r="G6797" i="2" s="1"/>
  <c r="E6798" i="2"/>
  <c r="F6798" i="2" s="1"/>
  <c r="G6798" i="2" s="1"/>
  <c r="E6799" i="2"/>
  <c r="F6799" i="2" s="1"/>
  <c r="G6799" i="2" s="1"/>
  <c r="E6800" i="2"/>
  <c r="F6800" i="2" s="1"/>
  <c r="G6800" i="2" s="1"/>
  <c r="E6801" i="2"/>
  <c r="F6801" i="2" s="1"/>
  <c r="G6801" i="2" s="1"/>
  <c r="E6802" i="2"/>
  <c r="F6802" i="2" s="1"/>
  <c r="G6802" i="2" s="1"/>
  <c r="E6803" i="2"/>
  <c r="F6803" i="2" s="1"/>
  <c r="G6803" i="2" s="1"/>
  <c r="E6804" i="2"/>
  <c r="F6804" i="2" s="1"/>
  <c r="G6804" i="2" s="1"/>
  <c r="E6805" i="2"/>
  <c r="F6805" i="2" s="1"/>
  <c r="G6805" i="2" s="1"/>
  <c r="E6806" i="2"/>
  <c r="F6806" i="2" s="1"/>
  <c r="G6806" i="2" s="1"/>
  <c r="E6807" i="2"/>
  <c r="F6807" i="2" s="1"/>
  <c r="G6807" i="2" s="1"/>
  <c r="E6808" i="2"/>
  <c r="F6808" i="2" s="1"/>
  <c r="G6808" i="2" s="1"/>
  <c r="E6809" i="2"/>
  <c r="F6809" i="2" s="1"/>
  <c r="G6809" i="2" s="1"/>
  <c r="E6810" i="2"/>
  <c r="F6810" i="2" s="1"/>
  <c r="G6810" i="2" s="1"/>
  <c r="E6811" i="2"/>
  <c r="F6811" i="2" s="1"/>
  <c r="G6811" i="2" s="1"/>
  <c r="E6812" i="2"/>
  <c r="F6812" i="2" s="1"/>
  <c r="G6812" i="2" s="1"/>
  <c r="E6813" i="2"/>
  <c r="F6813" i="2" s="1"/>
  <c r="G6813" i="2" s="1"/>
  <c r="E6814" i="2"/>
  <c r="F6814" i="2" s="1"/>
  <c r="G6814" i="2" s="1"/>
  <c r="E6815" i="2"/>
  <c r="F6815" i="2" s="1"/>
  <c r="G6815" i="2" s="1"/>
  <c r="E6816" i="2"/>
  <c r="F6816" i="2" s="1"/>
  <c r="G6816" i="2" s="1"/>
  <c r="E6817" i="2"/>
  <c r="F6817" i="2" s="1"/>
  <c r="G6817" i="2" s="1"/>
  <c r="E6818" i="2"/>
  <c r="F6818" i="2" s="1"/>
  <c r="G6818" i="2" s="1"/>
  <c r="E6819" i="2"/>
  <c r="F6819" i="2" s="1"/>
  <c r="G6819" i="2" s="1"/>
  <c r="E6820" i="2"/>
  <c r="F6820" i="2" s="1"/>
  <c r="G6820" i="2" s="1"/>
  <c r="E6821" i="2"/>
  <c r="F6821" i="2" s="1"/>
  <c r="G6821" i="2" s="1"/>
  <c r="E6822" i="2"/>
  <c r="F6822" i="2" s="1"/>
  <c r="G6822" i="2" s="1"/>
  <c r="E6823" i="2"/>
  <c r="F6823" i="2" s="1"/>
  <c r="G6823" i="2" s="1"/>
  <c r="E6824" i="2"/>
  <c r="F6824" i="2" s="1"/>
  <c r="G6824" i="2" s="1"/>
  <c r="E6825" i="2"/>
  <c r="F6825" i="2" s="1"/>
  <c r="G6825" i="2" s="1"/>
  <c r="E6826" i="2"/>
  <c r="F6826" i="2" s="1"/>
  <c r="G6826" i="2" s="1"/>
  <c r="E6827" i="2"/>
  <c r="F6827" i="2" s="1"/>
  <c r="G6827" i="2" s="1"/>
  <c r="E6828" i="2"/>
  <c r="F6828" i="2" s="1"/>
  <c r="G6828" i="2" s="1"/>
  <c r="E6829" i="2"/>
  <c r="F6829" i="2" s="1"/>
  <c r="G6829" i="2" s="1"/>
  <c r="E6830" i="2"/>
  <c r="F6830" i="2" s="1"/>
  <c r="G6830" i="2" s="1"/>
  <c r="E6831" i="2"/>
  <c r="F6831" i="2" s="1"/>
  <c r="G6831" i="2" s="1"/>
  <c r="E6832" i="2"/>
  <c r="F6832" i="2" s="1"/>
  <c r="G6832" i="2" s="1"/>
  <c r="E6833" i="2"/>
  <c r="F6833" i="2" s="1"/>
  <c r="G6833" i="2" s="1"/>
  <c r="E6834" i="2"/>
  <c r="F6834" i="2" s="1"/>
  <c r="G6834" i="2" s="1"/>
  <c r="E6835" i="2"/>
  <c r="F6835" i="2" s="1"/>
  <c r="G6835" i="2" s="1"/>
  <c r="E6836" i="2"/>
  <c r="F6836" i="2" s="1"/>
  <c r="G6836" i="2" s="1"/>
  <c r="E6837" i="2"/>
  <c r="F6837" i="2" s="1"/>
  <c r="G6837" i="2" s="1"/>
  <c r="E6838" i="2"/>
  <c r="F6838" i="2" s="1"/>
  <c r="G6838" i="2" s="1"/>
  <c r="E6839" i="2"/>
  <c r="F6839" i="2" s="1"/>
  <c r="G6839" i="2" s="1"/>
  <c r="E6840" i="2"/>
  <c r="F6840" i="2" s="1"/>
  <c r="G6840" i="2" s="1"/>
  <c r="E6841" i="2"/>
  <c r="F6841" i="2" s="1"/>
  <c r="G6841" i="2" s="1"/>
  <c r="E6842" i="2"/>
  <c r="F6842" i="2" s="1"/>
  <c r="G6842" i="2" s="1"/>
  <c r="E6843" i="2"/>
  <c r="F6843" i="2" s="1"/>
  <c r="G6843" i="2" s="1"/>
  <c r="E6844" i="2"/>
  <c r="F6844" i="2" s="1"/>
  <c r="G6844" i="2" s="1"/>
  <c r="E6845" i="2"/>
  <c r="F6845" i="2" s="1"/>
  <c r="G6845" i="2" s="1"/>
  <c r="E6846" i="2"/>
  <c r="F6846" i="2" s="1"/>
  <c r="G6846" i="2" s="1"/>
  <c r="E6847" i="2"/>
  <c r="F6847" i="2" s="1"/>
  <c r="G6847" i="2" s="1"/>
  <c r="E6848" i="2"/>
  <c r="F6848" i="2" s="1"/>
  <c r="G6848" i="2" s="1"/>
  <c r="E6849" i="2"/>
  <c r="F6849" i="2" s="1"/>
  <c r="G6849" i="2" s="1"/>
  <c r="E6850" i="2"/>
  <c r="F6850" i="2" s="1"/>
  <c r="G6850" i="2" s="1"/>
  <c r="E6851" i="2"/>
  <c r="F6851" i="2" s="1"/>
  <c r="G6851" i="2" s="1"/>
  <c r="E6852" i="2"/>
  <c r="F6852" i="2" s="1"/>
  <c r="G6852" i="2" s="1"/>
  <c r="E6853" i="2"/>
  <c r="F6853" i="2" s="1"/>
  <c r="G6853" i="2" s="1"/>
  <c r="E6854" i="2"/>
  <c r="F6854" i="2" s="1"/>
  <c r="G6854" i="2" s="1"/>
  <c r="E6855" i="2"/>
  <c r="F6855" i="2" s="1"/>
  <c r="G6855" i="2" s="1"/>
  <c r="E6856" i="2"/>
  <c r="F6856" i="2" s="1"/>
  <c r="G6856" i="2" s="1"/>
  <c r="E6857" i="2"/>
  <c r="F6857" i="2" s="1"/>
  <c r="G6857" i="2" s="1"/>
  <c r="E6858" i="2"/>
  <c r="F6858" i="2" s="1"/>
  <c r="G6858" i="2" s="1"/>
  <c r="E6859" i="2"/>
  <c r="F6859" i="2" s="1"/>
  <c r="G6859" i="2" s="1"/>
  <c r="E6860" i="2"/>
  <c r="F6860" i="2" s="1"/>
  <c r="G6860" i="2" s="1"/>
  <c r="E6861" i="2"/>
  <c r="F6861" i="2" s="1"/>
  <c r="G6861" i="2" s="1"/>
  <c r="E6862" i="2"/>
  <c r="F6862" i="2" s="1"/>
  <c r="G6862" i="2" s="1"/>
  <c r="E6863" i="2"/>
  <c r="F6863" i="2" s="1"/>
  <c r="G6863" i="2" s="1"/>
  <c r="E6864" i="2"/>
  <c r="F6864" i="2" s="1"/>
  <c r="G6864" i="2" s="1"/>
  <c r="E6865" i="2"/>
  <c r="F6865" i="2" s="1"/>
  <c r="G6865" i="2" s="1"/>
  <c r="E6866" i="2"/>
  <c r="F6866" i="2" s="1"/>
  <c r="G6866" i="2" s="1"/>
  <c r="E6867" i="2"/>
  <c r="F6867" i="2" s="1"/>
  <c r="G6867" i="2" s="1"/>
  <c r="E6868" i="2"/>
  <c r="F6868" i="2" s="1"/>
  <c r="G6868" i="2" s="1"/>
  <c r="E6869" i="2"/>
  <c r="F6869" i="2" s="1"/>
  <c r="G6869" i="2" s="1"/>
  <c r="E6870" i="2"/>
  <c r="F6870" i="2" s="1"/>
  <c r="G6870" i="2" s="1"/>
  <c r="E6871" i="2"/>
  <c r="F6871" i="2" s="1"/>
  <c r="G6871" i="2" s="1"/>
  <c r="E6872" i="2"/>
  <c r="F6872" i="2" s="1"/>
  <c r="G6872" i="2" s="1"/>
  <c r="E6873" i="2"/>
  <c r="F6873" i="2" s="1"/>
  <c r="G6873" i="2" s="1"/>
  <c r="E6874" i="2"/>
  <c r="F6874" i="2" s="1"/>
  <c r="G6874" i="2" s="1"/>
  <c r="E6875" i="2"/>
  <c r="F6875" i="2" s="1"/>
  <c r="G6875" i="2" s="1"/>
  <c r="E6876" i="2"/>
  <c r="F6876" i="2" s="1"/>
  <c r="G6876" i="2" s="1"/>
  <c r="E6877" i="2"/>
  <c r="F6877" i="2" s="1"/>
  <c r="G6877" i="2" s="1"/>
  <c r="E6878" i="2"/>
  <c r="F6878" i="2" s="1"/>
  <c r="G6878" i="2" s="1"/>
  <c r="E6879" i="2"/>
  <c r="F6879" i="2" s="1"/>
  <c r="G6879" i="2" s="1"/>
  <c r="E6880" i="2"/>
  <c r="F6880" i="2" s="1"/>
  <c r="G6880" i="2" s="1"/>
  <c r="E6881" i="2"/>
  <c r="F6881" i="2" s="1"/>
  <c r="G6881" i="2" s="1"/>
  <c r="E6882" i="2"/>
  <c r="F6882" i="2" s="1"/>
  <c r="G6882" i="2" s="1"/>
  <c r="E6883" i="2"/>
  <c r="F6883" i="2" s="1"/>
  <c r="G6883" i="2" s="1"/>
  <c r="E6884" i="2"/>
  <c r="F6884" i="2" s="1"/>
  <c r="G6884" i="2" s="1"/>
  <c r="E6885" i="2"/>
  <c r="F6885" i="2" s="1"/>
  <c r="G6885" i="2" s="1"/>
  <c r="E6886" i="2"/>
  <c r="F6886" i="2" s="1"/>
  <c r="G6886" i="2" s="1"/>
  <c r="E6887" i="2"/>
  <c r="F6887" i="2" s="1"/>
  <c r="G6887" i="2" s="1"/>
  <c r="E6888" i="2"/>
  <c r="F6888" i="2" s="1"/>
  <c r="G6888" i="2" s="1"/>
  <c r="E6889" i="2"/>
  <c r="F6889" i="2" s="1"/>
  <c r="G6889" i="2" s="1"/>
  <c r="E6890" i="2"/>
  <c r="F6890" i="2" s="1"/>
  <c r="G6890" i="2" s="1"/>
  <c r="E6891" i="2"/>
  <c r="F6891" i="2" s="1"/>
  <c r="G6891" i="2" s="1"/>
  <c r="E6892" i="2"/>
  <c r="F6892" i="2" s="1"/>
  <c r="G6892" i="2" s="1"/>
  <c r="E6893" i="2"/>
  <c r="F6893" i="2" s="1"/>
  <c r="G6893" i="2" s="1"/>
  <c r="E6894" i="2"/>
  <c r="F6894" i="2" s="1"/>
  <c r="G6894" i="2" s="1"/>
  <c r="E6895" i="2"/>
  <c r="F6895" i="2" s="1"/>
  <c r="G6895" i="2" s="1"/>
  <c r="E6896" i="2"/>
  <c r="F6896" i="2" s="1"/>
  <c r="G6896" i="2" s="1"/>
  <c r="E6897" i="2"/>
  <c r="F6897" i="2" s="1"/>
  <c r="G6897" i="2" s="1"/>
  <c r="E6898" i="2"/>
  <c r="F6898" i="2" s="1"/>
  <c r="G6898" i="2" s="1"/>
  <c r="E6899" i="2"/>
  <c r="F6899" i="2" s="1"/>
  <c r="G6899" i="2" s="1"/>
  <c r="E6900" i="2"/>
  <c r="F6900" i="2" s="1"/>
  <c r="G6900" i="2" s="1"/>
  <c r="E6901" i="2"/>
  <c r="F6901" i="2" s="1"/>
  <c r="G6901" i="2" s="1"/>
  <c r="E6902" i="2"/>
  <c r="F6902" i="2" s="1"/>
  <c r="G6902" i="2" s="1"/>
  <c r="E6903" i="2"/>
  <c r="F6903" i="2" s="1"/>
  <c r="G6903" i="2" s="1"/>
  <c r="E6904" i="2"/>
  <c r="F6904" i="2" s="1"/>
  <c r="G6904" i="2" s="1"/>
  <c r="E6905" i="2"/>
  <c r="F6905" i="2" s="1"/>
  <c r="G6905" i="2" s="1"/>
  <c r="E6906" i="2"/>
  <c r="F6906" i="2" s="1"/>
  <c r="G6906" i="2" s="1"/>
  <c r="E6907" i="2"/>
  <c r="F6907" i="2" s="1"/>
  <c r="G6907" i="2" s="1"/>
  <c r="E6908" i="2"/>
  <c r="F6908" i="2" s="1"/>
  <c r="G6908" i="2" s="1"/>
  <c r="E6909" i="2"/>
  <c r="F6909" i="2" s="1"/>
  <c r="G6909" i="2" s="1"/>
  <c r="E6910" i="2"/>
  <c r="F6910" i="2" s="1"/>
  <c r="G6910" i="2" s="1"/>
  <c r="E6911" i="2"/>
  <c r="F6911" i="2" s="1"/>
  <c r="G6911" i="2" s="1"/>
  <c r="E6912" i="2"/>
  <c r="F6912" i="2" s="1"/>
  <c r="G6912" i="2" s="1"/>
  <c r="E6913" i="2"/>
  <c r="F6913" i="2" s="1"/>
  <c r="G6913" i="2" s="1"/>
  <c r="E6914" i="2"/>
  <c r="F6914" i="2" s="1"/>
  <c r="G6914" i="2" s="1"/>
  <c r="E6915" i="2"/>
  <c r="F6915" i="2" s="1"/>
  <c r="G6915" i="2" s="1"/>
  <c r="E6916" i="2"/>
  <c r="F6916" i="2" s="1"/>
  <c r="G6916" i="2" s="1"/>
  <c r="E6917" i="2"/>
  <c r="F6917" i="2" s="1"/>
  <c r="G6917" i="2" s="1"/>
  <c r="E6918" i="2"/>
  <c r="F6918" i="2" s="1"/>
  <c r="G6918" i="2" s="1"/>
  <c r="E6919" i="2"/>
  <c r="F6919" i="2" s="1"/>
  <c r="G6919" i="2" s="1"/>
  <c r="E6920" i="2"/>
  <c r="F6920" i="2" s="1"/>
  <c r="G6920" i="2" s="1"/>
  <c r="E6921" i="2"/>
  <c r="F6921" i="2" s="1"/>
  <c r="G6921" i="2" s="1"/>
  <c r="E6922" i="2"/>
  <c r="F6922" i="2" s="1"/>
  <c r="G6922" i="2" s="1"/>
  <c r="E6923" i="2"/>
  <c r="F6923" i="2" s="1"/>
  <c r="G6923" i="2" s="1"/>
  <c r="E6924" i="2"/>
  <c r="F6924" i="2" s="1"/>
  <c r="G6924" i="2" s="1"/>
  <c r="E6925" i="2"/>
  <c r="F6925" i="2" s="1"/>
  <c r="G6925" i="2" s="1"/>
  <c r="E6926" i="2"/>
  <c r="F6926" i="2" s="1"/>
  <c r="G6926" i="2" s="1"/>
  <c r="E6927" i="2"/>
  <c r="F6927" i="2" s="1"/>
  <c r="G6927" i="2" s="1"/>
  <c r="E6928" i="2"/>
  <c r="F6928" i="2" s="1"/>
  <c r="G6928" i="2" s="1"/>
  <c r="E6929" i="2"/>
  <c r="F6929" i="2" s="1"/>
  <c r="G6929" i="2" s="1"/>
  <c r="E6930" i="2"/>
  <c r="F6930" i="2" s="1"/>
  <c r="G6930" i="2" s="1"/>
  <c r="E6931" i="2"/>
  <c r="F6931" i="2" s="1"/>
  <c r="G6931" i="2" s="1"/>
  <c r="E6932" i="2"/>
  <c r="F6932" i="2" s="1"/>
  <c r="G6932" i="2" s="1"/>
  <c r="E6933" i="2"/>
  <c r="F6933" i="2" s="1"/>
  <c r="G6933" i="2" s="1"/>
  <c r="E6934" i="2"/>
  <c r="F6934" i="2" s="1"/>
  <c r="G6934" i="2" s="1"/>
  <c r="E6935" i="2"/>
  <c r="F6935" i="2" s="1"/>
  <c r="G6935" i="2" s="1"/>
  <c r="E6936" i="2"/>
  <c r="F6936" i="2" s="1"/>
  <c r="G6936" i="2" s="1"/>
  <c r="E6937" i="2"/>
  <c r="F6937" i="2" s="1"/>
  <c r="G6937" i="2" s="1"/>
  <c r="E6938" i="2"/>
  <c r="F6938" i="2" s="1"/>
  <c r="G6938" i="2" s="1"/>
  <c r="E6939" i="2"/>
  <c r="F6939" i="2" s="1"/>
  <c r="G6939" i="2" s="1"/>
  <c r="E6940" i="2"/>
  <c r="F6940" i="2" s="1"/>
  <c r="G6940" i="2" s="1"/>
  <c r="E6941" i="2"/>
  <c r="F6941" i="2" s="1"/>
  <c r="G6941" i="2" s="1"/>
  <c r="E6942" i="2"/>
  <c r="F6942" i="2" s="1"/>
  <c r="G6942" i="2" s="1"/>
  <c r="E6943" i="2"/>
  <c r="F6943" i="2" s="1"/>
  <c r="G6943" i="2" s="1"/>
  <c r="E6944" i="2"/>
  <c r="F6944" i="2" s="1"/>
  <c r="G6944" i="2" s="1"/>
  <c r="E6945" i="2"/>
  <c r="F6945" i="2" s="1"/>
  <c r="G6945" i="2" s="1"/>
  <c r="E6946" i="2"/>
  <c r="F6946" i="2" s="1"/>
  <c r="G6946" i="2" s="1"/>
  <c r="E6947" i="2"/>
  <c r="F6947" i="2" s="1"/>
  <c r="G6947" i="2" s="1"/>
  <c r="E6948" i="2"/>
  <c r="F6948" i="2" s="1"/>
  <c r="G6948" i="2" s="1"/>
  <c r="E6949" i="2"/>
  <c r="F6949" i="2" s="1"/>
  <c r="G6949" i="2" s="1"/>
  <c r="E6950" i="2"/>
  <c r="F6950" i="2" s="1"/>
  <c r="G6950" i="2" s="1"/>
  <c r="E6951" i="2"/>
  <c r="F6951" i="2" s="1"/>
  <c r="G6951" i="2" s="1"/>
  <c r="E6952" i="2"/>
  <c r="F6952" i="2" s="1"/>
  <c r="G6952" i="2" s="1"/>
  <c r="E6953" i="2"/>
  <c r="F6953" i="2" s="1"/>
  <c r="G6953" i="2" s="1"/>
  <c r="E6954" i="2"/>
  <c r="F6954" i="2" s="1"/>
  <c r="G6954" i="2" s="1"/>
  <c r="E6955" i="2"/>
  <c r="F6955" i="2" s="1"/>
  <c r="G6955" i="2" s="1"/>
  <c r="E6956" i="2"/>
  <c r="F6956" i="2" s="1"/>
  <c r="G6956" i="2" s="1"/>
  <c r="E6957" i="2"/>
  <c r="F6957" i="2" s="1"/>
  <c r="G6957" i="2" s="1"/>
  <c r="E6958" i="2"/>
  <c r="F6958" i="2" s="1"/>
  <c r="G6958" i="2" s="1"/>
  <c r="E6959" i="2"/>
  <c r="F6959" i="2" s="1"/>
  <c r="G6959" i="2" s="1"/>
  <c r="E6960" i="2"/>
  <c r="F6960" i="2" s="1"/>
  <c r="G6960" i="2" s="1"/>
  <c r="E6961" i="2"/>
  <c r="F6961" i="2" s="1"/>
  <c r="G6961" i="2" s="1"/>
  <c r="E6962" i="2"/>
  <c r="F6962" i="2" s="1"/>
  <c r="G6962" i="2" s="1"/>
  <c r="E6963" i="2"/>
  <c r="F6963" i="2" s="1"/>
  <c r="G6963" i="2" s="1"/>
  <c r="E6964" i="2"/>
  <c r="F6964" i="2" s="1"/>
  <c r="G6964" i="2" s="1"/>
  <c r="E6965" i="2"/>
  <c r="F6965" i="2" s="1"/>
  <c r="G6965" i="2" s="1"/>
  <c r="E6966" i="2"/>
  <c r="F6966" i="2" s="1"/>
  <c r="G6966" i="2" s="1"/>
  <c r="E6967" i="2"/>
  <c r="F6967" i="2" s="1"/>
  <c r="G6967" i="2" s="1"/>
  <c r="E6968" i="2"/>
  <c r="F6968" i="2" s="1"/>
  <c r="G6968" i="2" s="1"/>
  <c r="E6969" i="2"/>
  <c r="F6969" i="2" s="1"/>
  <c r="G6969" i="2" s="1"/>
  <c r="E6970" i="2"/>
  <c r="F6970" i="2" s="1"/>
  <c r="G6970" i="2" s="1"/>
  <c r="E6971" i="2"/>
  <c r="F6971" i="2" s="1"/>
  <c r="G6971" i="2" s="1"/>
  <c r="E6972" i="2"/>
  <c r="F6972" i="2" s="1"/>
  <c r="G6972" i="2" s="1"/>
  <c r="E6973" i="2"/>
  <c r="F6973" i="2" s="1"/>
  <c r="G6973" i="2" s="1"/>
  <c r="E6974" i="2"/>
  <c r="F6974" i="2" s="1"/>
  <c r="G6974" i="2" s="1"/>
  <c r="E6975" i="2"/>
  <c r="F6975" i="2" s="1"/>
  <c r="G6975" i="2" s="1"/>
  <c r="E6976" i="2"/>
  <c r="F6976" i="2" s="1"/>
  <c r="G6976" i="2" s="1"/>
  <c r="E6977" i="2"/>
  <c r="F6977" i="2" s="1"/>
  <c r="G6977" i="2" s="1"/>
  <c r="E6978" i="2"/>
  <c r="F6978" i="2" s="1"/>
  <c r="G6978" i="2" s="1"/>
  <c r="E6979" i="2"/>
  <c r="F6979" i="2" s="1"/>
  <c r="G6979" i="2" s="1"/>
  <c r="E6980" i="2"/>
  <c r="F6980" i="2" s="1"/>
  <c r="G6980" i="2" s="1"/>
  <c r="E6981" i="2"/>
  <c r="F6981" i="2" s="1"/>
  <c r="G6981" i="2" s="1"/>
  <c r="E6982" i="2"/>
  <c r="F6982" i="2" s="1"/>
  <c r="G6982" i="2" s="1"/>
  <c r="E6983" i="2"/>
  <c r="F6983" i="2" s="1"/>
  <c r="G6983" i="2" s="1"/>
  <c r="E6984" i="2"/>
  <c r="F6984" i="2" s="1"/>
  <c r="G6984" i="2" s="1"/>
  <c r="E6985" i="2"/>
  <c r="F6985" i="2" s="1"/>
  <c r="G6985" i="2" s="1"/>
  <c r="E6986" i="2"/>
  <c r="F6986" i="2" s="1"/>
  <c r="G6986" i="2" s="1"/>
  <c r="E6987" i="2"/>
  <c r="F6987" i="2" s="1"/>
  <c r="G6987" i="2" s="1"/>
  <c r="E6988" i="2"/>
  <c r="F6988" i="2" s="1"/>
  <c r="G6988" i="2" s="1"/>
  <c r="E6989" i="2"/>
  <c r="F6989" i="2" s="1"/>
  <c r="G6989" i="2" s="1"/>
  <c r="E6990" i="2"/>
  <c r="F6990" i="2" s="1"/>
  <c r="G6990" i="2" s="1"/>
  <c r="E6991" i="2"/>
  <c r="F6991" i="2" s="1"/>
  <c r="G6991" i="2" s="1"/>
  <c r="E6992" i="2"/>
  <c r="F6992" i="2" s="1"/>
  <c r="G6992" i="2" s="1"/>
  <c r="E6993" i="2"/>
  <c r="F6993" i="2" s="1"/>
  <c r="G6993" i="2" s="1"/>
  <c r="E6994" i="2"/>
  <c r="F6994" i="2" s="1"/>
  <c r="G6994" i="2" s="1"/>
  <c r="E6995" i="2"/>
  <c r="F6995" i="2" s="1"/>
  <c r="G6995" i="2" s="1"/>
  <c r="E6996" i="2"/>
  <c r="F6996" i="2" s="1"/>
  <c r="G6996" i="2" s="1"/>
  <c r="E6997" i="2"/>
  <c r="F6997" i="2" s="1"/>
  <c r="G6997" i="2" s="1"/>
  <c r="E6998" i="2"/>
  <c r="F6998" i="2" s="1"/>
  <c r="G6998" i="2" s="1"/>
  <c r="E6999" i="2"/>
  <c r="F6999" i="2" s="1"/>
  <c r="G6999" i="2" s="1"/>
  <c r="E7000" i="2"/>
  <c r="F7000" i="2" s="1"/>
  <c r="G7000" i="2" s="1"/>
  <c r="E7001" i="2"/>
  <c r="F7001" i="2" s="1"/>
  <c r="G7001" i="2" s="1"/>
  <c r="E7002" i="2"/>
  <c r="F7002" i="2" s="1"/>
  <c r="G7002" i="2" s="1"/>
  <c r="E7003" i="2"/>
  <c r="F7003" i="2" s="1"/>
  <c r="G7003" i="2" s="1"/>
  <c r="E7004" i="2"/>
  <c r="F7004" i="2" s="1"/>
  <c r="G7004" i="2" s="1"/>
  <c r="E7005" i="2"/>
  <c r="F7005" i="2" s="1"/>
  <c r="G7005" i="2" s="1"/>
  <c r="E7006" i="2"/>
  <c r="F7006" i="2" s="1"/>
  <c r="G7006" i="2" s="1"/>
  <c r="E7007" i="2"/>
  <c r="F7007" i="2" s="1"/>
  <c r="G7007" i="2" s="1"/>
  <c r="E7008" i="2"/>
  <c r="F7008" i="2" s="1"/>
  <c r="G7008" i="2" s="1"/>
  <c r="E7009" i="2"/>
  <c r="F7009" i="2" s="1"/>
  <c r="G7009" i="2" s="1"/>
  <c r="E7010" i="2"/>
  <c r="F7010" i="2" s="1"/>
  <c r="G7010" i="2" s="1"/>
  <c r="E7011" i="2"/>
  <c r="F7011" i="2" s="1"/>
  <c r="G7011" i="2" s="1"/>
  <c r="E7012" i="2"/>
  <c r="F7012" i="2" s="1"/>
  <c r="G7012" i="2" s="1"/>
  <c r="E7013" i="2"/>
  <c r="F7013" i="2" s="1"/>
  <c r="G7013" i="2" s="1"/>
  <c r="E7014" i="2"/>
  <c r="F7014" i="2" s="1"/>
  <c r="G7014" i="2" s="1"/>
  <c r="E7015" i="2"/>
  <c r="F7015" i="2" s="1"/>
  <c r="G7015" i="2" s="1"/>
  <c r="E7016" i="2"/>
  <c r="F7016" i="2" s="1"/>
  <c r="G7016" i="2" s="1"/>
  <c r="E7017" i="2"/>
  <c r="F7017" i="2" s="1"/>
  <c r="G7017" i="2" s="1"/>
  <c r="E7018" i="2"/>
  <c r="F7018" i="2" s="1"/>
  <c r="G7018" i="2" s="1"/>
  <c r="E7019" i="2"/>
  <c r="F7019" i="2" s="1"/>
  <c r="G7019" i="2" s="1"/>
  <c r="E7020" i="2"/>
  <c r="F7020" i="2" s="1"/>
  <c r="G7020" i="2" s="1"/>
  <c r="E7021" i="2"/>
  <c r="F7021" i="2" s="1"/>
  <c r="G7021" i="2" s="1"/>
  <c r="E7022" i="2"/>
  <c r="F7022" i="2" s="1"/>
  <c r="G7022" i="2" s="1"/>
  <c r="E7023" i="2"/>
  <c r="F7023" i="2" s="1"/>
  <c r="G7023" i="2" s="1"/>
  <c r="E7024" i="2"/>
  <c r="F7024" i="2" s="1"/>
  <c r="G7024" i="2" s="1"/>
  <c r="E7025" i="2"/>
  <c r="F7025" i="2" s="1"/>
  <c r="G7025" i="2" s="1"/>
  <c r="E7026" i="2"/>
  <c r="F7026" i="2" s="1"/>
  <c r="G7026" i="2" s="1"/>
  <c r="E7027" i="2"/>
  <c r="F7027" i="2" s="1"/>
  <c r="G7027" i="2" s="1"/>
  <c r="E7028" i="2"/>
  <c r="F7028" i="2" s="1"/>
  <c r="G7028" i="2" s="1"/>
  <c r="E7029" i="2"/>
  <c r="F7029" i="2" s="1"/>
  <c r="G7029" i="2" s="1"/>
  <c r="E7030" i="2"/>
  <c r="F7030" i="2" s="1"/>
  <c r="G7030" i="2" s="1"/>
  <c r="E7031" i="2"/>
  <c r="F7031" i="2" s="1"/>
  <c r="G7031" i="2" s="1"/>
  <c r="E7032" i="2"/>
  <c r="F7032" i="2" s="1"/>
  <c r="G7032" i="2" s="1"/>
  <c r="E7033" i="2"/>
  <c r="F7033" i="2" s="1"/>
  <c r="G7033" i="2" s="1"/>
  <c r="E7034" i="2"/>
  <c r="F7034" i="2" s="1"/>
  <c r="G7034" i="2" s="1"/>
  <c r="E7035" i="2"/>
  <c r="F7035" i="2" s="1"/>
  <c r="G7035" i="2" s="1"/>
  <c r="E7036" i="2"/>
  <c r="F7036" i="2" s="1"/>
  <c r="G7036" i="2" s="1"/>
  <c r="E7037" i="2"/>
  <c r="F7037" i="2" s="1"/>
  <c r="G7037" i="2" s="1"/>
  <c r="E7038" i="2"/>
  <c r="F7038" i="2" s="1"/>
  <c r="G7038" i="2" s="1"/>
  <c r="E7039" i="2"/>
  <c r="F7039" i="2" s="1"/>
  <c r="G7039" i="2" s="1"/>
  <c r="E7040" i="2"/>
  <c r="F7040" i="2" s="1"/>
  <c r="G7040" i="2" s="1"/>
  <c r="E7041" i="2"/>
  <c r="F7041" i="2" s="1"/>
  <c r="G7041" i="2" s="1"/>
  <c r="E7042" i="2"/>
  <c r="F7042" i="2" s="1"/>
  <c r="G7042" i="2" s="1"/>
  <c r="E7043" i="2"/>
  <c r="F7043" i="2" s="1"/>
  <c r="G7043" i="2" s="1"/>
  <c r="E7044" i="2"/>
  <c r="F7044" i="2" s="1"/>
  <c r="G7044" i="2" s="1"/>
  <c r="E7045" i="2"/>
  <c r="F7045" i="2" s="1"/>
  <c r="G7045" i="2" s="1"/>
  <c r="E7046" i="2"/>
  <c r="F7046" i="2" s="1"/>
  <c r="G7046" i="2" s="1"/>
  <c r="E7047" i="2"/>
  <c r="F7047" i="2" s="1"/>
  <c r="G7047" i="2" s="1"/>
  <c r="E7048" i="2"/>
  <c r="F7048" i="2" s="1"/>
  <c r="G7048" i="2" s="1"/>
  <c r="E7049" i="2"/>
  <c r="F7049" i="2" s="1"/>
  <c r="G7049" i="2" s="1"/>
  <c r="E7050" i="2"/>
  <c r="F7050" i="2" s="1"/>
  <c r="G7050" i="2" s="1"/>
  <c r="E7051" i="2"/>
  <c r="F7051" i="2" s="1"/>
  <c r="G7051" i="2" s="1"/>
  <c r="E7052" i="2"/>
  <c r="F7052" i="2" s="1"/>
  <c r="G7052" i="2" s="1"/>
  <c r="E7053" i="2"/>
  <c r="F7053" i="2" s="1"/>
  <c r="G7053" i="2" s="1"/>
  <c r="E7054" i="2"/>
  <c r="F7054" i="2" s="1"/>
  <c r="G7054" i="2" s="1"/>
  <c r="E7055" i="2"/>
  <c r="F7055" i="2" s="1"/>
  <c r="G7055" i="2" s="1"/>
  <c r="E7056" i="2"/>
  <c r="F7056" i="2" s="1"/>
  <c r="G7056" i="2" s="1"/>
  <c r="E7057" i="2"/>
  <c r="F7057" i="2" s="1"/>
  <c r="G7057" i="2" s="1"/>
  <c r="E7058" i="2"/>
  <c r="F7058" i="2" s="1"/>
  <c r="G7058" i="2" s="1"/>
  <c r="E7059" i="2"/>
  <c r="F7059" i="2" s="1"/>
  <c r="G7059" i="2" s="1"/>
  <c r="E7060" i="2"/>
  <c r="F7060" i="2" s="1"/>
  <c r="G7060" i="2" s="1"/>
  <c r="E7061" i="2"/>
  <c r="F7061" i="2" s="1"/>
  <c r="G7061" i="2" s="1"/>
  <c r="E7062" i="2"/>
  <c r="F7062" i="2" s="1"/>
  <c r="G7062" i="2" s="1"/>
  <c r="E7063" i="2"/>
  <c r="F7063" i="2" s="1"/>
  <c r="G7063" i="2" s="1"/>
  <c r="E7064" i="2"/>
  <c r="F7064" i="2" s="1"/>
  <c r="G7064" i="2" s="1"/>
  <c r="E7065" i="2"/>
  <c r="F7065" i="2" s="1"/>
  <c r="G7065" i="2" s="1"/>
  <c r="E7066" i="2"/>
  <c r="F7066" i="2" s="1"/>
  <c r="G7066" i="2" s="1"/>
  <c r="E7067" i="2"/>
  <c r="F7067" i="2" s="1"/>
  <c r="G7067" i="2" s="1"/>
  <c r="E7068" i="2"/>
  <c r="F7068" i="2" s="1"/>
  <c r="G7068" i="2" s="1"/>
  <c r="E7069" i="2"/>
  <c r="F7069" i="2" s="1"/>
  <c r="G7069" i="2" s="1"/>
  <c r="E7070" i="2"/>
  <c r="F7070" i="2" s="1"/>
  <c r="G7070" i="2" s="1"/>
  <c r="E7071" i="2"/>
  <c r="F7071" i="2" s="1"/>
  <c r="G7071" i="2" s="1"/>
  <c r="E7072" i="2"/>
  <c r="F7072" i="2" s="1"/>
  <c r="G7072" i="2" s="1"/>
  <c r="E7073" i="2"/>
  <c r="F7073" i="2" s="1"/>
  <c r="G7073" i="2" s="1"/>
  <c r="E7074" i="2"/>
  <c r="F7074" i="2" s="1"/>
  <c r="G7074" i="2" s="1"/>
  <c r="E7075" i="2"/>
  <c r="F7075" i="2" s="1"/>
  <c r="G7075" i="2" s="1"/>
  <c r="E7076" i="2"/>
  <c r="F7076" i="2" s="1"/>
  <c r="G7076" i="2" s="1"/>
  <c r="E7077" i="2"/>
  <c r="F7077" i="2" s="1"/>
  <c r="G7077" i="2" s="1"/>
  <c r="E7078" i="2"/>
  <c r="F7078" i="2" s="1"/>
  <c r="G7078" i="2" s="1"/>
  <c r="E7079" i="2"/>
  <c r="F7079" i="2" s="1"/>
  <c r="G7079" i="2" s="1"/>
  <c r="E7080" i="2"/>
  <c r="F7080" i="2" s="1"/>
  <c r="G7080" i="2" s="1"/>
  <c r="E7081" i="2"/>
  <c r="F7081" i="2" s="1"/>
  <c r="G7081" i="2" s="1"/>
  <c r="E7082" i="2"/>
  <c r="F7082" i="2" s="1"/>
  <c r="G7082" i="2" s="1"/>
  <c r="E7083" i="2"/>
  <c r="F7083" i="2" s="1"/>
  <c r="G7083" i="2" s="1"/>
  <c r="E7084" i="2"/>
  <c r="F7084" i="2" s="1"/>
  <c r="G7084" i="2" s="1"/>
  <c r="E7085" i="2"/>
  <c r="F7085" i="2" s="1"/>
  <c r="G7085" i="2" s="1"/>
  <c r="E7086" i="2"/>
  <c r="F7086" i="2" s="1"/>
  <c r="G7086" i="2" s="1"/>
  <c r="E7087" i="2"/>
  <c r="F7087" i="2" s="1"/>
  <c r="G7087" i="2" s="1"/>
  <c r="E7088" i="2"/>
  <c r="F7088" i="2" s="1"/>
  <c r="G7088" i="2" s="1"/>
  <c r="E7089" i="2"/>
  <c r="F7089" i="2" s="1"/>
  <c r="G7089" i="2" s="1"/>
  <c r="E7090" i="2"/>
  <c r="F7090" i="2" s="1"/>
  <c r="G7090" i="2" s="1"/>
  <c r="E7091" i="2"/>
  <c r="F7091" i="2" s="1"/>
  <c r="G7091" i="2" s="1"/>
  <c r="E7092" i="2"/>
  <c r="F7092" i="2" s="1"/>
  <c r="G7092" i="2" s="1"/>
  <c r="E7093" i="2"/>
  <c r="F7093" i="2" s="1"/>
  <c r="G7093" i="2" s="1"/>
  <c r="E7094" i="2"/>
  <c r="F7094" i="2" s="1"/>
  <c r="G7094" i="2" s="1"/>
  <c r="E7095" i="2"/>
  <c r="F7095" i="2" s="1"/>
  <c r="G7095" i="2" s="1"/>
  <c r="E7096" i="2"/>
  <c r="F7096" i="2" s="1"/>
  <c r="G7096" i="2" s="1"/>
  <c r="E7097" i="2"/>
  <c r="F7097" i="2" s="1"/>
  <c r="G7097" i="2" s="1"/>
  <c r="E7098" i="2"/>
  <c r="F7098" i="2" s="1"/>
  <c r="G7098" i="2" s="1"/>
  <c r="E7099" i="2"/>
  <c r="F7099" i="2" s="1"/>
  <c r="G7099" i="2" s="1"/>
  <c r="E7100" i="2"/>
  <c r="F7100" i="2" s="1"/>
  <c r="G7100" i="2" s="1"/>
  <c r="E7101" i="2"/>
  <c r="F7101" i="2" s="1"/>
  <c r="G7101" i="2" s="1"/>
  <c r="E7102" i="2"/>
  <c r="F7102" i="2" s="1"/>
  <c r="G7102" i="2" s="1"/>
  <c r="E7103" i="2"/>
  <c r="F7103" i="2" s="1"/>
  <c r="G7103" i="2" s="1"/>
  <c r="E7104" i="2"/>
  <c r="F7104" i="2" s="1"/>
  <c r="G7104" i="2" s="1"/>
  <c r="E7105" i="2"/>
  <c r="F7105" i="2" s="1"/>
  <c r="G7105" i="2" s="1"/>
  <c r="E7106" i="2"/>
  <c r="F7106" i="2" s="1"/>
  <c r="G7106" i="2" s="1"/>
  <c r="E7107" i="2"/>
  <c r="F7107" i="2" s="1"/>
  <c r="G7107" i="2" s="1"/>
  <c r="E7108" i="2"/>
  <c r="F7108" i="2" s="1"/>
  <c r="G7108" i="2" s="1"/>
  <c r="E7109" i="2"/>
  <c r="F7109" i="2" s="1"/>
  <c r="G7109" i="2" s="1"/>
  <c r="E7110" i="2"/>
  <c r="F7110" i="2" s="1"/>
  <c r="G7110" i="2" s="1"/>
  <c r="E7111" i="2"/>
  <c r="F7111" i="2" s="1"/>
  <c r="G7111" i="2" s="1"/>
  <c r="E7112" i="2"/>
  <c r="F7112" i="2" s="1"/>
  <c r="G7112" i="2" s="1"/>
  <c r="E7113" i="2"/>
  <c r="F7113" i="2" s="1"/>
  <c r="G7113" i="2" s="1"/>
  <c r="E7114" i="2"/>
  <c r="F7114" i="2" s="1"/>
  <c r="G7114" i="2" s="1"/>
  <c r="E7115" i="2"/>
  <c r="F7115" i="2" s="1"/>
  <c r="G7115" i="2" s="1"/>
  <c r="E7116" i="2"/>
  <c r="F7116" i="2" s="1"/>
  <c r="G7116" i="2" s="1"/>
  <c r="E7117" i="2"/>
  <c r="F7117" i="2" s="1"/>
  <c r="G7117" i="2" s="1"/>
  <c r="E7118" i="2"/>
  <c r="F7118" i="2" s="1"/>
  <c r="G7118" i="2" s="1"/>
  <c r="E7119" i="2"/>
  <c r="F7119" i="2" s="1"/>
  <c r="G7119" i="2" s="1"/>
  <c r="E7120" i="2"/>
  <c r="F7120" i="2" s="1"/>
  <c r="G7120" i="2" s="1"/>
  <c r="E7121" i="2"/>
  <c r="F7121" i="2" s="1"/>
  <c r="G7121" i="2" s="1"/>
  <c r="E7122" i="2"/>
  <c r="F7122" i="2" s="1"/>
  <c r="G7122" i="2" s="1"/>
  <c r="E7123" i="2"/>
  <c r="F7123" i="2" s="1"/>
  <c r="G7123" i="2" s="1"/>
  <c r="E7124" i="2"/>
  <c r="F7124" i="2" s="1"/>
  <c r="G7124" i="2" s="1"/>
  <c r="E7125" i="2"/>
  <c r="F7125" i="2" s="1"/>
  <c r="G7125" i="2" s="1"/>
  <c r="E7126" i="2"/>
  <c r="F7126" i="2" s="1"/>
  <c r="G7126" i="2" s="1"/>
  <c r="E7127" i="2"/>
  <c r="F7127" i="2" s="1"/>
  <c r="G7127" i="2" s="1"/>
  <c r="E7128" i="2"/>
  <c r="F7128" i="2" s="1"/>
  <c r="G7128" i="2" s="1"/>
  <c r="E7129" i="2"/>
  <c r="F7129" i="2" s="1"/>
  <c r="G7129" i="2" s="1"/>
  <c r="E7130" i="2"/>
  <c r="F7130" i="2" s="1"/>
  <c r="G7130" i="2" s="1"/>
  <c r="E7131" i="2"/>
  <c r="F7131" i="2" s="1"/>
  <c r="G7131" i="2" s="1"/>
  <c r="E7132" i="2"/>
  <c r="F7132" i="2" s="1"/>
  <c r="G7132" i="2" s="1"/>
  <c r="E7133" i="2"/>
  <c r="F7133" i="2" s="1"/>
  <c r="G7133" i="2" s="1"/>
  <c r="E7134" i="2"/>
  <c r="F7134" i="2" s="1"/>
  <c r="G7134" i="2" s="1"/>
  <c r="E7135" i="2"/>
  <c r="F7135" i="2" s="1"/>
  <c r="G7135" i="2" s="1"/>
  <c r="E7136" i="2"/>
  <c r="F7136" i="2" s="1"/>
  <c r="G7136" i="2" s="1"/>
  <c r="E7137" i="2"/>
  <c r="F7137" i="2" s="1"/>
  <c r="G7137" i="2" s="1"/>
  <c r="E7138" i="2"/>
  <c r="F7138" i="2" s="1"/>
  <c r="G7138" i="2" s="1"/>
  <c r="E7139" i="2"/>
  <c r="F7139" i="2" s="1"/>
  <c r="G7139" i="2" s="1"/>
  <c r="E7140" i="2"/>
  <c r="F7140" i="2" s="1"/>
  <c r="G7140" i="2" s="1"/>
  <c r="E7141" i="2"/>
  <c r="F7141" i="2" s="1"/>
  <c r="G7141" i="2" s="1"/>
  <c r="E7142" i="2"/>
  <c r="F7142" i="2" s="1"/>
  <c r="G7142" i="2" s="1"/>
  <c r="E7143" i="2"/>
  <c r="F7143" i="2" s="1"/>
  <c r="G7143" i="2" s="1"/>
  <c r="E7144" i="2"/>
  <c r="F7144" i="2" s="1"/>
  <c r="G7144" i="2" s="1"/>
  <c r="E7145" i="2"/>
  <c r="F7145" i="2" s="1"/>
  <c r="G7145" i="2" s="1"/>
  <c r="E7146" i="2"/>
  <c r="F7146" i="2" s="1"/>
  <c r="G7146" i="2" s="1"/>
  <c r="E7147" i="2"/>
  <c r="F7147" i="2" s="1"/>
  <c r="G7147" i="2" s="1"/>
  <c r="E7148" i="2"/>
  <c r="F7148" i="2" s="1"/>
  <c r="G7148" i="2" s="1"/>
  <c r="E7149" i="2"/>
  <c r="F7149" i="2" s="1"/>
  <c r="G7149" i="2" s="1"/>
  <c r="E7150" i="2"/>
  <c r="F7150" i="2" s="1"/>
  <c r="G7150" i="2" s="1"/>
  <c r="E7151" i="2"/>
  <c r="F7151" i="2" s="1"/>
  <c r="G7151" i="2" s="1"/>
  <c r="E7152" i="2"/>
  <c r="F7152" i="2" s="1"/>
  <c r="G7152" i="2" s="1"/>
  <c r="E7153" i="2"/>
  <c r="F7153" i="2" s="1"/>
  <c r="G7153" i="2" s="1"/>
  <c r="E7154" i="2"/>
  <c r="F7154" i="2" s="1"/>
  <c r="G7154" i="2" s="1"/>
  <c r="E7155" i="2"/>
  <c r="F7155" i="2" s="1"/>
  <c r="G7155" i="2" s="1"/>
  <c r="E7156" i="2"/>
  <c r="F7156" i="2" s="1"/>
  <c r="G7156" i="2" s="1"/>
  <c r="E7157" i="2"/>
  <c r="F7157" i="2" s="1"/>
  <c r="G7157" i="2" s="1"/>
  <c r="E7158" i="2"/>
  <c r="F7158" i="2" s="1"/>
  <c r="G7158" i="2" s="1"/>
  <c r="E7159" i="2"/>
  <c r="F7159" i="2" s="1"/>
  <c r="G7159" i="2" s="1"/>
  <c r="E7160" i="2"/>
  <c r="F7160" i="2" s="1"/>
  <c r="G7160" i="2" s="1"/>
  <c r="E7161" i="2"/>
  <c r="F7161" i="2" s="1"/>
  <c r="G7161" i="2" s="1"/>
  <c r="E7162" i="2"/>
  <c r="F7162" i="2" s="1"/>
  <c r="G7162" i="2" s="1"/>
  <c r="E7163" i="2"/>
  <c r="F7163" i="2" s="1"/>
  <c r="G7163" i="2" s="1"/>
  <c r="E7164" i="2"/>
  <c r="F7164" i="2" s="1"/>
  <c r="G7164" i="2" s="1"/>
  <c r="E7165" i="2"/>
  <c r="F7165" i="2" s="1"/>
  <c r="G7165" i="2" s="1"/>
  <c r="E7166" i="2"/>
  <c r="F7166" i="2" s="1"/>
  <c r="G7166" i="2" s="1"/>
  <c r="E7167" i="2"/>
  <c r="F7167" i="2" s="1"/>
  <c r="G7167" i="2" s="1"/>
  <c r="E7168" i="2"/>
  <c r="F7168" i="2" s="1"/>
  <c r="G7168" i="2" s="1"/>
  <c r="E7169" i="2"/>
  <c r="F7169" i="2" s="1"/>
  <c r="G7169" i="2" s="1"/>
  <c r="E7170" i="2"/>
  <c r="F7170" i="2" s="1"/>
  <c r="G7170" i="2" s="1"/>
  <c r="E7171" i="2"/>
  <c r="F7171" i="2" s="1"/>
  <c r="G7171" i="2" s="1"/>
  <c r="E7172" i="2"/>
  <c r="F7172" i="2" s="1"/>
  <c r="G7172" i="2" s="1"/>
  <c r="E7173" i="2"/>
  <c r="F7173" i="2" s="1"/>
  <c r="G7173" i="2" s="1"/>
  <c r="E7174" i="2"/>
  <c r="F7174" i="2" s="1"/>
  <c r="G7174" i="2" s="1"/>
  <c r="E7175" i="2"/>
  <c r="F7175" i="2" s="1"/>
  <c r="G7175" i="2" s="1"/>
  <c r="E7176" i="2"/>
  <c r="F7176" i="2" s="1"/>
  <c r="G7176" i="2" s="1"/>
  <c r="E7177" i="2"/>
  <c r="F7177" i="2" s="1"/>
  <c r="G7177" i="2" s="1"/>
  <c r="E7178" i="2"/>
  <c r="F7178" i="2" s="1"/>
  <c r="G7178" i="2" s="1"/>
  <c r="E7179" i="2"/>
  <c r="F7179" i="2" s="1"/>
  <c r="G7179" i="2" s="1"/>
  <c r="E7180" i="2"/>
  <c r="F7180" i="2" s="1"/>
  <c r="G7180" i="2" s="1"/>
  <c r="E7181" i="2"/>
  <c r="F7181" i="2" s="1"/>
  <c r="G7181" i="2" s="1"/>
  <c r="E7182" i="2"/>
  <c r="F7182" i="2" s="1"/>
  <c r="G7182" i="2" s="1"/>
  <c r="E7183" i="2"/>
  <c r="F7183" i="2" s="1"/>
  <c r="G7183" i="2" s="1"/>
  <c r="E7184" i="2"/>
  <c r="F7184" i="2" s="1"/>
  <c r="G7184" i="2" s="1"/>
  <c r="E7185" i="2"/>
  <c r="F7185" i="2" s="1"/>
  <c r="G7185" i="2" s="1"/>
  <c r="E7186" i="2"/>
  <c r="F7186" i="2" s="1"/>
  <c r="G7186" i="2" s="1"/>
  <c r="E7187" i="2"/>
  <c r="F7187" i="2" s="1"/>
  <c r="G7187" i="2" s="1"/>
  <c r="E7188" i="2"/>
  <c r="F7188" i="2" s="1"/>
  <c r="G7188" i="2" s="1"/>
  <c r="E7189" i="2"/>
  <c r="F7189" i="2" s="1"/>
  <c r="G7189" i="2" s="1"/>
  <c r="E7190" i="2"/>
  <c r="F7190" i="2" s="1"/>
  <c r="G7190" i="2" s="1"/>
  <c r="E7191" i="2"/>
  <c r="F7191" i="2" s="1"/>
  <c r="G7191" i="2" s="1"/>
  <c r="E7192" i="2"/>
  <c r="F7192" i="2" s="1"/>
  <c r="G7192" i="2" s="1"/>
  <c r="E7193" i="2"/>
  <c r="F7193" i="2" s="1"/>
  <c r="G7193" i="2" s="1"/>
  <c r="E7194" i="2"/>
  <c r="F7194" i="2" s="1"/>
  <c r="G7194" i="2" s="1"/>
  <c r="E7195" i="2"/>
  <c r="F7195" i="2" s="1"/>
  <c r="G7195" i="2" s="1"/>
  <c r="E7196" i="2"/>
  <c r="F7196" i="2" s="1"/>
  <c r="G7196" i="2" s="1"/>
  <c r="E7197" i="2"/>
  <c r="F7197" i="2" s="1"/>
  <c r="G7197" i="2" s="1"/>
  <c r="E7198" i="2"/>
  <c r="F7198" i="2" s="1"/>
  <c r="G7198" i="2" s="1"/>
  <c r="E7199" i="2"/>
  <c r="F7199" i="2" s="1"/>
  <c r="G7199" i="2" s="1"/>
  <c r="E7200" i="2"/>
  <c r="F7200" i="2" s="1"/>
  <c r="G7200" i="2" s="1"/>
  <c r="E7201" i="2"/>
  <c r="F7201" i="2" s="1"/>
  <c r="G7201" i="2" s="1"/>
  <c r="E7202" i="2"/>
  <c r="F7202" i="2" s="1"/>
  <c r="G7202" i="2" s="1"/>
  <c r="E7203" i="2"/>
  <c r="F7203" i="2" s="1"/>
  <c r="G7203" i="2" s="1"/>
  <c r="E7204" i="2"/>
  <c r="F7204" i="2" s="1"/>
  <c r="G7204" i="2" s="1"/>
  <c r="E7205" i="2"/>
  <c r="F7205" i="2" s="1"/>
  <c r="G7205" i="2" s="1"/>
  <c r="E7206" i="2"/>
  <c r="F7206" i="2" s="1"/>
  <c r="G7206" i="2" s="1"/>
  <c r="E7207" i="2"/>
  <c r="F7207" i="2" s="1"/>
  <c r="G7207" i="2" s="1"/>
  <c r="E7208" i="2"/>
  <c r="F7208" i="2" s="1"/>
  <c r="G7208" i="2" s="1"/>
  <c r="E7209" i="2"/>
  <c r="F7209" i="2" s="1"/>
  <c r="G7209" i="2" s="1"/>
  <c r="E7210" i="2"/>
  <c r="F7210" i="2" s="1"/>
  <c r="G7210" i="2" s="1"/>
  <c r="E7211" i="2"/>
  <c r="F7211" i="2" s="1"/>
  <c r="G7211" i="2" s="1"/>
  <c r="E7212" i="2"/>
  <c r="F7212" i="2" s="1"/>
  <c r="G7212" i="2" s="1"/>
  <c r="E7213" i="2"/>
  <c r="F7213" i="2" s="1"/>
  <c r="G7213" i="2" s="1"/>
  <c r="E7214" i="2"/>
  <c r="F7214" i="2" s="1"/>
  <c r="G7214" i="2" s="1"/>
  <c r="E7215" i="2"/>
  <c r="F7215" i="2" s="1"/>
  <c r="G7215" i="2" s="1"/>
  <c r="E7216" i="2"/>
  <c r="F7216" i="2" s="1"/>
  <c r="G7216" i="2" s="1"/>
  <c r="E7217" i="2"/>
  <c r="F7217" i="2" s="1"/>
  <c r="G7217" i="2" s="1"/>
  <c r="E7218" i="2"/>
  <c r="F7218" i="2" s="1"/>
  <c r="G7218" i="2" s="1"/>
  <c r="E7219" i="2"/>
  <c r="F7219" i="2" s="1"/>
  <c r="G7219" i="2" s="1"/>
  <c r="E7220" i="2"/>
  <c r="F7220" i="2" s="1"/>
  <c r="G7220" i="2" s="1"/>
  <c r="E7221" i="2"/>
  <c r="F7221" i="2" s="1"/>
  <c r="G7221" i="2" s="1"/>
  <c r="E7222" i="2"/>
  <c r="F7222" i="2" s="1"/>
  <c r="G7222" i="2" s="1"/>
  <c r="E7223" i="2"/>
  <c r="F7223" i="2" s="1"/>
  <c r="G7223" i="2" s="1"/>
  <c r="E7224" i="2"/>
  <c r="F7224" i="2" s="1"/>
  <c r="G7224" i="2" s="1"/>
  <c r="E7225" i="2"/>
  <c r="F7225" i="2" s="1"/>
  <c r="G7225" i="2" s="1"/>
  <c r="E7226" i="2"/>
  <c r="F7226" i="2" s="1"/>
  <c r="G7226" i="2" s="1"/>
  <c r="E7227" i="2"/>
  <c r="F7227" i="2" s="1"/>
  <c r="G7227" i="2" s="1"/>
  <c r="E7228" i="2"/>
  <c r="F7228" i="2" s="1"/>
  <c r="G7228" i="2" s="1"/>
  <c r="E7229" i="2"/>
  <c r="F7229" i="2" s="1"/>
  <c r="G7229" i="2" s="1"/>
  <c r="E7230" i="2"/>
  <c r="F7230" i="2" s="1"/>
  <c r="G7230" i="2" s="1"/>
  <c r="E7231" i="2"/>
  <c r="F7231" i="2" s="1"/>
  <c r="G7231" i="2" s="1"/>
  <c r="E7232" i="2"/>
  <c r="F7232" i="2" s="1"/>
  <c r="G7232" i="2" s="1"/>
  <c r="E7233" i="2"/>
  <c r="F7233" i="2" s="1"/>
  <c r="G7233" i="2" s="1"/>
  <c r="E7234" i="2"/>
  <c r="F7234" i="2" s="1"/>
  <c r="G7234" i="2" s="1"/>
  <c r="E7235" i="2"/>
  <c r="F7235" i="2" s="1"/>
  <c r="G7235" i="2" s="1"/>
  <c r="E7236" i="2"/>
  <c r="F7236" i="2" s="1"/>
  <c r="G7236" i="2" s="1"/>
  <c r="E7237" i="2"/>
  <c r="F7237" i="2" s="1"/>
  <c r="G7237" i="2" s="1"/>
  <c r="E7238" i="2"/>
  <c r="F7238" i="2" s="1"/>
  <c r="G7238" i="2" s="1"/>
  <c r="E7239" i="2"/>
  <c r="F7239" i="2" s="1"/>
  <c r="G7239" i="2" s="1"/>
  <c r="E7240" i="2"/>
  <c r="F7240" i="2" s="1"/>
  <c r="G7240" i="2" s="1"/>
  <c r="E7241" i="2"/>
  <c r="F7241" i="2" s="1"/>
  <c r="G7241" i="2" s="1"/>
  <c r="E7242" i="2"/>
  <c r="F7242" i="2" s="1"/>
  <c r="G7242" i="2" s="1"/>
  <c r="E7243" i="2"/>
  <c r="F7243" i="2" s="1"/>
  <c r="G7243" i="2" s="1"/>
  <c r="E7244" i="2"/>
  <c r="F7244" i="2" s="1"/>
  <c r="G7244" i="2" s="1"/>
  <c r="E7245" i="2"/>
  <c r="F7245" i="2" s="1"/>
  <c r="G7245" i="2" s="1"/>
  <c r="E7246" i="2"/>
  <c r="F7246" i="2" s="1"/>
  <c r="G7246" i="2" s="1"/>
  <c r="E7247" i="2"/>
  <c r="F7247" i="2" s="1"/>
  <c r="G7247" i="2" s="1"/>
  <c r="E7248" i="2"/>
  <c r="F7248" i="2" s="1"/>
  <c r="G7248" i="2" s="1"/>
  <c r="E7249" i="2"/>
  <c r="F7249" i="2" s="1"/>
  <c r="G7249" i="2" s="1"/>
  <c r="E7250" i="2"/>
  <c r="F7250" i="2" s="1"/>
  <c r="G7250" i="2" s="1"/>
  <c r="E7251" i="2"/>
  <c r="F7251" i="2" s="1"/>
  <c r="G7251" i="2" s="1"/>
  <c r="E7252" i="2"/>
  <c r="F7252" i="2" s="1"/>
  <c r="G7252" i="2" s="1"/>
  <c r="E7253" i="2"/>
  <c r="F7253" i="2" s="1"/>
  <c r="G7253" i="2" s="1"/>
  <c r="E7254" i="2"/>
  <c r="F7254" i="2" s="1"/>
  <c r="G7254" i="2" s="1"/>
  <c r="E7255" i="2"/>
  <c r="F7255" i="2" s="1"/>
  <c r="G7255" i="2" s="1"/>
  <c r="E7256" i="2"/>
  <c r="F7256" i="2" s="1"/>
  <c r="G7256" i="2" s="1"/>
  <c r="E7257" i="2"/>
  <c r="F7257" i="2" s="1"/>
  <c r="G7257" i="2" s="1"/>
  <c r="E7258" i="2"/>
  <c r="F7258" i="2" s="1"/>
  <c r="G7258" i="2" s="1"/>
  <c r="E7259" i="2"/>
  <c r="F7259" i="2" s="1"/>
  <c r="G7259" i="2" s="1"/>
  <c r="E7260" i="2"/>
  <c r="F7260" i="2" s="1"/>
  <c r="G7260" i="2" s="1"/>
  <c r="E7261" i="2"/>
  <c r="F7261" i="2" s="1"/>
  <c r="G7261" i="2" s="1"/>
  <c r="E7262" i="2"/>
  <c r="F7262" i="2" s="1"/>
  <c r="G7262" i="2" s="1"/>
  <c r="E7263" i="2"/>
  <c r="F7263" i="2" s="1"/>
  <c r="G7263" i="2" s="1"/>
  <c r="E7264" i="2"/>
  <c r="F7264" i="2" s="1"/>
  <c r="G7264" i="2" s="1"/>
  <c r="E7265" i="2"/>
  <c r="F7265" i="2" s="1"/>
  <c r="G7265" i="2" s="1"/>
  <c r="E7266" i="2"/>
  <c r="F7266" i="2" s="1"/>
  <c r="G7266" i="2" s="1"/>
  <c r="E7267" i="2"/>
  <c r="F7267" i="2" s="1"/>
  <c r="G7267" i="2" s="1"/>
  <c r="E7268" i="2"/>
  <c r="F7268" i="2" s="1"/>
  <c r="G7268" i="2" s="1"/>
  <c r="E7269" i="2"/>
  <c r="F7269" i="2" s="1"/>
  <c r="G7269" i="2" s="1"/>
  <c r="E7270" i="2"/>
  <c r="F7270" i="2" s="1"/>
  <c r="G7270" i="2" s="1"/>
  <c r="E7271" i="2"/>
  <c r="F7271" i="2" s="1"/>
  <c r="G7271" i="2" s="1"/>
  <c r="E7272" i="2"/>
  <c r="F7272" i="2" s="1"/>
  <c r="G7272" i="2" s="1"/>
  <c r="E7273" i="2"/>
  <c r="F7273" i="2" s="1"/>
  <c r="G7273" i="2" s="1"/>
  <c r="E7274" i="2"/>
  <c r="F7274" i="2" s="1"/>
  <c r="G7274" i="2" s="1"/>
  <c r="E7275" i="2"/>
  <c r="F7275" i="2" s="1"/>
  <c r="G7275" i="2" s="1"/>
  <c r="E7276" i="2"/>
  <c r="F7276" i="2" s="1"/>
  <c r="G7276" i="2" s="1"/>
  <c r="E7277" i="2"/>
  <c r="F7277" i="2" s="1"/>
  <c r="G7277" i="2" s="1"/>
  <c r="E7278" i="2"/>
  <c r="F7278" i="2" s="1"/>
  <c r="G7278" i="2" s="1"/>
  <c r="E7279" i="2"/>
  <c r="F7279" i="2" s="1"/>
  <c r="G7279" i="2" s="1"/>
  <c r="E7280" i="2"/>
  <c r="F7280" i="2" s="1"/>
  <c r="G7280" i="2" s="1"/>
  <c r="E7281" i="2"/>
  <c r="F7281" i="2" s="1"/>
  <c r="G7281" i="2" s="1"/>
  <c r="E7282" i="2"/>
  <c r="F7282" i="2" s="1"/>
  <c r="G7282" i="2" s="1"/>
  <c r="E7283" i="2"/>
  <c r="F7283" i="2" s="1"/>
  <c r="G7283" i="2" s="1"/>
  <c r="E7284" i="2"/>
  <c r="F7284" i="2" s="1"/>
  <c r="G7284" i="2" s="1"/>
  <c r="E7285" i="2"/>
  <c r="F7285" i="2" s="1"/>
  <c r="G7285" i="2" s="1"/>
  <c r="E7286" i="2"/>
  <c r="F7286" i="2" s="1"/>
  <c r="G7286" i="2" s="1"/>
  <c r="E7287" i="2"/>
  <c r="F7287" i="2" s="1"/>
  <c r="G7287" i="2" s="1"/>
  <c r="E7288" i="2"/>
  <c r="F7288" i="2" s="1"/>
  <c r="G7288" i="2" s="1"/>
  <c r="E7289" i="2"/>
  <c r="F7289" i="2" s="1"/>
  <c r="G7289" i="2" s="1"/>
  <c r="E7290" i="2"/>
  <c r="F7290" i="2" s="1"/>
  <c r="G7290" i="2" s="1"/>
  <c r="E7291" i="2"/>
  <c r="F7291" i="2" s="1"/>
  <c r="G7291" i="2" s="1"/>
  <c r="E7292" i="2"/>
  <c r="F7292" i="2" s="1"/>
  <c r="G7292" i="2" s="1"/>
  <c r="E7293" i="2"/>
  <c r="F7293" i="2" s="1"/>
  <c r="G7293" i="2" s="1"/>
  <c r="E7294" i="2"/>
  <c r="F7294" i="2" s="1"/>
  <c r="G7294" i="2" s="1"/>
  <c r="E7295" i="2"/>
  <c r="F7295" i="2" s="1"/>
  <c r="G7295" i="2" s="1"/>
  <c r="E7296" i="2"/>
  <c r="F7296" i="2" s="1"/>
  <c r="G7296" i="2" s="1"/>
  <c r="E7297" i="2"/>
  <c r="F7297" i="2" s="1"/>
  <c r="G7297" i="2" s="1"/>
  <c r="E7298" i="2"/>
  <c r="F7298" i="2" s="1"/>
  <c r="G7298" i="2" s="1"/>
  <c r="E7299" i="2"/>
  <c r="F7299" i="2" s="1"/>
  <c r="G7299" i="2" s="1"/>
  <c r="E7300" i="2"/>
  <c r="F7300" i="2" s="1"/>
  <c r="G7300" i="2" s="1"/>
  <c r="E7301" i="2"/>
  <c r="F7301" i="2" s="1"/>
  <c r="G7301" i="2" s="1"/>
  <c r="E7302" i="2"/>
  <c r="F7302" i="2" s="1"/>
  <c r="G7302" i="2" s="1"/>
  <c r="E7303" i="2"/>
  <c r="F7303" i="2" s="1"/>
  <c r="G7303" i="2" s="1"/>
  <c r="E7304" i="2"/>
  <c r="F7304" i="2" s="1"/>
  <c r="G7304" i="2" s="1"/>
  <c r="E7305" i="2"/>
  <c r="F7305" i="2" s="1"/>
  <c r="G7305" i="2" s="1"/>
  <c r="E7306" i="2"/>
  <c r="F7306" i="2" s="1"/>
  <c r="G7306" i="2" s="1"/>
  <c r="E7307" i="2"/>
  <c r="F7307" i="2" s="1"/>
  <c r="G7307" i="2" s="1"/>
  <c r="E7308" i="2"/>
  <c r="F7308" i="2" s="1"/>
  <c r="G7308" i="2" s="1"/>
  <c r="E7309" i="2"/>
  <c r="F7309" i="2" s="1"/>
  <c r="G7309" i="2" s="1"/>
  <c r="E7310" i="2"/>
  <c r="F7310" i="2" s="1"/>
  <c r="G7310" i="2" s="1"/>
  <c r="E7311" i="2"/>
  <c r="F7311" i="2" s="1"/>
  <c r="G7311" i="2" s="1"/>
  <c r="E7312" i="2"/>
  <c r="F7312" i="2" s="1"/>
  <c r="G7312" i="2" s="1"/>
  <c r="E7313" i="2"/>
  <c r="F7313" i="2" s="1"/>
  <c r="G7313" i="2" s="1"/>
  <c r="E7314" i="2"/>
  <c r="F7314" i="2" s="1"/>
  <c r="G7314" i="2" s="1"/>
  <c r="E7315" i="2"/>
  <c r="F7315" i="2" s="1"/>
  <c r="G7315" i="2" s="1"/>
  <c r="E7316" i="2"/>
  <c r="F7316" i="2" s="1"/>
  <c r="G7316" i="2" s="1"/>
  <c r="E7317" i="2"/>
  <c r="F7317" i="2" s="1"/>
  <c r="G7317" i="2" s="1"/>
  <c r="E7318" i="2"/>
  <c r="F7318" i="2" s="1"/>
  <c r="G7318" i="2" s="1"/>
  <c r="E7319" i="2"/>
  <c r="F7319" i="2" s="1"/>
  <c r="G7319" i="2" s="1"/>
  <c r="E7320" i="2"/>
  <c r="F7320" i="2" s="1"/>
  <c r="G7320" i="2" s="1"/>
  <c r="E7321" i="2"/>
  <c r="F7321" i="2" s="1"/>
  <c r="G7321" i="2" s="1"/>
  <c r="E7322" i="2"/>
  <c r="F7322" i="2" s="1"/>
  <c r="G7322" i="2" s="1"/>
  <c r="E7323" i="2"/>
  <c r="F7323" i="2" s="1"/>
  <c r="G7323" i="2" s="1"/>
  <c r="E7324" i="2"/>
  <c r="F7324" i="2" s="1"/>
  <c r="G7324" i="2" s="1"/>
  <c r="E7325" i="2"/>
  <c r="F7325" i="2" s="1"/>
  <c r="G7325" i="2" s="1"/>
  <c r="E7326" i="2"/>
  <c r="F7326" i="2" s="1"/>
  <c r="G7326" i="2" s="1"/>
  <c r="E7327" i="2"/>
  <c r="F7327" i="2" s="1"/>
  <c r="G7327" i="2" s="1"/>
  <c r="E7328" i="2"/>
  <c r="F7328" i="2" s="1"/>
  <c r="G7328" i="2" s="1"/>
  <c r="E7329" i="2"/>
  <c r="F7329" i="2" s="1"/>
  <c r="G7329" i="2" s="1"/>
  <c r="E7330" i="2"/>
  <c r="F7330" i="2" s="1"/>
  <c r="G7330" i="2" s="1"/>
  <c r="E7331" i="2"/>
  <c r="F7331" i="2" s="1"/>
  <c r="G7331" i="2" s="1"/>
  <c r="E7332" i="2"/>
  <c r="F7332" i="2" s="1"/>
  <c r="G7332" i="2" s="1"/>
  <c r="E7333" i="2"/>
  <c r="F7333" i="2" s="1"/>
  <c r="G7333" i="2" s="1"/>
  <c r="E7334" i="2"/>
  <c r="F7334" i="2" s="1"/>
  <c r="G7334" i="2" s="1"/>
  <c r="E7335" i="2"/>
  <c r="F7335" i="2" s="1"/>
  <c r="G7335" i="2" s="1"/>
  <c r="E7336" i="2"/>
  <c r="F7336" i="2" s="1"/>
  <c r="G7336" i="2" s="1"/>
  <c r="E7337" i="2"/>
  <c r="F7337" i="2" s="1"/>
  <c r="G7337" i="2" s="1"/>
  <c r="E7338" i="2"/>
  <c r="F7338" i="2" s="1"/>
  <c r="G7338" i="2" s="1"/>
  <c r="E7339" i="2"/>
  <c r="F7339" i="2" s="1"/>
  <c r="G7339" i="2" s="1"/>
  <c r="E7340" i="2"/>
  <c r="F7340" i="2" s="1"/>
  <c r="G7340" i="2" s="1"/>
  <c r="E7341" i="2"/>
  <c r="F7341" i="2" s="1"/>
  <c r="G7341" i="2" s="1"/>
  <c r="E7342" i="2"/>
  <c r="F7342" i="2" s="1"/>
  <c r="G7342" i="2" s="1"/>
  <c r="E7343" i="2"/>
  <c r="F7343" i="2" s="1"/>
  <c r="G7343" i="2" s="1"/>
  <c r="E7344" i="2"/>
  <c r="F7344" i="2" s="1"/>
  <c r="G7344" i="2" s="1"/>
  <c r="E7345" i="2"/>
  <c r="F7345" i="2" s="1"/>
  <c r="G7345" i="2" s="1"/>
  <c r="E7346" i="2"/>
  <c r="F7346" i="2" s="1"/>
  <c r="G7346" i="2" s="1"/>
  <c r="E7347" i="2"/>
  <c r="F7347" i="2" s="1"/>
  <c r="G7347" i="2" s="1"/>
  <c r="E7348" i="2"/>
  <c r="F7348" i="2" s="1"/>
  <c r="G7348" i="2" s="1"/>
  <c r="E7349" i="2"/>
  <c r="F7349" i="2" s="1"/>
  <c r="G7349" i="2" s="1"/>
  <c r="E7350" i="2"/>
  <c r="F7350" i="2" s="1"/>
  <c r="G7350" i="2" s="1"/>
  <c r="E7351" i="2"/>
  <c r="F7351" i="2" s="1"/>
  <c r="G7351" i="2" s="1"/>
  <c r="E7352" i="2"/>
  <c r="F7352" i="2" s="1"/>
  <c r="G7352" i="2" s="1"/>
  <c r="E7353" i="2"/>
  <c r="F7353" i="2" s="1"/>
  <c r="G7353" i="2" s="1"/>
  <c r="E7354" i="2"/>
  <c r="F7354" i="2" s="1"/>
  <c r="G7354" i="2" s="1"/>
  <c r="E7355" i="2"/>
  <c r="F7355" i="2" s="1"/>
  <c r="G7355" i="2" s="1"/>
  <c r="E7356" i="2"/>
  <c r="F7356" i="2" s="1"/>
  <c r="G7356" i="2" s="1"/>
  <c r="E7357" i="2"/>
  <c r="F7357" i="2" s="1"/>
  <c r="G7357" i="2" s="1"/>
  <c r="E7358" i="2"/>
  <c r="F7358" i="2" s="1"/>
  <c r="G7358" i="2" s="1"/>
  <c r="E7359" i="2"/>
  <c r="F7359" i="2" s="1"/>
  <c r="G7359" i="2" s="1"/>
  <c r="E7360" i="2"/>
  <c r="F7360" i="2" s="1"/>
  <c r="G7360" i="2" s="1"/>
  <c r="E7361" i="2"/>
  <c r="F7361" i="2" s="1"/>
  <c r="G7361" i="2" s="1"/>
  <c r="E7362" i="2"/>
  <c r="F7362" i="2" s="1"/>
  <c r="G7362" i="2" s="1"/>
  <c r="E7363" i="2"/>
  <c r="F7363" i="2" s="1"/>
  <c r="G7363" i="2" s="1"/>
  <c r="E7364" i="2"/>
  <c r="F7364" i="2" s="1"/>
  <c r="G7364" i="2" s="1"/>
  <c r="E7365" i="2"/>
  <c r="F7365" i="2" s="1"/>
  <c r="G7365" i="2" s="1"/>
  <c r="E7366" i="2"/>
  <c r="F7366" i="2" s="1"/>
  <c r="G7366" i="2" s="1"/>
  <c r="E7367" i="2"/>
  <c r="F7367" i="2" s="1"/>
  <c r="G7367" i="2" s="1"/>
  <c r="E7368" i="2"/>
  <c r="F7368" i="2" s="1"/>
  <c r="G7368" i="2" s="1"/>
  <c r="E7369" i="2"/>
  <c r="F7369" i="2" s="1"/>
  <c r="G7369" i="2" s="1"/>
  <c r="E7370" i="2"/>
  <c r="F7370" i="2" s="1"/>
  <c r="G7370" i="2" s="1"/>
  <c r="E7371" i="2"/>
  <c r="F7371" i="2" s="1"/>
  <c r="G7371" i="2" s="1"/>
  <c r="E7372" i="2"/>
  <c r="F7372" i="2" s="1"/>
  <c r="G7372" i="2" s="1"/>
  <c r="E7373" i="2"/>
  <c r="F7373" i="2" s="1"/>
  <c r="G7373" i="2" s="1"/>
  <c r="E7374" i="2"/>
  <c r="F7374" i="2" s="1"/>
  <c r="G7374" i="2" s="1"/>
  <c r="E7375" i="2"/>
  <c r="F7375" i="2" s="1"/>
  <c r="G7375" i="2" s="1"/>
  <c r="E7376" i="2"/>
  <c r="F7376" i="2" s="1"/>
  <c r="G7376" i="2" s="1"/>
  <c r="E7377" i="2"/>
  <c r="F7377" i="2" s="1"/>
  <c r="G7377" i="2" s="1"/>
  <c r="E7378" i="2"/>
  <c r="F7378" i="2" s="1"/>
  <c r="G7378" i="2" s="1"/>
  <c r="E7379" i="2"/>
  <c r="F7379" i="2" s="1"/>
  <c r="G7379" i="2" s="1"/>
  <c r="E7380" i="2"/>
  <c r="F7380" i="2" s="1"/>
  <c r="G7380" i="2" s="1"/>
  <c r="E7381" i="2"/>
  <c r="F7381" i="2" s="1"/>
  <c r="G7381" i="2" s="1"/>
  <c r="E7382" i="2"/>
  <c r="F7382" i="2" s="1"/>
  <c r="G7382" i="2" s="1"/>
  <c r="E7383" i="2"/>
  <c r="F7383" i="2" s="1"/>
  <c r="G7383" i="2" s="1"/>
  <c r="E7384" i="2"/>
  <c r="F7384" i="2" s="1"/>
  <c r="G7384" i="2" s="1"/>
  <c r="E7385" i="2"/>
  <c r="F7385" i="2" s="1"/>
  <c r="G7385" i="2" s="1"/>
  <c r="E7386" i="2"/>
  <c r="F7386" i="2" s="1"/>
  <c r="G7386" i="2" s="1"/>
  <c r="E7387" i="2"/>
  <c r="F7387" i="2" s="1"/>
  <c r="G7387" i="2" s="1"/>
  <c r="E7388" i="2"/>
  <c r="F7388" i="2" s="1"/>
  <c r="G7388" i="2" s="1"/>
  <c r="E7389" i="2"/>
  <c r="F7389" i="2" s="1"/>
  <c r="G7389" i="2" s="1"/>
  <c r="E7390" i="2"/>
  <c r="F7390" i="2" s="1"/>
  <c r="G7390" i="2" s="1"/>
  <c r="E7391" i="2"/>
  <c r="F7391" i="2" s="1"/>
  <c r="G7391" i="2" s="1"/>
  <c r="E7392" i="2"/>
  <c r="F7392" i="2" s="1"/>
  <c r="G7392" i="2" s="1"/>
  <c r="E7393" i="2"/>
  <c r="F7393" i="2" s="1"/>
  <c r="G7393" i="2" s="1"/>
  <c r="E7394" i="2"/>
  <c r="F7394" i="2" s="1"/>
  <c r="G7394" i="2" s="1"/>
  <c r="E7395" i="2"/>
  <c r="F7395" i="2" s="1"/>
  <c r="G7395" i="2" s="1"/>
  <c r="E7396" i="2"/>
  <c r="F7396" i="2" s="1"/>
  <c r="G7396" i="2" s="1"/>
  <c r="E7397" i="2"/>
  <c r="F7397" i="2" s="1"/>
  <c r="G7397" i="2" s="1"/>
  <c r="E7398" i="2"/>
  <c r="F7398" i="2" s="1"/>
  <c r="G7398" i="2" s="1"/>
  <c r="E7399" i="2"/>
  <c r="F7399" i="2" s="1"/>
  <c r="G7399" i="2" s="1"/>
  <c r="E7400" i="2"/>
  <c r="F7400" i="2" s="1"/>
  <c r="G7400" i="2" s="1"/>
  <c r="E7401" i="2"/>
  <c r="F7401" i="2" s="1"/>
  <c r="G7401" i="2" s="1"/>
  <c r="E7402" i="2"/>
  <c r="F7402" i="2" s="1"/>
  <c r="G7402" i="2" s="1"/>
  <c r="E7403" i="2"/>
  <c r="F7403" i="2" s="1"/>
  <c r="G7403" i="2" s="1"/>
  <c r="E7404" i="2"/>
  <c r="F7404" i="2" s="1"/>
  <c r="G7404" i="2" s="1"/>
  <c r="E7405" i="2"/>
  <c r="F7405" i="2" s="1"/>
  <c r="G7405" i="2" s="1"/>
  <c r="E7406" i="2"/>
  <c r="F7406" i="2" s="1"/>
  <c r="G7406" i="2" s="1"/>
  <c r="E7407" i="2"/>
  <c r="F7407" i="2" s="1"/>
  <c r="G7407" i="2" s="1"/>
  <c r="E7408" i="2"/>
  <c r="F7408" i="2" s="1"/>
  <c r="G7408" i="2" s="1"/>
  <c r="E7409" i="2"/>
  <c r="F7409" i="2" s="1"/>
  <c r="G7409" i="2" s="1"/>
  <c r="E7410" i="2"/>
  <c r="F7410" i="2" s="1"/>
  <c r="G7410" i="2" s="1"/>
  <c r="E7411" i="2"/>
  <c r="F7411" i="2" s="1"/>
  <c r="G7411" i="2" s="1"/>
  <c r="E7412" i="2"/>
  <c r="F7412" i="2" s="1"/>
  <c r="G7412" i="2" s="1"/>
  <c r="E7413" i="2"/>
  <c r="F7413" i="2" s="1"/>
  <c r="G7413" i="2" s="1"/>
  <c r="E7414" i="2"/>
  <c r="F7414" i="2" s="1"/>
  <c r="G7414" i="2" s="1"/>
  <c r="E7415" i="2"/>
  <c r="F7415" i="2" s="1"/>
  <c r="G7415" i="2" s="1"/>
  <c r="E7416" i="2"/>
  <c r="F7416" i="2" s="1"/>
  <c r="G7416" i="2" s="1"/>
  <c r="E7417" i="2"/>
  <c r="F7417" i="2" s="1"/>
  <c r="G7417" i="2" s="1"/>
  <c r="E7418" i="2"/>
  <c r="F7418" i="2" s="1"/>
  <c r="G7418" i="2" s="1"/>
  <c r="E7419" i="2"/>
  <c r="F7419" i="2" s="1"/>
  <c r="G7419" i="2" s="1"/>
  <c r="E7420" i="2"/>
  <c r="F7420" i="2" s="1"/>
  <c r="G7420" i="2" s="1"/>
  <c r="E7421" i="2"/>
  <c r="F7421" i="2" s="1"/>
  <c r="G7421" i="2" s="1"/>
  <c r="E7422" i="2"/>
  <c r="F7422" i="2" s="1"/>
  <c r="G7422" i="2" s="1"/>
  <c r="E7423" i="2"/>
  <c r="F7423" i="2" s="1"/>
  <c r="G7423" i="2" s="1"/>
  <c r="E7424" i="2"/>
  <c r="F7424" i="2" s="1"/>
  <c r="G7424" i="2" s="1"/>
  <c r="E7425" i="2"/>
  <c r="F7425" i="2" s="1"/>
  <c r="G7425" i="2" s="1"/>
  <c r="E7426" i="2"/>
  <c r="F7426" i="2" s="1"/>
  <c r="G7426" i="2" s="1"/>
  <c r="E7427" i="2"/>
  <c r="F7427" i="2" s="1"/>
  <c r="G7427" i="2" s="1"/>
  <c r="E7428" i="2"/>
  <c r="F7428" i="2" s="1"/>
  <c r="G7428" i="2" s="1"/>
  <c r="E7429" i="2"/>
  <c r="F7429" i="2" s="1"/>
  <c r="G7429" i="2" s="1"/>
  <c r="E7430" i="2"/>
  <c r="F7430" i="2" s="1"/>
  <c r="G7430" i="2" s="1"/>
  <c r="E7431" i="2"/>
  <c r="F7431" i="2" s="1"/>
  <c r="G7431" i="2" s="1"/>
  <c r="E7432" i="2"/>
  <c r="F7432" i="2" s="1"/>
  <c r="G7432" i="2" s="1"/>
  <c r="E7433" i="2"/>
  <c r="F7433" i="2" s="1"/>
  <c r="G7433" i="2" s="1"/>
  <c r="E7434" i="2"/>
  <c r="F7434" i="2" s="1"/>
  <c r="G7434" i="2" s="1"/>
  <c r="E7435" i="2"/>
  <c r="F7435" i="2" s="1"/>
  <c r="G7435" i="2" s="1"/>
  <c r="E7436" i="2"/>
  <c r="F7436" i="2" s="1"/>
  <c r="G7436" i="2" s="1"/>
  <c r="E7437" i="2"/>
  <c r="F7437" i="2" s="1"/>
  <c r="G7437" i="2" s="1"/>
  <c r="E7438" i="2"/>
  <c r="F7438" i="2" s="1"/>
  <c r="G7438" i="2" s="1"/>
  <c r="E7439" i="2"/>
  <c r="F7439" i="2" s="1"/>
  <c r="G7439" i="2" s="1"/>
  <c r="E7440" i="2"/>
  <c r="F7440" i="2" s="1"/>
  <c r="G7440" i="2" s="1"/>
  <c r="E7441" i="2"/>
  <c r="F7441" i="2" s="1"/>
  <c r="G7441" i="2" s="1"/>
  <c r="E7442" i="2"/>
  <c r="F7442" i="2" s="1"/>
  <c r="G7442" i="2" s="1"/>
  <c r="E7443" i="2"/>
  <c r="F7443" i="2" s="1"/>
  <c r="G7443" i="2" s="1"/>
  <c r="E7444" i="2"/>
  <c r="F7444" i="2" s="1"/>
  <c r="G7444" i="2" s="1"/>
  <c r="E7445" i="2"/>
  <c r="F7445" i="2" s="1"/>
  <c r="G7445" i="2" s="1"/>
  <c r="E7446" i="2"/>
  <c r="F7446" i="2" s="1"/>
  <c r="G7446" i="2" s="1"/>
  <c r="E7447" i="2"/>
  <c r="F7447" i="2" s="1"/>
  <c r="G7447" i="2" s="1"/>
  <c r="E7448" i="2"/>
  <c r="F7448" i="2" s="1"/>
  <c r="G7448" i="2" s="1"/>
  <c r="E7449" i="2"/>
  <c r="F7449" i="2" s="1"/>
  <c r="G7449" i="2" s="1"/>
  <c r="E7450" i="2"/>
  <c r="F7450" i="2" s="1"/>
  <c r="G7450" i="2" s="1"/>
  <c r="E7451" i="2"/>
  <c r="F7451" i="2" s="1"/>
  <c r="G7451" i="2" s="1"/>
  <c r="E7452" i="2"/>
  <c r="F7452" i="2" s="1"/>
  <c r="G7452" i="2" s="1"/>
  <c r="E7453" i="2"/>
  <c r="F7453" i="2" s="1"/>
  <c r="G7453" i="2" s="1"/>
  <c r="E7454" i="2"/>
  <c r="F7454" i="2" s="1"/>
  <c r="G7454" i="2" s="1"/>
  <c r="E7455" i="2"/>
  <c r="F7455" i="2" s="1"/>
  <c r="G7455" i="2" s="1"/>
  <c r="E7456" i="2"/>
  <c r="F7456" i="2" s="1"/>
  <c r="G7456" i="2" s="1"/>
  <c r="E7457" i="2"/>
  <c r="F7457" i="2" s="1"/>
  <c r="G7457" i="2" s="1"/>
  <c r="E7458" i="2"/>
  <c r="F7458" i="2" s="1"/>
  <c r="G7458" i="2" s="1"/>
  <c r="E7459" i="2"/>
  <c r="F7459" i="2" s="1"/>
  <c r="G7459" i="2" s="1"/>
  <c r="E7460" i="2"/>
  <c r="F7460" i="2" s="1"/>
  <c r="G7460" i="2" s="1"/>
  <c r="E7461" i="2"/>
  <c r="F7461" i="2" s="1"/>
  <c r="G7461" i="2" s="1"/>
  <c r="E7462" i="2"/>
  <c r="F7462" i="2" s="1"/>
  <c r="G7462" i="2" s="1"/>
  <c r="E7463" i="2"/>
  <c r="F7463" i="2" s="1"/>
  <c r="G7463" i="2" s="1"/>
  <c r="E7464" i="2"/>
  <c r="F7464" i="2" s="1"/>
  <c r="G7464" i="2" s="1"/>
  <c r="E7465" i="2"/>
  <c r="F7465" i="2" s="1"/>
  <c r="G7465" i="2" s="1"/>
  <c r="E7466" i="2"/>
  <c r="F7466" i="2" s="1"/>
  <c r="G7466" i="2" s="1"/>
  <c r="E7467" i="2"/>
  <c r="F7467" i="2" s="1"/>
  <c r="G7467" i="2" s="1"/>
  <c r="E7468" i="2"/>
  <c r="F7468" i="2" s="1"/>
  <c r="G7468" i="2" s="1"/>
  <c r="E7469" i="2"/>
  <c r="F7469" i="2" s="1"/>
  <c r="G7469" i="2" s="1"/>
  <c r="E7470" i="2"/>
  <c r="F7470" i="2" s="1"/>
  <c r="G7470" i="2" s="1"/>
  <c r="E7471" i="2"/>
  <c r="F7471" i="2" s="1"/>
  <c r="G7471" i="2" s="1"/>
  <c r="E7472" i="2"/>
  <c r="F7472" i="2" s="1"/>
  <c r="G7472" i="2" s="1"/>
  <c r="E7473" i="2"/>
  <c r="F7473" i="2" s="1"/>
  <c r="G7473" i="2" s="1"/>
  <c r="E7474" i="2"/>
  <c r="F7474" i="2" s="1"/>
  <c r="G7474" i="2" s="1"/>
  <c r="E7475" i="2"/>
  <c r="F7475" i="2" s="1"/>
  <c r="G7475" i="2" s="1"/>
  <c r="E7476" i="2"/>
  <c r="F7476" i="2" s="1"/>
  <c r="G7476" i="2" s="1"/>
  <c r="E7477" i="2"/>
  <c r="F7477" i="2" s="1"/>
  <c r="G7477" i="2" s="1"/>
  <c r="E7478" i="2"/>
  <c r="F7478" i="2" s="1"/>
  <c r="G7478" i="2" s="1"/>
  <c r="E7479" i="2"/>
  <c r="F7479" i="2" s="1"/>
  <c r="G7479" i="2" s="1"/>
  <c r="E7480" i="2"/>
  <c r="F7480" i="2" s="1"/>
  <c r="G7480" i="2" s="1"/>
  <c r="E7481" i="2"/>
  <c r="F7481" i="2" s="1"/>
  <c r="G7481" i="2" s="1"/>
  <c r="E7482" i="2"/>
  <c r="F7482" i="2" s="1"/>
  <c r="G7482" i="2" s="1"/>
  <c r="E7483" i="2"/>
  <c r="F7483" i="2" s="1"/>
  <c r="G7483" i="2" s="1"/>
  <c r="E7484" i="2"/>
  <c r="F7484" i="2" s="1"/>
  <c r="G7484" i="2" s="1"/>
  <c r="E7485" i="2"/>
  <c r="F7485" i="2" s="1"/>
  <c r="G7485" i="2" s="1"/>
  <c r="E7486" i="2"/>
  <c r="F7486" i="2" s="1"/>
  <c r="G7486" i="2" s="1"/>
  <c r="E7487" i="2"/>
  <c r="F7487" i="2" s="1"/>
  <c r="G7487" i="2" s="1"/>
  <c r="E7488" i="2"/>
  <c r="F7488" i="2" s="1"/>
  <c r="G7488" i="2" s="1"/>
  <c r="E7489" i="2"/>
  <c r="F7489" i="2" s="1"/>
  <c r="G7489" i="2" s="1"/>
  <c r="E7490" i="2"/>
  <c r="F7490" i="2" s="1"/>
  <c r="G7490" i="2" s="1"/>
  <c r="E7491" i="2"/>
  <c r="F7491" i="2" s="1"/>
  <c r="G7491" i="2" s="1"/>
  <c r="E7492" i="2"/>
  <c r="F7492" i="2" s="1"/>
  <c r="G7492" i="2" s="1"/>
  <c r="E7493" i="2"/>
  <c r="F7493" i="2" s="1"/>
  <c r="G7493" i="2" s="1"/>
  <c r="E7494" i="2"/>
  <c r="F7494" i="2" s="1"/>
  <c r="G7494" i="2" s="1"/>
  <c r="E7495" i="2"/>
  <c r="F7495" i="2" s="1"/>
  <c r="G7495" i="2" s="1"/>
  <c r="E7496" i="2"/>
  <c r="F7496" i="2" s="1"/>
  <c r="G7496" i="2" s="1"/>
  <c r="E7497" i="2"/>
  <c r="F7497" i="2" s="1"/>
  <c r="G7497" i="2" s="1"/>
  <c r="E7498" i="2"/>
  <c r="F7498" i="2" s="1"/>
  <c r="G7498" i="2" s="1"/>
  <c r="E7499" i="2"/>
  <c r="F7499" i="2" s="1"/>
  <c r="G7499" i="2" s="1"/>
  <c r="E7500" i="2"/>
  <c r="F7500" i="2" s="1"/>
  <c r="G7500" i="2" s="1"/>
  <c r="E7501" i="2"/>
  <c r="F7501" i="2" s="1"/>
  <c r="G7501" i="2" s="1"/>
  <c r="E7502" i="2"/>
  <c r="F7502" i="2" s="1"/>
  <c r="G7502" i="2" s="1"/>
  <c r="E7503" i="2"/>
  <c r="F7503" i="2" s="1"/>
  <c r="G7503" i="2" s="1"/>
  <c r="E7504" i="2"/>
  <c r="F7504" i="2" s="1"/>
  <c r="G7504" i="2" s="1"/>
  <c r="E7505" i="2"/>
  <c r="F7505" i="2" s="1"/>
  <c r="G7505" i="2" s="1"/>
  <c r="E7506" i="2"/>
  <c r="F7506" i="2" s="1"/>
  <c r="G7506" i="2" s="1"/>
  <c r="E7507" i="2"/>
  <c r="F7507" i="2" s="1"/>
  <c r="G7507" i="2" s="1"/>
  <c r="E7508" i="2"/>
  <c r="F7508" i="2" s="1"/>
  <c r="G7508" i="2" s="1"/>
  <c r="E7509" i="2"/>
  <c r="F7509" i="2" s="1"/>
  <c r="G7509" i="2" s="1"/>
  <c r="E7510" i="2"/>
  <c r="F7510" i="2" s="1"/>
  <c r="G7510" i="2" s="1"/>
  <c r="E7511" i="2"/>
  <c r="F7511" i="2" s="1"/>
  <c r="G7511" i="2" s="1"/>
  <c r="E7512" i="2"/>
  <c r="F7512" i="2" s="1"/>
  <c r="G7512" i="2" s="1"/>
  <c r="E7513" i="2"/>
  <c r="F7513" i="2" s="1"/>
  <c r="G7513" i="2" s="1"/>
  <c r="E7514" i="2"/>
  <c r="F7514" i="2" s="1"/>
  <c r="G7514" i="2" s="1"/>
  <c r="E7515" i="2"/>
  <c r="F7515" i="2" s="1"/>
  <c r="G7515" i="2" s="1"/>
  <c r="E7516" i="2"/>
  <c r="F7516" i="2" s="1"/>
  <c r="G7516" i="2" s="1"/>
  <c r="E7517" i="2"/>
  <c r="F7517" i="2" s="1"/>
  <c r="G7517" i="2" s="1"/>
  <c r="E7518" i="2"/>
  <c r="F7518" i="2" s="1"/>
  <c r="G7518" i="2" s="1"/>
  <c r="E7519" i="2"/>
  <c r="F7519" i="2" s="1"/>
  <c r="G7519" i="2" s="1"/>
  <c r="E7520" i="2"/>
  <c r="F7520" i="2" s="1"/>
  <c r="G7520" i="2" s="1"/>
  <c r="E7521" i="2"/>
  <c r="F7521" i="2" s="1"/>
  <c r="G7521" i="2" s="1"/>
  <c r="E7522" i="2"/>
  <c r="F7522" i="2" s="1"/>
  <c r="G7522" i="2" s="1"/>
  <c r="E7523" i="2"/>
  <c r="F7523" i="2" s="1"/>
  <c r="G7523" i="2" s="1"/>
  <c r="E7524" i="2"/>
  <c r="F7524" i="2" s="1"/>
  <c r="G7524" i="2" s="1"/>
  <c r="E7525" i="2"/>
  <c r="F7525" i="2" s="1"/>
  <c r="G7525" i="2" s="1"/>
  <c r="E7526" i="2"/>
  <c r="F7526" i="2" s="1"/>
  <c r="G7526" i="2" s="1"/>
  <c r="E7527" i="2"/>
  <c r="F7527" i="2" s="1"/>
  <c r="G7527" i="2" s="1"/>
  <c r="E7528" i="2"/>
  <c r="F7528" i="2" s="1"/>
  <c r="G7528" i="2" s="1"/>
  <c r="E7529" i="2"/>
  <c r="F7529" i="2" s="1"/>
  <c r="G7529" i="2" s="1"/>
  <c r="E7530" i="2"/>
  <c r="F7530" i="2" s="1"/>
  <c r="G7530" i="2" s="1"/>
  <c r="E7531" i="2"/>
  <c r="F7531" i="2" s="1"/>
  <c r="G7531" i="2" s="1"/>
  <c r="E7532" i="2"/>
  <c r="F7532" i="2" s="1"/>
  <c r="G7532" i="2" s="1"/>
  <c r="E7533" i="2"/>
  <c r="F7533" i="2" s="1"/>
  <c r="G7533" i="2" s="1"/>
  <c r="E7534" i="2"/>
  <c r="F7534" i="2" s="1"/>
  <c r="G7534" i="2" s="1"/>
  <c r="E7535" i="2"/>
  <c r="F7535" i="2" s="1"/>
  <c r="G7535" i="2" s="1"/>
  <c r="E7536" i="2"/>
  <c r="F7536" i="2" s="1"/>
  <c r="G7536" i="2" s="1"/>
  <c r="E7537" i="2"/>
  <c r="F7537" i="2" s="1"/>
  <c r="G7537" i="2" s="1"/>
  <c r="E7538" i="2"/>
  <c r="F7538" i="2" s="1"/>
  <c r="G7538" i="2" s="1"/>
  <c r="E7539" i="2"/>
  <c r="F7539" i="2" s="1"/>
  <c r="G7539" i="2" s="1"/>
  <c r="E7540" i="2"/>
  <c r="F7540" i="2" s="1"/>
  <c r="G7540" i="2" s="1"/>
  <c r="E7541" i="2"/>
  <c r="F7541" i="2" s="1"/>
  <c r="G7541" i="2" s="1"/>
  <c r="E7542" i="2"/>
  <c r="F7542" i="2" s="1"/>
  <c r="G7542" i="2" s="1"/>
  <c r="E7543" i="2"/>
  <c r="F7543" i="2" s="1"/>
  <c r="G7543" i="2" s="1"/>
  <c r="E7544" i="2"/>
  <c r="F7544" i="2" s="1"/>
  <c r="G7544" i="2" s="1"/>
  <c r="E7545" i="2"/>
  <c r="F7545" i="2" s="1"/>
  <c r="G7545" i="2" s="1"/>
  <c r="E7546" i="2"/>
  <c r="F7546" i="2" s="1"/>
  <c r="G7546" i="2" s="1"/>
  <c r="E7547" i="2"/>
  <c r="F7547" i="2" s="1"/>
  <c r="G7547" i="2" s="1"/>
  <c r="E7548" i="2"/>
  <c r="F7548" i="2" s="1"/>
  <c r="G7548" i="2" s="1"/>
  <c r="E7549" i="2"/>
  <c r="F7549" i="2" s="1"/>
  <c r="G7549" i="2" s="1"/>
  <c r="E7550" i="2"/>
  <c r="F7550" i="2" s="1"/>
  <c r="G7550" i="2" s="1"/>
  <c r="E7551" i="2"/>
  <c r="F7551" i="2" s="1"/>
  <c r="G7551" i="2" s="1"/>
  <c r="E7552" i="2"/>
  <c r="F7552" i="2" s="1"/>
  <c r="G7552" i="2" s="1"/>
  <c r="E7553" i="2"/>
  <c r="F7553" i="2" s="1"/>
  <c r="G7553" i="2" s="1"/>
  <c r="E7554" i="2"/>
  <c r="F7554" i="2" s="1"/>
  <c r="G7554" i="2" s="1"/>
  <c r="E7555" i="2"/>
  <c r="F7555" i="2" s="1"/>
  <c r="G7555" i="2" s="1"/>
  <c r="E7556" i="2"/>
  <c r="F7556" i="2" s="1"/>
  <c r="G7556" i="2" s="1"/>
  <c r="E7557" i="2"/>
  <c r="F7557" i="2" s="1"/>
  <c r="G7557" i="2" s="1"/>
  <c r="E7558" i="2"/>
  <c r="F7558" i="2" s="1"/>
  <c r="G7558" i="2" s="1"/>
  <c r="E7559" i="2"/>
  <c r="F7559" i="2" s="1"/>
  <c r="G7559" i="2" s="1"/>
  <c r="E7560" i="2"/>
  <c r="F7560" i="2" s="1"/>
  <c r="G7560" i="2" s="1"/>
  <c r="E7561" i="2"/>
  <c r="F7561" i="2" s="1"/>
  <c r="G7561" i="2" s="1"/>
  <c r="E7562" i="2"/>
  <c r="F7562" i="2" s="1"/>
  <c r="G7562" i="2" s="1"/>
  <c r="E7563" i="2"/>
  <c r="F7563" i="2" s="1"/>
  <c r="G7563" i="2" s="1"/>
  <c r="E7564" i="2"/>
  <c r="F7564" i="2" s="1"/>
  <c r="G7564" i="2" s="1"/>
  <c r="E7565" i="2"/>
  <c r="F7565" i="2" s="1"/>
  <c r="G7565" i="2" s="1"/>
  <c r="E7566" i="2"/>
  <c r="F7566" i="2" s="1"/>
  <c r="G7566" i="2" s="1"/>
  <c r="E7567" i="2"/>
  <c r="F7567" i="2" s="1"/>
  <c r="G7567" i="2" s="1"/>
  <c r="E7568" i="2"/>
  <c r="F7568" i="2" s="1"/>
  <c r="G7568" i="2" s="1"/>
  <c r="E7569" i="2"/>
  <c r="F7569" i="2" s="1"/>
  <c r="G7569" i="2" s="1"/>
  <c r="E7570" i="2"/>
  <c r="F7570" i="2" s="1"/>
  <c r="G7570" i="2" s="1"/>
  <c r="E7571" i="2"/>
  <c r="F7571" i="2" s="1"/>
  <c r="G7571" i="2" s="1"/>
  <c r="E7572" i="2"/>
  <c r="F7572" i="2" s="1"/>
  <c r="G7572" i="2" s="1"/>
  <c r="E7573" i="2"/>
  <c r="F7573" i="2" s="1"/>
  <c r="G7573" i="2" s="1"/>
  <c r="E7574" i="2"/>
  <c r="F7574" i="2" s="1"/>
  <c r="G7574" i="2" s="1"/>
  <c r="E7575" i="2"/>
  <c r="F7575" i="2" s="1"/>
  <c r="G7575" i="2" s="1"/>
  <c r="E7576" i="2"/>
  <c r="F7576" i="2" s="1"/>
  <c r="G7576" i="2" s="1"/>
  <c r="E7577" i="2"/>
  <c r="F7577" i="2" s="1"/>
  <c r="G7577" i="2" s="1"/>
  <c r="E7578" i="2"/>
  <c r="F7578" i="2" s="1"/>
  <c r="G7578" i="2" s="1"/>
  <c r="E7579" i="2"/>
  <c r="F7579" i="2" s="1"/>
  <c r="G7579" i="2" s="1"/>
  <c r="E7580" i="2"/>
  <c r="F7580" i="2" s="1"/>
  <c r="G7580" i="2" s="1"/>
  <c r="E7581" i="2"/>
  <c r="F7581" i="2" s="1"/>
  <c r="G7581" i="2" s="1"/>
  <c r="E7582" i="2"/>
  <c r="F7582" i="2" s="1"/>
  <c r="G7582" i="2" s="1"/>
  <c r="E7583" i="2"/>
  <c r="F7583" i="2" s="1"/>
  <c r="G7583" i="2" s="1"/>
  <c r="E7584" i="2"/>
  <c r="F7584" i="2" s="1"/>
  <c r="G7584" i="2" s="1"/>
  <c r="E7585" i="2"/>
  <c r="F7585" i="2" s="1"/>
  <c r="G7585" i="2" s="1"/>
  <c r="E7586" i="2"/>
  <c r="F7586" i="2" s="1"/>
  <c r="G7586" i="2" s="1"/>
  <c r="E7587" i="2"/>
  <c r="F7587" i="2" s="1"/>
  <c r="G7587" i="2" s="1"/>
  <c r="E7588" i="2"/>
  <c r="F7588" i="2" s="1"/>
  <c r="G7588" i="2" s="1"/>
  <c r="E7589" i="2"/>
  <c r="F7589" i="2" s="1"/>
  <c r="G7589" i="2" s="1"/>
  <c r="E7590" i="2"/>
  <c r="F7590" i="2" s="1"/>
  <c r="G7590" i="2" s="1"/>
  <c r="E7591" i="2"/>
  <c r="F7591" i="2" s="1"/>
  <c r="G7591" i="2" s="1"/>
  <c r="E7592" i="2"/>
  <c r="F7592" i="2" s="1"/>
  <c r="G7592" i="2" s="1"/>
  <c r="E7593" i="2"/>
  <c r="F7593" i="2" s="1"/>
  <c r="G7593" i="2" s="1"/>
  <c r="E7594" i="2"/>
  <c r="F7594" i="2" s="1"/>
  <c r="G7594" i="2" s="1"/>
  <c r="E7595" i="2"/>
  <c r="F7595" i="2" s="1"/>
  <c r="G7595" i="2" s="1"/>
  <c r="E7596" i="2"/>
  <c r="F7596" i="2" s="1"/>
  <c r="G7596" i="2" s="1"/>
  <c r="E7597" i="2"/>
  <c r="F7597" i="2" s="1"/>
  <c r="G7597" i="2" s="1"/>
  <c r="E7598" i="2"/>
  <c r="F7598" i="2" s="1"/>
  <c r="G7598" i="2" s="1"/>
  <c r="E7599" i="2"/>
  <c r="F7599" i="2" s="1"/>
  <c r="G7599" i="2" s="1"/>
  <c r="E7600" i="2"/>
  <c r="F7600" i="2" s="1"/>
  <c r="G7600" i="2" s="1"/>
  <c r="E7601" i="2"/>
  <c r="F7601" i="2" s="1"/>
  <c r="G7601" i="2" s="1"/>
  <c r="E7602" i="2"/>
  <c r="F7602" i="2" s="1"/>
  <c r="G7602" i="2" s="1"/>
  <c r="E7603" i="2"/>
  <c r="F7603" i="2" s="1"/>
  <c r="G7603" i="2" s="1"/>
  <c r="E7604" i="2"/>
  <c r="F7604" i="2" s="1"/>
  <c r="G7604" i="2" s="1"/>
  <c r="E7605" i="2"/>
  <c r="F7605" i="2" s="1"/>
  <c r="G7605" i="2" s="1"/>
  <c r="E7606" i="2"/>
  <c r="F7606" i="2" s="1"/>
  <c r="G7606" i="2" s="1"/>
  <c r="E7607" i="2"/>
  <c r="F7607" i="2" s="1"/>
  <c r="G7607" i="2" s="1"/>
  <c r="E7608" i="2"/>
  <c r="F7608" i="2" s="1"/>
  <c r="G7608" i="2" s="1"/>
  <c r="E7609" i="2"/>
  <c r="F7609" i="2" s="1"/>
  <c r="G7609" i="2" s="1"/>
  <c r="E7610" i="2"/>
  <c r="F7610" i="2" s="1"/>
  <c r="G7610" i="2" s="1"/>
  <c r="E7611" i="2"/>
  <c r="F7611" i="2" s="1"/>
  <c r="G7611" i="2" s="1"/>
  <c r="E7612" i="2"/>
  <c r="F7612" i="2" s="1"/>
  <c r="G7612" i="2" s="1"/>
  <c r="E7613" i="2"/>
  <c r="F7613" i="2" s="1"/>
  <c r="G7613" i="2" s="1"/>
  <c r="E7614" i="2"/>
  <c r="F7614" i="2" s="1"/>
  <c r="G7614" i="2" s="1"/>
  <c r="E7615" i="2"/>
  <c r="F7615" i="2" s="1"/>
  <c r="G7615" i="2" s="1"/>
  <c r="E7616" i="2"/>
  <c r="F7616" i="2" s="1"/>
  <c r="G7616" i="2" s="1"/>
  <c r="E7617" i="2"/>
  <c r="F7617" i="2" s="1"/>
  <c r="G7617" i="2" s="1"/>
  <c r="E7618" i="2"/>
  <c r="F7618" i="2" s="1"/>
  <c r="G7618" i="2" s="1"/>
  <c r="E7619" i="2"/>
  <c r="F7619" i="2" s="1"/>
  <c r="G7619" i="2" s="1"/>
  <c r="E7620" i="2"/>
  <c r="F7620" i="2" s="1"/>
  <c r="G7620" i="2" s="1"/>
  <c r="E7621" i="2"/>
  <c r="F7621" i="2" s="1"/>
  <c r="G7621" i="2" s="1"/>
  <c r="E7622" i="2"/>
  <c r="F7622" i="2" s="1"/>
  <c r="G7622" i="2" s="1"/>
  <c r="E7623" i="2"/>
  <c r="F7623" i="2" s="1"/>
  <c r="G7623" i="2" s="1"/>
  <c r="E7624" i="2"/>
  <c r="F7624" i="2" s="1"/>
  <c r="G7624" i="2" s="1"/>
  <c r="E7625" i="2"/>
  <c r="F7625" i="2" s="1"/>
  <c r="G7625" i="2" s="1"/>
  <c r="E7626" i="2"/>
  <c r="F7626" i="2" s="1"/>
  <c r="G7626" i="2" s="1"/>
  <c r="E7627" i="2"/>
  <c r="F7627" i="2" s="1"/>
  <c r="G7627" i="2" s="1"/>
  <c r="E7628" i="2"/>
  <c r="F7628" i="2" s="1"/>
  <c r="G7628" i="2" s="1"/>
  <c r="E7629" i="2"/>
  <c r="F7629" i="2" s="1"/>
  <c r="G7629" i="2" s="1"/>
  <c r="E7630" i="2"/>
  <c r="F7630" i="2" s="1"/>
  <c r="G7630" i="2" s="1"/>
  <c r="E7631" i="2"/>
  <c r="F7631" i="2" s="1"/>
  <c r="G7631" i="2" s="1"/>
  <c r="E7632" i="2"/>
  <c r="F7632" i="2" s="1"/>
  <c r="G7632" i="2" s="1"/>
  <c r="E7633" i="2"/>
  <c r="F7633" i="2" s="1"/>
  <c r="G7633" i="2" s="1"/>
  <c r="E7634" i="2"/>
  <c r="F7634" i="2" s="1"/>
  <c r="G7634" i="2" s="1"/>
  <c r="E7635" i="2"/>
  <c r="F7635" i="2" s="1"/>
  <c r="G7635" i="2" s="1"/>
  <c r="E7636" i="2"/>
  <c r="F7636" i="2" s="1"/>
  <c r="G7636" i="2" s="1"/>
  <c r="E7637" i="2"/>
  <c r="F7637" i="2" s="1"/>
  <c r="G7637" i="2" s="1"/>
  <c r="E7638" i="2"/>
  <c r="F7638" i="2" s="1"/>
  <c r="G7638" i="2" s="1"/>
  <c r="E7639" i="2"/>
  <c r="F7639" i="2" s="1"/>
  <c r="G7639" i="2" s="1"/>
  <c r="E7640" i="2"/>
  <c r="F7640" i="2" s="1"/>
  <c r="G7640" i="2" s="1"/>
  <c r="E7641" i="2"/>
  <c r="F7641" i="2" s="1"/>
  <c r="G7641" i="2" s="1"/>
  <c r="E7642" i="2"/>
  <c r="F7642" i="2" s="1"/>
  <c r="G7642" i="2" s="1"/>
  <c r="E7643" i="2"/>
  <c r="F7643" i="2" s="1"/>
  <c r="G7643" i="2" s="1"/>
  <c r="E7644" i="2"/>
  <c r="F7644" i="2" s="1"/>
  <c r="G7644" i="2" s="1"/>
  <c r="E7645" i="2"/>
  <c r="F7645" i="2" s="1"/>
  <c r="G7645" i="2" s="1"/>
  <c r="E7646" i="2"/>
  <c r="F7646" i="2" s="1"/>
  <c r="G7646" i="2" s="1"/>
  <c r="E7647" i="2"/>
  <c r="F7647" i="2" s="1"/>
  <c r="G7647" i="2" s="1"/>
  <c r="E7648" i="2"/>
  <c r="F7648" i="2" s="1"/>
  <c r="G7648" i="2" s="1"/>
  <c r="E7649" i="2"/>
  <c r="F7649" i="2" s="1"/>
  <c r="G7649" i="2" s="1"/>
  <c r="E7650" i="2"/>
  <c r="F7650" i="2" s="1"/>
  <c r="G7650" i="2" s="1"/>
  <c r="E7651" i="2"/>
  <c r="F7651" i="2" s="1"/>
  <c r="G7651" i="2" s="1"/>
  <c r="E7652" i="2"/>
  <c r="F7652" i="2" s="1"/>
  <c r="G7652" i="2" s="1"/>
  <c r="E7653" i="2"/>
  <c r="F7653" i="2" s="1"/>
  <c r="G7653" i="2" s="1"/>
  <c r="E7654" i="2"/>
  <c r="F7654" i="2" s="1"/>
  <c r="G7654" i="2" s="1"/>
  <c r="E7655" i="2"/>
  <c r="F7655" i="2" s="1"/>
  <c r="G7655" i="2" s="1"/>
  <c r="E7656" i="2"/>
  <c r="F7656" i="2" s="1"/>
  <c r="G7656" i="2" s="1"/>
  <c r="E7657" i="2"/>
  <c r="F7657" i="2" s="1"/>
  <c r="G7657" i="2" s="1"/>
  <c r="E7658" i="2"/>
  <c r="F7658" i="2" s="1"/>
  <c r="G7658" i="2" s="1"/>
  <c r="E7659" i="2"/>
  <c r="F7659" i="2" s="1"/>
  <c r="G7659" i="2" s="1"/>
  <c r="E7660" i="2"/>
  <c r="F7660" i="2" s="1"/>
  <c r="G7660" i="2" s="1"/>
  <c r="E7661" i="2"/>
  <c r="F7661" i="2" s="1"/>
  <c r="G7661" i="2" s="1"/>
  <c r="E7662" i="2"/>
  <c r="F7662" i="2" s="1"/>
  <c r="G7662" i="2" s="1"/>
  <c r="E7663" i="2"/>
  <c r="F7663" i="2" s="1"/>
  <c r="G7663" i="2" s="1"/>
  <c r="E7664" i="2"/>
  <c r="F7664" i="2" s="1"/>
  <c r="G7664" i="2" s="1"/>
  <c r="E7665" i="2"/>
  <c r="F7665" i="2" s="1"/>
  <c r="G7665" i="2" s="1"/>
  <c r="E7666" i="2"/>
  <c r="F7666" i="2" s="1"/>
  <c r="G7666" i="2" s="1"/>
  <c r="E7667" i="2"/>
  <c r="F7667" i="2" s="1"/>
  <c r="G7667" i="2" s="1"/>
  <c r="E7668" i="2"/>
  <c r="F7668" i="2" s="1"/>
  <c r="G7668" i="2" s="1"/>
  <c r="E7669" i="2"/>
  <c r="F7669" i="2" s="1"/>
  <c r="G7669" i="2" s="1"/>
  <c r="E7670" i="2"/>
  <c r="F7670" i="2" s="1"/>
  <c r="G7670" i="2" s="1"/>
  <c r="E7671" i="2"/>
  <c r="F7671" i="2" s="1"/>
  <c r="G7671" i="2" s="1"/>
  <c r="E7672" i="2"/>
  <c r="F7672" i="2" s="1"/>
  <c r="G7672" i="2" s="1"/>
  <c r="E7673" i="2"/>
  <c r="F7673" i="2" s="1"/>
  <c r="G7673" i="2" s="1"/>
  <c r="E7674" i="2"/>
  <c r="F7674" i="2" s="1"/>
  <c r="G7674" i="2" s="1"/>
  <c r="E7675" i="2"/>
  <c r="F7675" i="2" s="1"/>
  <c r="G7675" i="2" s="1"/>
  <c r="E7676" i="2"/>
  <c r="F7676" i="2" s="1"/>
  <c r="G7676" i="2" s="1"/>
  <c r="E7677" i="2"/>
  <c r="F7677" i="2" s="1"/>
  <c r="G7677" i="2" s="1"/>
  <c r="E7678" i="2"/>
  <c r="F7678" i="2" s="1"/>
  <c r="G7678" i="2" s="1"/>
  <c r="E7679" i="2"/>
  <c r="F7679" i="2" s="1"/>
  <c r="G7679" i="2" s="1"/>
  <c r="E7680" i="2"/>
  <c r="F7680" i="2" s="1"/>
  <c r="G7680" i="2" s="1"/>
  <c r="E7681" i="2"/>
  <c r="F7681" i="2" s="1"/>
  <c r="G7681" i="2" s="1"/>
  <c r="E7682" i="2"/>
  <c r="F7682" i="2" s="1"/>
  <c r="G7682" i="2" s="1"/>
  <c r="E7683" i="2"/>
  <c r="F7683" i="2" s="1"/>
  <c r="G7683" i="2" s="1"/>
  <c r="E7684" i="2"/>
  <c r="F7684" i="2" s="1"/>
  <c r="G7684" i="2" s="1"/>
  <c r="E7685" i="2"/>
  <c r="F7685" i="2" s="1"/>
  <c r="G7685" i="2" s="1"/>
  <c r="E7686" i="2"/>
  <c r="F7686" i="2" s="1"/>
  <c r="G7686" i="2" s="1"/>
  <c r="E7687" i="2"/>
  <c r="F7687" i="2" s="1"/>
  <c r="G7687" i="2" s="1"/>
  <c r="E7688" i="2"/>
  <c r="F7688" i="2" s="1"/>
  <c r="G7688" i="2" s="1"/>
  <c r="E7689" i="2"/>
  <c r="F7689" i="2" s="1"/>
  <c r="G7689" i="2" s="1"/>
  <c r="E7690" i="2"/>
  <c r="F7690" i="2" s="1"/>
  <c r="G7690" i="2" s="1"/>
  <c r="E7691" i="2"/>
  <c r="F7691" i="2" s="1"/>
  <c r="G7691" i="2" s="1"/>
  <c r="E7692" i="2"/>
  <c r="F7692" i="2" s="1"/>
  <c r="G7692" i="2" s="1"/>
  <c r="E7693" i="2"/>
  <c r="F7693" i="2" s="1"/>
  <c r="G7693" i="2" s="1"/>
  <c r="E7694" i="2"/>
  <c r="F7694" i="2" s="1"/>
  <c r="G7694" i="2" s="1"/>
  <c r="E7695" i="2"/>
  <c r="F7695" i="2" s="1"/>
  <c r="G7695" i="2" s="1"/>
  <c r="E7696" i="2"/>
  <c r="F7696" i="2" s="1"/>
  <c r="G7696" i="2" s="1"/>
  <c r="E7697" i="2"/>
  <c r="F7697" i="2" s="1"/>
  <c r="G7697" i="2" s="1"/>
  <c r="E7698" i="2"/>
  <c r="F7698" i="2" s="1"/>
  <c r="G7698" i="2" s="1"/>
  <c r="E7699" i="2"/>
  <c r="F7699" i="2" s="1"/>
  <c r="G7699" i="2" s="1"/>
  <c r="E7700" i="2"/>
  <c r="F7700" i="2" s="1"/>
  <c r="G7700" i="2" s="1"/>
  <c r="E7701" i="2"/>
  <c r="F7701" i="2" s="1"/>
  <c r="G7701" i="2" s="1"/>
  <c r="E7702" i="2"/>
  <c r="F7702" i="2" s="1"/>
  <c r="G7702" i="2" s="1"/>
  <c r="E7703" i="2"/>
  <c r="F7703" i="2" s="1"/>
  <c r="G7703" i="2" s="1"/>
  <c r="E7704" i="2"/>
  <c r="F7704" i="2" s="1"/>
  <c r="G7704" i="2" s="1"/>
  <c r="E7705" i="2"/>
  <c r="F7705" i="2" s="1"/>
  <c r="G7705" i="2" s="1"/>
  <c r="E7706" i="2"/>
  <c r="F7706" i="2" s="1"/>
  <c r="G7706" i="2" s="1"/>
  <c r="E7707" i="2"/>
  <c r="F7707" i="2" s="1"/>
  <c r="G7707" i="2" s="1"/>
  <c r="E7708" i="2"/>
  <c r="F7708" i="2" s="1"/>
  <c r="G7708" i="2" s="1"/>
  <c r="E7709" i="2"/>
  <c r="F7709" i="2" s="1"/>
  <c r="G7709" i="2" s="1"/>
  <c r="E7710" i="2"/>
  <c r="F7710" i="2" s="1"/>
  <c r="G7710" i="2" s="1"/>
  <c r="E7711" i="2"/>
  <c r="F7711" i="2" s="1"/>
  <c r="G7711" i="2" s="1"/>
  <c r="E7712" i="2"/>
  <c r="F7712" i="2" s="1"/>
  <c r="G7712" i="2" s="1"/>
  <c r="E7713" i="2"/>
  <c r="F7713" i="2" s="1"/>
  <c r="G7713" i="2" s="1"/>
  <c r="E7714" i="2"/>
  <c r="F7714" i="2" s="1"/>
  <c r="G7714" i="2" s="1"/>
  <c r="E7715" i="2"/>
  <c r="F7715" i="2" s="1"/>
  <c r="G7715" i="2" s="1"/>
  <c r="E7716" i="2"/>
  <c r="F7716" i="2" s="1"/>
  <c r="G7716" i="2" s="1"/>
  <c r="E7717" i="2"/>
  <c r="F7717" i="2" s="1"/>
  <c r="G7717" i="2" s="1"/>
  <c r="E7718" i="2"/>
  <c r="F7718" i="2" s="1"/>
  <c r="G7718" i="2" s="1"/>
  <c r="E7719" i="2"/>
  <c r="F7719" i="2" s="1"/>
  <c r="G7719" i="2" s="1"/>
  <c r="E7720" i="2"/>
  <c r="F7720" i="2" s="1"/>
  <c r="G7720" i="2" s="1"/>
  <c r="E7721" i="2"/>
  <c r="F7721" i="2" s="1"/>
  <c r="G7721" i="2" s="1"/>
  <c r="E7722" i="2"/>
  <c r="F7722" i="2" s="1"/>
  <c r="G7722" i="2" s="1"/>
  <c r="E7723" i="2"/>
  <c r="F7723" i="2" s="1"/>
  <c r="G7723" i="2" s="1"/>
  <c r="E7724" i="2"/>
  <c r="F7724" i="2" s="1"/>
  <c r="G7724" i="2" s="1"/>
  <c r="E7725" i="2"/>
  <c r="F7725" i="2" s="1"/>
  <c r="G7725" i="2" s="1"/>
  <c r="E7726" i="2"/>
  <c r="F7726" i="2" s="1"/>
  <c r="G7726" i="2" s="1"/>
  <c r="E7727" i="2"/>
  <c r="F7727" i="2" s="1"/>
  <c r="G7727" i="2" s="1"/>
  <c r="E7728" i="2"/>
  <c r="F7728" i="2" s="1"/>
  <c r="G7728" i="2" s="1"/>
  <c r="E7729" i="2"/>
  <c r="F7729" i="2" s="1"/>
  <c r="G7729" i="2" s="1"/>
  <c r="E7730" i="2"/>
  <c r="F7730" i="2" s="1"/>
  <c r="G7730" i="2" s="1"/>
  <c r="E7731" i="2"/>
  <c r="F7731" i="2" s="1"/>
  <c r="G7731" i="2" s="1"/>
  <c r="E7732" i="2"/>
  <c r="F7732" i="2" s="1"/>
  <c r="G7732" i="2" s="1"/>
  <c r="E7733" i="2"/>
  <c r="F7733" i="2" s="1"/>
  <c r="G7733" i="2" s="1"/>
  <c r="E7734" i="2"/>
  <c r="F7734" i="2" s="1"/>
  <c r="G7734" i="2" s="1"/>
  <c r="E7735" i="2"/>
  <c r="F7735" i="2" s="1"/>
  <c r="G7735" i="2" s="1"/>
  <c r="E7736" i="2"/>
  <c r="F7736" i="2" s="1"/>
  <c r="G7736" i="2" s="1"/>
  <c r="E7737" i="2"/>
  <c r="F7737" i="2" s="1"/>
  <c r="G7737" i="2" s="1"/>
  <c r="E7738" i="2"/>
  <c r="F7738" i="2" s="1"/>
  <c r="G7738" i="2" s="1"/>
  <c r="E7739" i="2"/>
  <c r="F7739" i="2" s="1"/>
  <c r="G7739" i="2" s="1"/>
  <c r="E7740" i="2"/>
  <c r="F7740" i="2" s="1"/>
  <c r="G7740" i="2" s="1"/>
  <c r="E7741" i="2"/>
  <c r="F7741" i="2" s="1"/>
  <c r="G7741" i="2" s="1"/>
  <c r="E7742" i="2"/>
  <c r="F7742" i="2" s="1"/>
  <c r="G7742" i="2" s="1"/>
  <c r="E7743" i="2"/>
  <c r="F7743" i="2" s="1"/>
  <c r="G7743" i="2" s="1"/>
  <c r="E7744" i="2"/>
  <c r="F7744" i="2" s="1"/>
  <c r="G7744" i="2" s="1"/>
  <c r="E7745" i="2"/>
  <c r="F7745" i="2" s="1"/>
  <c r="G7745" i="2" s="1"/>
  <c r="E7746" i="2"/>
  <c r="F7746" i="2" s="1"/>
  <c r="G7746" i="2" s="1"/>
  <c r="E7747" i="2"/>
  <c r="F7747" i="2" s="1"/>
  <c r="G7747" i="2" s="1"/>
  <c r="E7748" i="2"/>
  <c r="F7748" i="2" s="1"/>
  <c r="G7748" i="2" s="1"/>
  <c r="E7749" i="2"/>
  <c r="F7749" i="2" s="1"/>
  <c r="G7749" i="2" s="1"/>
  <c r="E7750" i="2"/>
  <c r="F7750" i="2" s="1"/>
  <c r="G7750" i="2" s="1"/>
  <c r="E7751" i="2"/>
  <c r="F7751" i="2" s="1"/>
  <c r="G7751" i="2" s="1"/>
  <c r="E7752" i="2"/>
  <c r="F7752" i="2" s="1"/>
  <c r="G7752" i="2" s="1"/>
  <c r="E7753" i="2"/>
  <c r="F7753" i="2" s="1"/>
  <c r="G7753" i="2" s="1"/>
  <c r="E7754" i="2"/>
  <c r="F7754" i="2" s="1"/>
  <c r="G7754" i="2" s="1"/>
  <c r="E7755" i="2"/>
  <c r="F7755" i="2" s="1"/>
  <c r="G7755" i="2" s="1"/>
  <c r="E7756" i="2"/>
  <c r="F7756" i="2" s="1"/>
  <c r="G7756" i="2" s="1"/>
  <c r="E7757" i="2"/>
  <c r="F7757" i="2" s="1"/>
  <c r="G7757" i="2" s="1"/>
  <c r="E7758" i="2"/>
  <c r="F7758" i="2" s="1"/>
  <c r="G7758" i="2" s="1"/>
  <c r="E7759" i="2"/>
  <c r="F7759" i="2" s="1"/>
  <c r="G7759" i="2" s="1"/>
  <c r="E7760" i="2"/>
  <c r="F7760" i="2" s="1"/>
  <c r="G7760" i="2" s="1"/>
  <c r="E7761" i="2"/>
  <c r="F7761" i="2" s="1"/>
  <c r="G7761" i="2" s="1"/>
  <c r="E7762" i="2"/>
  <c r="F7762" i="2" s="1"/>
  <c r="G7762" i="2" s="1"/>
  <c r="E7763" i="2"/>
  <c r="F7763" i="2" s="1"/>
  <c r="G7763" i="2" s="1"/>
  <c r="E7764" i="2"/>
  <c r="F7764" i="2" s="1"/>
  <c r="G7764" i="2" s="1"/>
  <c r="E7765" i="2"/>
  <c r="F7765" i="2" s="1"/>
  <c r="G7765" i="2" s="1"/>
  <c r="E7766" i="2"/>
  <c r="F7766" i="2" s="1"/>
  <c r="G7766" i="2" s="1"/>
  <c r="E7767" i="2"/>
  <c r="F7767" i="2" s="1"/>
  <c r="G7767" i="2" s="1"/>
  <c r="E7768" i="2"/>
  <c r="F7768" i="2" s="1"/>
  <c r="G7768" i="2" s="1"/>
  <c r="E7769" i="2"/>
  <c r="F7769" i="2" s="1"/>
  <c r="G7769" i="2" s="1"/>
  <c r="E7770" i="2"/>
  <c r="F7770" i="2" s="1"/>
  <c r="G7770" i="2" s="1"/>
  <c r="E7771" i="2"/>
  <c r="F7771" i="2" s="1"/>
  <c r="G7771" i="2" s="1"/>
  <c r="E7772" i="2"/>
  <c r="F7772" i="2" s="1"/>
  <c r="G7772" i="2" s="1"/>
  <c r="E7773" i="2"/>
  <c r="F7773" i="2" s="1"/>
  <c r="G7773" i="2" s="1"/>
  <c r="E7774" i="2"/>
  <c r="F7774" i="2" s="1"/>
  <c r="G7774" i="2" s="1"/>
  <c r="E7775" i="2"/>
  <c r="F7775" i="2" s="1"/>
  <c r="G7775" i="2" s="1"/>
  <c r="E7776" i="2"/>
  <c r="F7776" i="2" s="1"/>
  <c r="G7776" i="2" s="1"/>
  <c r="E7777" i="2"/>
  <c r="F7777" i="2" s="1"/>
  <c r="G7777" i="2" s="1"/>
  <c r="E7778" i="2"/>
  <c r="F7778" i="2" s="1"/>
  <c r="G7778" i="2" s="1"/>
  <c r="E7779" i="2"/>
  <c r="F7779" i="2" s="1"/>
  <c r="G7779" i="2" s="1"/>
  <c r="E7780" i="2"/>
  <c r="F7780" i="2" s="1"/>
  <c r="G7780" i="2" s="1"/>
  <c r="E7781" i="2"/>
  <c r="F7781" i="2" s="1"/>
  <c r="G7781" i="2" s="1"/>
  <c r="E7782" i="2"/>
  <c r="F7782" i="2" s="1"/>
  <c r="G7782" i="2" s="1"/>
  <c r="E7783" i="2"/>
  <c r="F7783" i="2" s="1"/>
  <c r="G7783" i="2" s="1"/>
  <c r="E7784" i="2"/>
  <c r="F7784" i="2" s="1"/>
  <c r="G7784" i="2" s="1"/>
  <c r="E7785" i="2"/>
  <c r="F7785" i="2" s="1"/>
  <c r="G7785" i="2" s="1"/>
  <c r="E7786" i="2"/>
  <c r="F7786" i="2" s="1"/>
  <c r="G7786" i="2" s="1"/>
  <c r="E7787" i="2"/>
  <c r="F7787" i="2" s="1"/>
  <c r="G7787" i="2" s="1"/>
  <c r="E7788" i="2"/>
  <c r="F7788" i="2" s="1"/>
  <c r="G7788" i="2" s="1"/>
  <c r="E7789" i="2"/>
  <c r="F7789" i="2" s="1"/>
  <c r="G7789" i="2" s="1"/>
  <c r="E7790" i="2"/>
  <c r="F7790" i="2" s="1"/>
  <c r="G7790" i="2" s="1"/>
  <c r="E7791" i="2"/>
  <c r="F7791" i="2" s="1"/>
  <c r="G7791" i="2" s="1"/>
  <c r="E7792" i="2"/>
  <c r="F7792" i="2" s="1"/>
  <c r="G7792" i="2" s="1"/>
  <c r="E7793" i="2"/>
  <c r="F7793" i="2" s="1"/>
  <c r="G7793" i="2" s="1"/>
  <c r="E7794" i="2"/>
  <c r="F7794" i="2" s="1"/>
  <c r="G7794" i="2" s="1"/>
  <c r="E7795" i="2"/>
  <c r="F7795" i="2" s="1"/>
  <c r="G7795" i="2" s="1"/>
  <c r="E7796" i="2"/>
  <c r="F7796" i="2" s="1"/>
  <c r="G7796" i="2" s="1"/>
  <c r="E7797" i="2"/>
  <c r="F7797" i="2" s="1"/>
  <c r="G7797" i="2" s="1"/>
  <c r="E7798" i="2"/>
  <c r="F7798" i="2" s="1"/>
  <c r="G7798" i="2" s="1"/>
  <c r="E7799" i="2"/>
  <c r="F7799" i="2" s="1"/>
  <c r="G7799" i="2" s="1"/>
  <c r="E7800" i="2"/>
  <c r="F7800" i="2" s="1"/>
  <c r="G7800" i="2" s="1"/>
  <c r="E7801" i="2"/>
  <c r="F7801" i="2" s="1"/>
  <c r="G7801" i="2" s="1"/>
  <c r="E7802" i="2"/>
  <c r="F7802" i="2" s="1"/>
  <c r="G7802" i="2" s="1"/>
  <c r="E7803" i="2"/>
  <c r="F7803" i="2" s="1"/>
  <c r="G7803" i="2" s="1"/>
  <c r="E7804" i="2"/>
  <c r="F7804" i="2" s="1"/>
  <c r="G7804" i="2" s="1"/>
  <c r="E7805" i="2"/>
  <c r="F7805" i="2" s="1"/>
  <c r="G7805" i="2" s="1"/>
  <c r="E7806" i="2"/>
  <c r="F7806" i="2" s="1"/>
  <c r="G7806" i="2" s="1"/>
  <c r="E7807" i="2"/>
  <c r="F7807" i="2" s="1"/>
  <c r="G7807" i="2" s="1"/>
  <c r="E7808" i="2"/>
  <c r="F7808" i="2" s="1"/>
  <c r="G7808" i="2" s="1"/>
  <c r="E7809" i="2"/>
  <c r="F7809" i="2" s="1"/>
  <c r="G7809" i="2" s="1"/>
  <c r="E7810" i="2"/>
  <c r="F7810" i="2" s="1"/>
  <c r="G7810" i="2" s="1"/>
  <c r="E7811" i="2"/>
  <c r="F7811" i="2" s="1"/>
  <c r="G7811" i="2" s="1"/>
  <c r="E7812" i="2"/>
  <c r="F7812" i="2" s="1"/>
  <c r="G7812" i="2" s="1"/>
  <c r="E7813" i="2"/>
  <c r="F7813" i="2" s="1"/>
  <c r="G7813" i="2" s="1"/>
  <c r="E7814" i="2"/>
  <c r="F7814" i="2" s="1"/>
  <c r="G7814" i="2" s="1"/>
  <c r="E7815" i="2"/>
  <c r="F7815" i="2" s="1"/>
  <c r="G7815" i="2" s="1"/>
  <c r="E7816" i="2"/>
  <c r="F7816" i="2" s="1"/>
  <c r="G7816" i="2" s="1"/>
  <c r="E7817" i="2"/>
  <c r="F7817" i="2" s="1"/>
  <c r="G7817" i="2" s="1"/>
  <c r="E7818" i="2"/>
  <c r="F7818" i="2" s="1"/>
  <c r="G7818" i="2" s="1"/>
  <c r="E7819" i="2"/>
  <c r="F7819" i="2" s="1"/>
  <c r="G7819" i="2" s="1"/>
  <c r="E7820" i="2"/>
  <c r="F7820" i="2" s="1"/>
  <c r="G7820" i="2" s="1"/>
  <c r="E7821" i="2"/>
  <c r="F7821" i="2" s="1"/>
  <c r="G7821" i="2" s="1"/>
  <c r="E7822" i="2"/>
  <c r="F7822" i="2" s="1"/>
  <c r="G7822" i="2" s="1"/>
  <c r="E7823" i="2"/>
  <c r="F7823" i="2" s="1"/>
  <c r="G7823" i="2" s="1"/>
  <c r="E7824" i="2"/>
  <c r="F7824" i="2" s="1"/>
  <c r="G7824" i="2" s="1"/>
  <c r="E7825" i="2"/>
  <c r="F7825" i="2" s="1"/>
  <c r="G7825" i="2" s="1"/>
  <c r="E7826" i="2"/>
  <c r="F7826" i="2" s="1"/>
  <c r="G7826" i="2" s="1"/>
  <c r="E7827" i="2"/>
  <c r="F7827" i="2" s="1"/>
  <c r="G7827" i="2" s="1"/>
  <c r="E7828" i="2"/>
  <c r="F7828" i="2" s="1"/>
  <c r="G7828" i="2" s="1"/>
  <c r="E7829" i="2"/>
  <c r="F7829" i="2" s="1"/>
  <c r="G7829" i="2" s="1"/>
  <c r="E7830" i="2"/>
  <c r="F7830" i="2" s="1"/>
  <c r="G7830" i="2" s="1"/>
  <c r="E7831" i="2"/>
  <c r="F7831" i="2" s="1"/>
  <c r="G7831" i="2" s="1"/>
  <c r="E7832" i="2"/>
  <c r="F7832" i="2" s="1"/>
  <c r="G7832" i="2" s="1"/>
  <c r="E7833" i="2"/>
  <c r="F7833" i="2" s="1"/>
  <c r="G7833" i="2" s="1"/>
  <c r="E7834" i="2"/>
  <c r="F7834" i="2" s="1"/>
  <c r="G7834" i="2" s="1"/>
  <c r="E7835" i="2"/>
  <c r="F7835" i="2" s="1"/>
  <c r="G7835" i="2" s="1"/>
  <c r="E7836" i="2"/>
  <c r="F7836" i="2" s="1"/>
  <c r="G7836" i="2" s="1"/>
  <c r="E7837" i="2"/>
  <c r="F7837" i="2" s="1"/>
  <c r="G7837" i="2" s="1"/>
  <c r="E7838" i="2"/>
  <c r="F7838" i="2" s="1"/>
  <c r="G7838" i="2" s="1"/>
  <c r="E7839" i="2"/>
  <c r="F7839" i="2" s="1"/>
  <c r="G7839" i="2" s="1"/>
  <c r="E7840" i="2"/>
  <c r="F7840" i="2" s="1"/>
  <c r="G7840" i="2" s="1"/>
  <c r="E7841" i="2"/>
  <c r="F7841" i="2" s="1"/>
  <c r="G7841" i="2" s="1"/>
  <c r="E7842" i="2"/>
  <c r="F7842" i="2" s="1"/>
  <c r="G7842" i="2" s="1"/>
  <c r="E7843" i="2"/>
  <c r="F7843" i="2" s="1"/>
  <c r="G7843" i="2" s="1"/>
  <c r="E7844" i="2"/>
  <c r="F7844" i="2" s="1"/>
  <c r="G7844" i="2" s="1"/>
  <c r="E7845" i="2"/>
  <c r="F7845" i="2" s="1"/>
  <c r="G7845" i="2" s="1"/>
  <c r="E7846" i="2"/>
  <c r="F7846" i="2" s="1"/>
  <c r="G7846" i="2" s="1"/>
  <c r="E7847" i="2"/>
  <c r="F7847" i="2" s="1"/>
  <c r="G7847" i="2" s="1"/>
  <c r="E7848" i="2"/>
  <c r="F7848" i="2" s="1"/>
  <c r="G7848" i="2" s="1"/>
  <c r="E7849" i="2"/>
  <c r="F7849" i="2" s="1"/>
  <c r="G7849" i="2" s="1"/>
  <c r="E7850" i="2"/>
  <c r="F7850" i="2" s="1"/>
  <c r="G7850" i="2" s="1"/>
  <c r="E7851" i="2"/>
  <c r="F7851" i="2" s="1"/>
  <c r="G7851" i="2" s="1"/>
  <c r="E7852" i="2"/>
  <c r="F7852" i="2" s="1"/>
  <c r="G7852" i="2" s="1"/>
  <c r="E7853" i="2"/>
  <c r="F7853" i="2" s="1"/>
  <c r="G7853" i="2" s="1"/>
  <c r="E7854" i="2"/>
  <c r="F7854" i="2" s="1"/>
  <c r="G7854" i="2" s="1"/>
  <c r="E7855" i="2"/>
  <c r="F7855" i="2" s="1"/>
  <c r="G7855" i="2" s="1"/>
  <c r="E7856" i="2"/>
  <c r="F7856" i="2" s="1"/>
  <c r="G7856" i="2" s="1"/>
  <c r="E7857" i="2"/>
  <c r="F7857" i="2" s="1"/>
  <c r="G7857" i="2" s="1"/>
  <c r="E7858" i="2"/>
  <c r="F7858" i="2" s="1"/>
  <c r="G7858" i="2" s="1"/>
  <c r="E7859" i="2"/>
  <c r="F7859" i="2" s="1"/>
  <c r="G7859" i="2" s="1"/>
  <c r="E7860" i="2"/>
  <c r="F7860" i="2" s="1"/>
  <c r="G7860" i="2" s="1"/>
  <c r="E7861" i="2"/>
  <c r="F7861" i="2" s="1"/>
  <c r="G7861" i="2" s="1"/>
  <c r="E7862" i="2"/>
  <c r="F7862" i="2" s="1"/>
  <c r="G7862" i="2" s="1"/>
  <c r="E7863" i="2"/>
  <c r="F7863" i="2" s="1"/>
  <c r="G7863" i="2" s="1"/>
  <c r="E7864" i="2"/>
  <c r="F7864" i="2" s="1"/>
  <c r="G7864" i="2" s="1"/>
  <c r="E7865" i="2"/>
  <c r="F7865" i="2" s="1"/>
  <c r="G7865" i="2" s="1"/>
  <c r="E7866" i="2"/>
  <c r="F7866" i="2" s="1"/>
  <c r="G7866" i="2" s="1"/>
  <c r="E7867" i="2"/>
  <c r="F7867" i="2" s="1"/>
  <c r="G7867" i="2" s="1"/>
  <c r="E7868" i="2"/>
  <c r="F7868" i="2" s="1"/>
  <c r="G7868" i="2" s="1"/>
  <c r="E7869" i="2"/>
  <c r="F7869" i="2" s="1"/>
  <c r="G7869" i="2" s="1"/>
  <c r="E7870" i="2"/>
  <c r="F7870" i="2" s="1"/>
  <c r="G7870" i="2" s="1"/>
  <c r="E7871" i="2"/>
  <c r="F7871" i="2" s="1"/>
  <c r="G7871" i="2" s="1"/>
  <c r="E7872" i="2"/>
  <c r="F7872" i="2" s="1"/>
  <c r="G7872" i="2" s="1"/>
  <c r="E7873" i="2"/>
  <c r="F7873" i="2" s="1"/>
  <c r="G7873" i="2" s="1"/>
  <c r="E7874" i="2"/>
  <c r="F7874" i="2" s="1"/>
  <c r="G7874" i="2" s="1"/>
  <c r="E7875" i="2"/>
  <c r="F7875" i="2" s="1"/>
  <c r="G7875" i="2" s="1"/>
  <c r="E7876" i="2"/>
  <c r="F7876" i="2" s="1"/>
  <c r="G7876" i="2" s="1"/>
  <c r="E7877" i="2"/>
  <c r="F7877" i="2" s="1"/>
  <c r="G7877" i="2" s="1"/>
  <c r="E7878" i="2"/>
  <c r="F7878" i="2" s="1"/>
  <c r="G7878" i="2" s="1"/>
  <c r="E7879" i="2"/>
  <c r="F7879" i="2" s="1"/>
  <c r="G7879" i="2" s="1"/>
  <c r="E7880" i="2"/>
  <c r="F7880" i="2" s="1"/>
  <c r="G7880" i="2" s="1"/>
  <c r="E7881" i="2"/>
  <c r="F7881" i="2" s="1"/>
  <c r="G7881" i="2" s="1"/>
  <c r="E7882" i="2"/>
  <c r="F7882" i="2" s="1"/>
  <c r="G7882" i="2" s="1"/>
  <c r="E7883" i="2"/>
  <c r="F7883" i="2" s="1"/>
  <c r="G7883" i="2" s="1"/>
  <c r="E7884" i="2"/>
  <c r="F7884" i="2" s="1"/>
  <c r="G7884" i="2" s="1"/>
  <c r="E7885" i="2"/>
  <c r="F7885" i="2" s="1"/>
  <c r="G7885" i="2" s="1"/>
  <c r="E7886" i="2"/>
  <c r="F7886" i="2" s="1"/>
  <c r="G7886" i="2" s="1"/>
  <c r="E7887" i="2"/>
  <c r="F7887" i="2" s="1"/>
  <c r="G7887" i="2" s="1"/>
  <c r="E7888" i="2"/>
  <c r="F7888" i="2" s="1"/>
  <c r="G7888" i="2" s="1"/>
  <c r="E7889" i="2"/>
  <c r="F7889" i="2" s="1"/>
  <c r="G7889" i="2" s="1"/>
  <c r="E7890" i="2"/>
  <c r="F7890" i="2" s="1"/>
  <c r="G7890" i="2" s="1"/>
  <c r="E7891" i="2"/>
  <c r="F7891" i="2" s="1"/>
  <c r="G7891" i="2" s="1"/>
  <c r="E7892" i="2"/>
  <c r="F7892" i="2" s="1"/>
  <c r="G7892" i="2" s="1"/>
  <c r="E7893" i="2"/>
  <c r="F7893" i="2" s="1"/>
  <c r="G7893" i="2" s="1"/>
  <c r="E7894" i="2"/>
  <c r="F7894" i="2" s="1"/>
  <c r="G7894" i="2" s="1"/>
  <c r="E7895" i="2"/>
  <c r="F7895" i="2" s="1"/>
  <c r="G7895" i="2" s="1"/>
  <c r="E7896" i="2"/>
  <c r="F7896" i="2" s="1"/>
  <c r="G7896" i="2" s="1"/>
  <c r="E7897" i="2"/>
  <c r="F7897" i="2" s="1"/>
  <c r="G7897" i="2" s="1"/>
  <c r="E7898" i="2"/>
  <c r="F7898" i="2" s="1"/>
  <c r="G7898" i="2" s="1"/>
  <c r="E7899" i="2"/>
  <c r="F7899" i="2" s="1"/>
  <c r="G7899" i="2" s="1"/>
  <c r="E7900" i="2"/>
  <c r="F7900" i="2" s="1"/>
  <c r="G7900" i="2" s="1"/>
  <c r="E7901" i="2"/>
  <c r="F7901" i="2" s="1"/>
  <c r="G7901" i="2" s="1"/>
  <c r="E7902" i="2"/>
  <c r="F7902" i="2" s="1"/>
  <c r="G7902" i="2" s="1"/>
  <c r="E7903" i="2"/>
  <c r="F7903" i="2" s="1"/>
  <c r="G7903" i="2" s="1"/>
  <c r="E7904" i="2"/>
  <c r="F7904" i="2" s="1"/>
  <c r="G7904" i="2" s="1"/>
  <c r="E7905" i="2"/>
  <c r="F7905" i="2" s="1"/>
  <c r="G7905" i="2" s="1"/>
  <c r="E7906" i="2"/>
  <c r="F7906" i="2" s="1"/>
  <c r="G7906" i="2" s="1"/>
  <c r="E7907" i="2"/>
  <c r="F7907" i="2" s="1"/>
  <c r="G7907" i="2" s="1"/>
  <c r="E7908" i="2"/>
  <c r="F7908" i="2" s="1"/>
  <c r="G7908" i="2" s="1"/>
  <c r="E7909" i="2"/>
  <c r="F7909" i="2" s="1"/>
  <c r="G7909" i="2" s="1"/>
  <c r="E7910" i="2"/>
  <c r="F7910" i="2" s="1"/>
  <c r="G7910" i="2" s="1"/>
  <c r="E7911" i="2"/>
  <c r="F7911" i="2" s="1"/>
  <c r="G7911" i="2" s="1"/>
  <c r="E7912" i="2"/>
  <c r="F7912" i="2" s="1"/>
  <c r="G7912" i="2" s="1"/>
  <c r="E7913" i="2"/>
  <c r="F7913" i="2" s="1"/>
  <c r="G7913" i="2" s="1"/>
  <c r="E7914" i="2"/>
  <c r="F7914" i="2" s="1"/>
  <c r="G7914" i="2" s="1"/>
  <c r="E7915" i="2"/>
  <c r="F7915" i="2" s="1"/>
  <c r="G7915" i="2" s="1"/>
  <c r="E7916" i="2"/>
  <c r="F7916" i="2" s="1"/>
  <c r="G7916" i="2" s="1"/>
  <c r="E7917" i="2"/>
  <c r="F7917" i="2" s="1"/>
  <c r="G7917" i="2" s="1"/>
  <c r="E7918" i="2"/>
  <c r="F7918" i="2" s="1"/>
  <c r="G7918" i="2" s="1"/>
  <c r="E7919" i="2"/>
  <c r="F7919" i="2" s="1"/>
  <c r="G7919" i="2" s="1"/>
  <c r="E7920" i="2"/>
  <c r="F7920" i="2" s="1"/>
  <c r="G7920" i="2" s="1"/>
  <c r="E7921" i="2"/>
  <c r="F7921" i="2" s="1"/>
  <c r="G7921" i="2" s="1"/>
  <c r="E7922" i="2"/>
  <c r="F7922" i="2" s="1"/>
  <c r="G7922" i="2" s="1"/>
  <c r="E7923" i="2"/>
  <c r="F7923" i="2" s="1"/>
  <c r="G7923" i="2" s="1"/>
  <c r="E7924" i="2"/>
  <c r="F7924" i="2" s="1"/>
  <c r="G7924" i="2" s="1"/>
  <c r="E7925" i="2"/>
  <c r="F7925" i="2" s="1"/>
  <c r="G7925" i="2" s="1"/>
  <c r="E7926" i="2"/>
  <c r="F7926" i="2" s="1"/>
  <c r="G7926" i="2" s="1"/>
  <c r="E7927" i="2"/>
  <c r="F7927" i="2" s="1"/>
  <c r="G7927" i="2" s="1"/>
  <c r="E7928" i="2"/>
  <c r="F7928" i="2" s="1"/>
  <c r="G7928" i="2" s="1"/>
  <c r="E7929" i="2"/>
  <c r="F7929" i="2" s="1"/>
  <c r="G7929" i="2" s="1"/>
  <c r="E7930" i="2"/>
  <c r="F7930" i="2" s="1"/>
  <c r="G7930" i="2" s="1"/>
  <c r="E7931" i="2"/>
  <c r="F7931" i="2" s="1"/>
  <c r="G7931" i="2" s="1"/>
  <c r="E7932" i="2"/>
  <c r="F7932" i="2" s="1"/>
  <c r="G7932" i="2" s="1"/>
  <c r="E7933" i="2"/>
  <c r="F7933" i="2" s="1"/>
  <c r="G7933" i="2" s="1"/>
  <c r="E7934" i="2"/>
  <c r="F7934" i="2" s="1"/>
  <c r="G7934" i="2" s="1"/>
  <c r="E7935" i="2"/>
  <c r="F7935" i="2" s="1"/>
  <c r="G7935" i="2" s="1"/>
  <c r="E7936" i="2"/>
  <c r="F7936" i="2" s="1"/>
  <c r="G7936" i="2" s="1"/>
  <c r="E7937" i="2"/>
  <c r="F7937" i="2" s="1"/>
  <c r="G7937" i="2" s="1"/>
  <c r="E7938" i="2"/>
  <c r="F7938" i="2" s="1"/>
  <c r="G7938" i="2" s="1"/>
  <c r="E7939" i="2"/>
  <c r="F7939" i="2" s="1"/>
  <c r="G7939" i="2" s="1"/>
  <c r="E7940" i="2"/>
  <c r="F7940" i="2" s="1"/>
  <c r="G7940" i="2" s="1"/>
  <c r="E7941" i="2"/>
  <c r="F7941" i="2" s="1"/>
  <c r="G7941" i="2" s="1"/>
  <c r="E7942" i="2"/>
  <c r="F7942" i="2" s="1"/>
  <c r="G7942" i="2" s="1"/>
  <c r="E7943" i="2"/>
  <c r="F7943" i="2" s="1"/>
  <c r="G7943" i="2" s="1"/>
  <c r="E7944" i="2"/>
  <c r="F7944" i="2" s="1"/>
  <c r="G7944" i="2" s="1"/>
  <c r="E7945" i="2"/>
  <c r="F7945" i="2" s="1"/>
  <c r="G7945" i="2" s="1"/>
  <c r="E7946" i="2"/>
  <c r="F7946" i="2" s="1"/>
  <c r="G7946" i="2" s="1"/>
  <c r="E7947" i="2"/>
  <c r="F7947" i="2" s="1"/>
  <c r="G7947" i="2" s="1"/>
  <c r="E7948" i="2"/>
  <c r="F7948" i="2" s="1"/>
  <c r="G7948" i="2" s="1"/>
  <c r="E7949" i="2"/>
  <c r="F7949" i="2" s="1"/>
  <c r="G7949" i="2" s="1"/>
  <c r="E7950" i="2"/>
  <c r="F7950" i="2" s="1"/>
  <c r="G7950" i="2" s="1"/>
  <c r="E7951" i="2"/>
  <c r="F7951" i="2" s="1"/>
  <c r="G7951" i="2" s="1"/>
  <c r="E7952" i="2"/>
  <c r="F7952" i="2" s="1"/>
  <c r="G7952" i="2" s="1"/>
  <c r="E7953" i="2"/>
  <c r="F7953" i="2" s="1"/>
  <c r="G7953" i="2" s="1"/>
  <c r="E7954" i="2"/>
  <c r="F7954" i="2" s="1"/>
  <c r="G7954" i="2" s="1"/>
  <c r="E7955" i="2"/>
  <c r="F7955" i="2" s="1"/>
  <c r="G7955" i="2" s="1"/>
  <c r="E7956" i="2"/>
  <c r="F7956" i="2" s="1"/>
  <c r="G7956" i="2" s="1"/>
  <c r="E7957" i="2"/>
  <c r="F7957" i="2" s="1"/>
  <c r="G7957" i="2" s="1"/>
  <c r="E7958" i="2"/>
  <c r="F7958" i="2" s="1"/>
  <c r="G7958" i="2" s="1"/>
  <c r="E7959" i="2"/>
  <c r="F7959" i="2" s="1"/>
  <c r="G7959" i="2" s="1"/>
  <c r="E7960" i="2"/>
  <c r="F7960" i="2" s="1"/>
  <c r="G7960" i="2" s="1"/>
  <c r="E7961" i="2"/>
  <c r="F7961" i="2" s="1"/>
  <c r="G7961" i="2" s="1"/>
  <c r="E7962" i="2"/>
  <c r="F7962" i="2" s="1"/>
  <c r="G7962" i="2" s="1"/>
  <c r="E7963" i="2"/>
  <c r="F7963" i="2" s="1"/>
  <c r="G7963" i="2" s="1"/>
  <c r="E7964" i="2"/>
  <c r="F7964" i="2" s="1"/>
  <c r="G7964" i="2" s="1"/>
  <c r="E7965" i="2"/>
  <c r="F7965" i="2" s="1"/>
  <c r="G7965" i="2" s="1"/>
  <c r="E7966" i="2"/>
  <c r="F7966" i="2" s="1"/>
  <c r="G7966" i="2" s="1"/>
  <c r="E7967" i="2"/>
  <c r="F7967" i="2" s="1"/>
  <c r="G7967" i="2" s="1"/>
  <c r="E7968" i="2"/>
  <c r="F7968" i="2" s="1"/>
  <c r="G7968" i="2" s="1"/>
  <c r="E7969" i="2"/>
  <c r="F7969" i="2" s="1"/>
  <c r="G7969" i="2" s="1"/>
  <c r="E7970" i="2"/>
  <c r="F7970" i="2" s="1"/>
  <c r="G7970" i="2" s="1"/>
  <c r="E7971" i="2"/>
  <c r="F7971" i="2" s="1"/>
  <c r="G7971" i="2" s="1"/>
  <c r="E7972" i="2"/>
  <c r="F7972" i="2" s="1"/>
  <c r="G7972" i="2" s="1"/>
  <c r="E7973" i="2"/>
  <c r="F7973" i="2" s="1"/>
  <c r="G7973" i="2" s="1"/>
  <c r="E7974" i="2"/>
  <c r="F7974" i="2" s="1"/>
  <c r="G7974" i="2" s="1"/>
  <c r="E7975" i="2"/>
  <c r="F7975" i="2" s="1"/>
  <c r="G7975" i="2" s="1"/>
  <c r="E7976" i="2"/>
  <c r="F7976" i="2" s="1"/>
  <c r="G7976" i="2" s="1"/>
  <c r="E7977" i="2"/>
  <c r="F7977" i="2" s="1"/>
  <c r="G7977" i="2" s="1"/>
  <c r="E7978" i="2"/>
  <c r="F7978" i="2" s="1"/>
  <c r="G7978" i="2" s="1"/>
  <c r="E7979" i="2"/>
  <c r="F7979" i="2" s="1"/>
  <c r="G7979" i="2" s="1"/>
  <c r="E7980" i="2"/>
  <c r="F7980" i="2" s="1"/>
  <c r="G7980" i="2" s="1"/>
  <c r="E7981" i="2"/>
  <c r="F7981" i="2" s="1"/>
  <c r="G7981" i="2" s="1"/>
  <c r="E7982" i="2"/>
  <c r="F7982" i="2" s="1"/>
  <c r="G7982" i="2" s="1"/>
  <c r="E7983" i="2"/>
  <c r="F7983" i="2" s="1"/>
  <c r="G7983" i="2" s="1"/>
  <c r="E7984" i="2"/>
  <c r="F7984" i="2" s="1"/>
  <c r="G7984" i="2" s="1"/>
  <c r="E7985" i="2"/>
  <c r="F7985" i="2" s="1"/>
  <c r="G7985" i="2" s="1"/>
  <c r="E7986" i="2"/>
  <c r="F7986" i="2" s="1"/>
  <c r="G7986" i="2" s="1"/>
  <c r="E7987" i="2"/>
  <c r="F7987" i="2" s="1"/>
  <c r="G7987" i="2" s="1"/>
  <c r="E7988" i="2"/>
  <c r="F7988" i="2" s="1"/>
  <c r="G7988" i="2" s="1"/>
  <c r="E7989" i="2"/>
  <c r="F7989" i="2" s="1"/>
  <c r="G7989" i="2" s="1"/>
  <c r="E7990" i="2"/>
  <c r="F7990" i="2" s="1"/>
  <c r="G7990" i="2" s="1"/>
  <c r="E7991" i="2"/>
  <c r="F7991" i="2" s="1"/>
  <c r="G7991" i="2" s="1"/>
  <c r="E7992" i="2"/>
  <c r="F7992" i="2" s="1"/>
  <c r="G7992" i="2" s="1"/>
  <c r="E7993" i="2"/>
  <c r="F7993" i="2" s="1"/>
  <c r="G7993" i="2" s="1"/>
  <c r="E7994" i="2"/>
  <c r="F7994" i="2" s="1"/>
  <c r="G7994" i="2" s="1"/>
  <c r="E7995" i="2"/>
  <c r="F7995" i="2" s="1"/>
  <c r="G7995" i="2" s="1"/>
  <c r="E7996" i="2"/>
  <c r="F7996" i="2" s="1"/>
  <c r="G7996" i="2" s="1"/>
  <c r="E7997" i="2"/>
  <c r="F7997" i="2" s="1"/>
  <c r="G7997" i="2" s="1"/>
  <c r="E7998" i="2"/>
  <c r="F7998" i="2" s="1"/>
  <c r="G7998" i="2" s="1"/>
  <c r="E7999" i="2"/>
  <c r="F7999" i="2" s="1"/>
  <c r="G7999" i="2" s="1"/>
  <c r="E8000" i="2"/>
  <c r="F8000" i="2" s="1"/>
  <c r="G8000" i="2" s="1"/>
  <c r="E8001" i="2"/>
  <c r="F8001" i="2" s="1"/>
  <c r="G8001" i="2" s="1"/>
  <c r="E8002" i="2"/>
  <c r="F8002" i="2" s="1"/>
  <c r="G8002" i="2" s="1"/>
  <c r="E8003" i="2"/>
  <c r="F8003" i="2" s="1"/>
  <c r="G8003" i="2" s="1"/>
  <c r="E8004" i="2"/>
  <c r="F8004" i="2" s="1"/>
  <c r="G8004" i="2" s="1"/>
  <c r="E8005" i="2"/>
  <c r="F8005" i="2" s="1"/>
  <c r="G8005" i="2" s="1"/>
  <c r="E8006" i="2"/>
  <c r="F8006" i="2" s="1"/>
  <c r="G8006" i="2" s="1"/>
  <c r="E8007" i="2"/>
  <c r="F8007" i="2" s="1"/>
  <c r="G8007" i="2" s="1"/>
  <c r="E8008" i="2"/>
  <c r="F8008" i="2" s="1"/>
  <c r="G8008" i="2" s="1"/>
  <c r="E8009" i="2"/>
  <c r="F8009" i="2" s="1"/>
  <c r="G8009" i="2" s="1"/>
  <c r="E8010" i="2"/>
  <c r="F8010" i="2" s="1"/>
  <c r="G8010" i="2" s="1"/>
  <c r="E8011" i="2"/>
  <c r="F8011" i="2" s="1"/>
  <c r="G8011" i="2" s="1"/>
  <c r="E8012" i="2"/>
  <c r="F8012" i="2" s="1"/>
  <c r="G8012" i="2" s="1"/>
  <c r="E8013" i="2"/>
  <c r="F8013" i="2" s="1"/>
  <c r="G8013" i="2" s="1"/>
  <c r="E8014" i="2"/>
  <c r="F8014" i="2" s="1"/>
  <c r="G8014" i="2" s="1"/>
  <c r="E8015" i="2"/>
  <c r="F8015" i="2" s="1"/>
  <c r="G8015" i="2" s="1"/>
  <c r="E8016" i="2"/>
  <c r="F8016" i="2" s="1"/>
  <c r="G8016" i="2" s="1"/>
  <c r="E8017" i="2"/>
  <c r="F8017" i="2" s="1"/>
  <c r="G8017" i="2" s="1"/>
  <c r="E8018" i="2"/>
  <c r="F8018" i="2" s="1"/>
  <c r="G8018" i="2" s="1"/>
  <c r="E8019" i="2"/>
  <c r="F8019" i="2" s="1"/>
  <c r="G8019" i="2" s="1"/>
  <c r="E8020" i="2"/>
  <c r="F8020" i="2" s="1"/>
  <c r="G8020" i="2" s="1"/>
  <c r="E8021" i="2"/>
  <c r="F8021" i="2" s="1"/>
  <c r="G8021" i="2" s="1"/>
  <c r="E8022" i="2"/>
  <c r="F8022" i="2" s="1"/>
  <c r="G8022" i="2" s="1"/>
  <c r="E8023" i="2"/>
  <c r="F8023" i="2" s="1"/>
  <c r="G8023" i="2" s="1"/>
  <c r="E8024" i="2"/>
  <c r="F8024" i="2" s="1"/>
  <c r="G8024" i="2" s="1"/>
  <c r="E8025" i="2"/>
  <c r="F8025" i="2" s="1"/>
  <c r="G8025" i="2" s="1"/>
  <c r="E8026" i="2"/>
  <c r="F8026" i="2" s="1"/>
  <c r="G8026" i="2" s="1"/>
  <c r="E8027" i="2"/>
  <c r="F8027" i="2" s="1"/>
  <c r="G8027" i="2" s="1"/>
  <c r="E8028" i="2"/>
  <c r="F8028" i="2" s="1"/>
  <c r="G8028" i="2" s="1"/>
  <c r="E8029" i="2"/>
  <c r="F8029" i="2" s="1"/>
  <c r="G8029" i="2" s="1"/>
  <c r="E8030" i="2"/>
  <c r="F8030" i="2" s="1"/>
  <c r="G8030" i="2" s="1"/>
  <c r="E8031" i="2"/>
  <c r="F8031" i="2" s="1"/>
  <c r="G8031" i="2" s="1"/>
  <c r="E8032" i="2"/>
  <c r="F8032" i="2" s="1"/>
  <c r="G8032" i="2" s="1"/>
  <c r="E8033" i="2"/>
  <c r="F8033" i="2" s="1"/>
  <c r="G8033" i="2" s="1"/>
  <c r="E8034" i="2"/>
  <c r="F8034" i="2" s="1"/>
  <c r="G8034" i="2" s="1"/>
  <c r="E8035" i="2"/>
  <c r="F8035" i="2" s="1"/>
  <c r="G8035" i="2" s="1"/>
  <c r="E8036" i="2"/>
  <c r="F8036" i="2" s="1"/>
  <c r="G8036" i="2" s="1"/>
  <c r="E8037" i="2"/>
  <c r="F8037" i="2" s="1"/>
  <c r="G8037" i="2" s="1"/>
  <c r="E8038" i="2"/>
  <c r="F8038" i="2" s="1"/>
  <c r="G8038" i="2" s="1"/>
  <c r="E8039" i="2"/>
  <c r="F8039" i="2" s="1"/>
  <c r="G8039" i="2" s="1"/>
  <c r="E8040" i="2"/>
  <c r="F8040" i="2" s="1"/>
  <c r="G8040" i="2" s="1"/>
  <c r="E8041" i="2"/>
  <c r="F8041" i="2" s="1"/>
  <c r="G8041" i="2" s="1"/>
  <c r="E8042" i="2"/>
  <c r="F8042" i="2" s="1"/>
  <c r="G8042" i="2" s="1"/>
  <c r="E8043" i="2"/>
  <c r="F8043" i="2" s="1"/>
  <c r="G8043" i="2" s="1"/>
  <c r="E8044" i="2"/>
  <c r="F8044" i="2" s="1"/>
  <c r="G8044" i="2" s="1"/>
  <c r="E8045" i="2"/>
  <c r="F8045" i="2" s="1"/>
  <c r="G8045" i="2" s="1"/>
  <c r="E8046" i="2"/>
  <c r="F8046" i="2" s="1"/>
  <c r="G8046" i="2" s="1"/>
  <c r="E8047" i="2"/>
  <c r="F8047" i="2" s="1"/>
  <c r="G8047" i="2" s="1"/>
  <c r="E8048" i="2"/>
  <c r="F8048" i="2" s="1"/>
  <c r="G8048" i="2" s="1"/>
  <c r="E8049" i="2"/>
  <c r="F8049" i="2" s="1"/>
  <c r="G8049" i="2" s="1"/>
  <c r="E8050" i="2"/>
  <c r="F8050" i="2" s="1"/>
  <c r="G8050" i="2" s="1"/>
  <c r="E8051" i="2"/>
  <c r="F8051" i="2" s="1"/>
  <c r="G8051" i="2" s="1"/>
  <c r="E8052" i="2"/>
  <c r="F8052" i="2" s="1"/>
  <c r="G8052" i="2" s="1"/>
  <c r="E8053" i="2"/>
  <c r="F8053" i="2" s="1"/>
  <c r="G8053" i="2" s="1"/>
  <c r="E8054" i="2"/>
  <c r="F8054" i="2" s="1"/>
  <c r="G8054" i="2" s="1"/>
  <c r="E8055" i="2"/>
  <c r="F8055" i="2" s="1"/>
  <c r="G8055" i="2" s="1"/>
  <c r="E8056" i="2"/>
  <c r="F8056" i="2" s="1"/>
  <c r="G8056" i="2" s="1"/>
  <c r="E8057" i="2"/>
  <c r="F8057" i="2" s="1"/>
  <c r="G8057" i="2" s="1"/>
  <c r="E8058" i="2"/>
  <c r="F8058" i="2" s="1"/>
  <c r="G8058" i="2" s="1"/>
  <c r="E8059" i="2"/>
  <c r="F8059" i="2" s="1"/>
  <c r="G8059" i="2" s="1"/>
  <c r="E8060" i="2"/>
  <c r="F8060" i="2" s="1"/>
  <c r="G8060" i="2" s="1"/>
  <c r="E8061" i="2"/>
  <c r="F8061" i="2" s="1"/>
  <c r="G8061" i="2" s="1"/>
  <c r="E8062" i="2"/>
  <c r="F8062" i="2" s="1"/>
  <c r="G8062" i="2" s="1"/>
  <c r="E8063" i="2"/>
  <c r="F8063" i="2" s="1"/>
  <c r="G8063" i="2" s="1"/>
  <c r="E8064" i="2"/>
  <c r="F8064" i="2" s="1"/>
  <c r="G8064" i="2" s="1"/>
  <c r="E8065" i="2"/>
  <c r="F8065" i="2" s="1"/>
  <c r="G8065" i="2" s="1"/>
  <c r="E8066" i="2"/>
  <c r="F8066" i="2" s="1"/>
  <c r="G8066" i="2" s="1"/>
  <c r="E8067" i="2"/>
  <c r="F8067" i="2" s="1"/>
  <c r="G8067" i="2" s="1"/>
  <c r="E8068" i="2"/>
  <c r="F8068" i="2" s="1"/>
  <c r="G8068" i="2" s="1"/>
  <c r="E8069" i="2"/>
  <c r="F8069" i="2" s="1"/>
  <c r="G8069" i="2" s="1"/>
  <c r="E8070" i="2"/>
  <c r="F8070" i="2" s="1"/>
  <c r="G8070" i="2" s="1"/>
  <c r="E8071" i="2"/>
  <c r="F8071" i="2" s="1"/>
  <c r="G8071" i="2" s="1"/>
  <c r="E8072" i="2"/>
  <c r="F8072" i="2" s="1"/>
  <c r="G8072" i="2" s="1"/>
  <c r="E8073" i="2"/>
  <c r="F8073" i="2" s="1"/>
  <c r="G8073" i="2" s="1"/>
  <c r="E8074" i="2"/>
  <c r="F8074" i="2" s="1"/>
  <c r="G8074" i="2" s="1"/>
  <c r="E8075" i="2"/>
  <c r="F8075" i="2" s="1"/>
  <c r="G8075" i="2" s="1"/>
  <c r="E8076" i="2"/>
  <c r="F8076" i="2" s="1"/>
  <c r="G8076" i="2" s="1"/>
  <c r="E8077" i="2"/>
  <c r="F8077" i="2" s="1"/>
  <c r="G8077" i="2" s="1"/>
  <c r="E8078" i="2"/>
  <c r="F8078" i="2" s="1"/>
  <c r="G8078" i="2" s="1"/>
  <c r="E8079" i="2"/>
  <c r="F8079" i="2" s="1"/>
  <c r="G8079" i="2" s="1"/>
  <c r="E8080" i="2"/>
  <c r="F8080" i="2" s="1"/>
  <c r="G8080" i="2" s="1"/>
  <c r="E8081" i="2"/>
  <c r="F8081" i="2" s="1"/>
  <c r="G8081" i="2" s="1"/>
  <c r="E8082" i="2"/>
  <c r="F8082" i="2" s="1"/>
  <c r="G8082" i="2" s="1"/>
  <c r="E8083" i="2"/>
  <c r="F8083" i="2" s="1"/>
  <c r="G8083" i="2" s="1"/>
  <c r="E8084" i="2"/>
  <c r="F8084" i="2" s="1"/>
  <c r="G8084" i="2" s="1"/>
  <c r="E8085" i="2"/>
  <c r="F8085" i="2" s="1"/>
  <c r="G8085" i="2" s="1"/>
  <c r="E8086" i="2"/>
  <c r="F8086" i="2" s="1"/>
  <c r="G8086" i="2" s="1"/>
  <c r="E8087" i="2"/>
  <c r="F8087" i="2" s="1"/>
  <c r="G8087" i="2" s="1"/>
  <c r="E8088" i="2"/>
  <c r="F8088" i="2" s="1"/>
  <c r="G8088" i="2" s="1"/>
  <c r="E8089" i="2"/>
  <c r="F8089" i="2" s="1"/>
  <c r="G8089" i="2" s="1"/>
  <c r="E8090" i="2"/>
  <c r="F8090" i="2" s="1"/>
  <c r="G8090" i="2" s="1"/>
  <c r="E8091" i="2"/>
  <c r="F8091" i="2" s="1"/>
  <c r="G8091" i="2" s="1"/>
  <c r="E8092" i="2"/>
  <c r="F8092" i="2" s="1"/>
  <c r="G8092" i="2" s="1"/>
  <c r="E8093" i="2"/>
  <c r="F8093" i="2" s="1"/>
  <c r="G8093" i="2" s="1"/>
  <c r="E8094" i="2"/>
  <c r="F8094" i="2" s="1"/>
  <c r="G8094" i="2" s="1"/>
  <c r="E8095" i="2"/>
  <c r="F8095" i="2" s="1"/>
  <c r="G8095" i="2" s="1"/>
  <c r="E8096" i="2"/>
  <c r="F8096" i="2" s="1"/>
  <c r="G8096" i="2" s="1"/>
  <c r="E8097" i="2"/>
  <c r="F8097" i="2" s="1"/>
  <c r="G8097" i="2" s="1"/>
  <c r="E8098" i="2"/>
  <c r="F8098" i="2" s="1"/>
  <c r="G8098" i="2" s="1"/>
  <c r="E8099" i="2"/>
  <c r="F8099" i="2" s="1"/>
  <c r="G8099" i="2" s="1"/>
  <c r="E8100" i="2"/>
  <c r="F8100" i="2" s="1"/>
  <c r="G8100" i="2" s="1"/>
  <c r="E8101" i="2"/>
  <c r="F8101" i="2" s="1"/>
  <c r="G8101" i="2" s="1"/>
  <c r="E8102" i="2"/>
  <c r="F8102" i="2" s="1"/>
  <c r="G8102" i="2" s="1"/>
  <c r="E8103" i="2"/>
  <c r="F8103" i="2" s="1"/>
  <c r="G8103" i="2" s="1"/>
  <c r="E8104" i="2"/>
  <c r="F8104" i="2" s="1"/>
  <c r="G8104" i="2" s="1"/>
  <c r="E8105" i="2"/>
  <c r="F8105" i="2" s="1"/>
  <c r="G8105" i="2" s="1"/>
  <c r="E8106" i="2"/>
  <c r="F8106" i="2" s="1"/>
  <c r="G8106" i="2" s="1"/>
  <c r="E8107" i="2"/>
  <c r="F8107" i="2" s="1"/>
  <c r="G8107" i="2" s="1"/>
  <c r="E8108" i="2"/>
  <c r="F8108" i="2" s="1"/>
  <c r="G8108" i="2" s="1"/>
  <c r="E8109" i="2"/>
  <c r="F8109" i="2" s="1"/>
  <c r="G8109" i="2" s="1"/>
  <c r="E8110" i="2"/>
  <c r="F8110" i="2" s="1"/>
  <c r="G8110" i="2" s="1"/>
  <c r="E8111" i="2"/>
  <c r="F8111" i="2" s="1"/>
  <c r="G8111" i="2" s="1"/>
  <c r="E8112" i="2"/>
  <c r="F8112" i="2" s="1"/>
  <c r="G8112" i="2" s="1"/>
  <c r="E8113" i="2"/>
  <c r="F8113" i="2" s="1"/>
  <c r="G8113" i="2" s="1"/>
  <c r="E8114" i="2"/>
  <c r="F8114" i="2" s="1"/>
  <c r="G8114" i="2" s="1"/>
  <c r="E8115" i="2"/>
  <c r="F8115" i="2" s="1"/>
  <c r="G8115" i="2" s="1"/>
  <c r="E8116" i="2"/>
  <c r="F8116" i="2" s="1"/>
  <c r="G8116" i="2" s="1"/>
  <c r="E8117" i="2"/>
  <c r="F8117" i="2" s="1"/>
  <c r="G8117" i="2" s="1"/>
  <c r="E8118" i="2"/>
  <c r="F8118" i="2" s="1"/>
  <c r="G8118" i="2" s="1"/>
  <c r="E8119" i="2"/>
  <c r="F8119" i="2" s="1"/>
  <c r="G8119" i="2" s="1"/>
  <c r="E8120" i="2"/>
  <c r="F8120" i="2" s="1"/>
  <c r="G8120" i="2" s="1"/>
  <c r="E8121" i="2"/>
  <c r="F8121" i="2" s="1"/>
  <c r="G8121" i="2" s="1"/>
  <c r="E8122" i="2"/>
  <c r="F8122" i="2" s="1"/>
  <c r="G8122" i="2" s="1"/>
  <c r="E8123" i="2"/>
  <c r="F8123" i="2" s="1"/>
  <c r="G8123" i="2" s="1"/>
  <c r="E8124" i="2"/>
  <c r="F8124" i="2" s="1"/>
  <c r="G8124" i="2" s="1"/>
  <c r="E8125" i="2"/>
  <c r="F8125" i="2" s="1"/>
  <c r="G8125" i="2" s="1"/>
  <c r="E8126" i="2"/>
  <c r="F8126" i="2" s="1"/>
  <c r="G8126" i="2" s="1"/>
  <c r="E8127" i="2"/>
  <c r="F8127" i="2" s="1"/>
  <c r="G8127" i="2" s="1"/>
  <c r="E8128" i="2"/>
  <c r="F8128" i="2" s="1"/>
  <c r="G8128" i="2" s="1"/>
  <c r="E8129" i="2"/>
  <c r="F8129" i="2" s="1"/>
  <c r="G8129" i="2" s="1"/>
  <c r="E8130" i="2"/>
  <c r="F8130" i="2" s="1"/>
  <c r="G8130" i="2" s="1"/>
  <c r="E8131" i="2"/>
  <c r="F8131" i="2" s="1"/>
  <c r="G8131" i="2" s="1"/>
  <c r="E8132" i="2"/>
  <c r="F8132" i="2" s="1"/>
  <c r="G8132" i="2" s="1"/>
  <c r="E8133" i="2"/>
  <c r="F8133" i="2" s="1"/>
  <c r="G8133" i="2" s="1"/>
  <c r="E8134" i="2"/>
  <c r="F8134" i="2" s="1"/>
  <c r="G8134" i="2" s="1"/>
  <c r="E8135" i="2"/>
  <c r="F8135" i="2" s="1"/>
  <c r="G8135" i="2" s="1"/>
  <c r="E8136" i="2"/>
  <c r="F8136" i="2" s="1"/>
  <c r="G8136" i="2" s="1"/>
  <c r="E8137" i="2"/>
  <c r="F8137" i="2" s="1"/>
  <c r="G8137" i="2" s="1"/>
  <c r="E8138" i="2"/>
  <c r="F8138" i="2" s="1"/>
  <c r="G8138" i="2" s="1"/>
  <c r="E8139" i="2"/>
  <c r="F8139" i="2" s="1"/>
  <c r="G8139" i="2" s="1"/>
  <c r="E8140" i="2"/>
  <c r="F8140" i="2" s="1"/>
  <c r="G8140" i="2" s="1"/>
  <c r="E8141" i="2"/>
  <c r="F8141" i="2" s="1"/>
  <c r="G8141" i="2" s="1"/>
  <c r="E8142" i="2"/>
  <c r="F8142" i="2" s="1"/>
  <c r="G8142" i="2" s="1"/>
  <c r="E8143" i="2"/>
  <c r="F8143" i="2" s="1"/>
  <c r="G8143" i="2" s="1"/>
  <c r="E8144" i="2"/>
  <c r="F8144" i="2" s="1"/>
  <c r="G8144" i="2" s="1"/>
  <c r="E8145" i="2"/>
  <c r="F8145" i="2" s="1"/>
  <c r="G8145" i="2" s="1"/>
  <c r="E8146" i="2"/>
  <c r="F8146" i="2" s="1"/>
  <c r="G8146" i="2" s="1"/>
  <c r="E8147" i="2"/>
  <c r="F8147" i="2" s="1"/>
  <c r="G8147" i="2" s="1"/>
  <c r="E8148" i="2"/>
  <c r="F8148" i="2" s="1"/>
  <c r="G8148" i="2" s="1"/>
  <c r="E8149" i="2"/>
  <c r="F8149" i="2" s="1"/>
  <c r="G8149" i="2" s="1"/>
  <c r="E8150" i="2"/>
  <c r="F8150" i="2" s="1"/>
  <c r="G8150" i="2" s="1"/>
  <c r="E8151" i="2"/>
  <c r="F8151" i="2" s="1"/>
  <c r="G8151" i="2" s="1"/>
  <c r="E8152" i="2"/>
  <c r="F8152" i="2" s="1"/>
  <c r="G8152" i="2" s="1"/>
  <c r="E8153" i="2"/>
  <c r="F8153" i="2" s="1"/>
  <c r="G8153" i="2" s="1"/>
  <c r="E8154" i="2"/>
  <c r="F8154" i="2" s="1"/>
  <c r="G8154" i="2" s="1"/>
  <c r="E8155" i="2"/>
  <c r="F8155" i="2" s="1"/>
  <c r="G8155" i="2" s="1"/>
  <c r="E8156" i="2"/>
  <c r="F8156" i="2" s="1"/>
  <c r="G8156" i="2" s="1"/>
  <c r="E8157" i="2"/>
  <c r="F8157" i="2" s="1"/>
  <c r="G8157" i="2" s="1"/>
  <c r="E8158" i="2"/>
  <c r="F8158" i="2" s="1"/>
  <c r="G8158" i="2" s="1"/>
  <c r="E8159" i="2"/>
  <c r="F8159" i="2" s="1"/>
  <c r="G8159" i="2" s="1"/>
  <c r="E8160" i="2"/>
  <c r="F8160" i="2" s="1"/>
  <c r="G8160" i="2" s="1"/>
  <c r="E8161" i="2"/>
  <c r="F8161" i="2" s="1"/>
  <c r="G8161" i="2" s="1"/>
  <c r="E8162" i="2"/>
  <c r="F8162" i="2" s="1"/>
  <c r="G8162" i="2" s="1"/>
  <c r="E8163" i="2"/>
  <c r="F8163" i="2" s="1"/>
  <c r="G8163" i="2" s="1"/>
  <c r="E8164" i="2"/>
  <c r="F8164" i="2" s="1"/>
  <c r="G8164" i="2" s="1"/>
  <c r="E8165" i="2"/>
  <c r="F8165" i="2" s="1"/>
  <c r="G8165" i="2" s="1"/>
  <c r="E8166" i="2"/>
  <c r="F8166" i="2" s="1"/>
  <c r="G8166" i="2" s="1"/>
  <c r="E8167" i="2"/>
  <c r="F8167" i="2" s="1"/>
  <c r="G8167" i="2" s="1"/>
  <c r="E8168" i="2"/>
  <c r="F8168" i="2" s="1"/>
  <c r="G8168" i="2" s="1"/>
  <c r="E8169" i="2"/>
  <c r="F8169" i="2" s="1"/>
  <c r="G8169" i="2" s="1"/>
  <c r="E8170" i="2"/>
  <c r="F8170" i="2" s="1"/>
  <c r="G8170" i="2" s="1"/>
  <c r="E8171" i="2"/>
  <c r="F8171" i="2" s="1"/>
  <c r="G8171" i="2" s="1"/>
  <c r="E8172" i="2"/>
  <c r="F8172" i="2" s="1"/>
  <c r="G8172" i="2" s="1"/>
  <c r="E8173" i="2"/>
  <c r="F8173" i="2" s="1"/>
  <c r="G8173" i="2" s="1"/>
  <c r="E8174" i="2"/>
  <c r="F8174" i="2" s="1"/>
  <c r="G8174" i="2" s="1"/>
  <c r="E8175" i="2"/>
  <c r="F8175" i="2" s="1"/>
  <c r="G8175" i="2" s="1"/>
  <c r="E8176" i="2"/>
  <c r="F8176" i="2" s="1"/>
  <c r="G8176" i="2" s="1"/>
  <c r="E8177" i="2"/>
  <c r="F8177" i="2" s="1"/>
  <c r="G8177" i="2" s="1"/>
  <c r="E8178" i="2"/>
  <c r="F8178" i="2" s="1"/>
  <c r="G8178" i="2" s="1"/>
  <c r="E8179" i="2"/>
  <c r="F8179" i="2" s="1"/>
  <c r="G8179" i="2" s="1"/>
  <c r="E8180" i="2"/>
  <c r="F8180" i="2" s="1"/>
  <c r="G8180" i="2" s="1"/>
  <c r="E8181" i="2"/>
  <c r="F8181" i="2" s="1"/>
  <c r="G8181" i="2" s="1"/>
  <c r="E8182" i="2"/>
  <c r="F8182" i="2" s="1"/>
  <c r="G8182" i="2" s="1"/>
  <c r="E8183" i="2"/>
  <c r="F8183" i="2" s="1"/>
  <c r="G8183" i="2" s="1"/>
  <c r="E8184" i="2"/>
  <c r="F8184" i="2" s="1"/>
  <c r="G8184" i="2" s="1"/>
  <c r="E8185" i="2"/>
  <c r="F8185" i="2" s="1"/>
  <c r="G8185" i="2" s="1"/>
  <c r="E8186" i="2"/>
  <c r="F8186" i="2" s="1"/>
  <c r="G8186" i="2" s="1"/>
  <c r="E8187" i="2"/>
  <c r="F8187" i="2" s="1"/>
  <c r="G8187" i="2" s="1"/>
  <c r="E8188" i="2"/>
  <c r="F8188" i="2" s="1"/>
  <c r="G8188" i="2" s="1"/>
  <c r="E8189" i="2"/>
  <c r="F8189" i="2" s="1"/>
  <c r="G8189" i="2" s="1"/>
  <c r="E8190" i="2"/>
  <c r="F8190" i="2" s="1"/>
  <c r="G8190" i="2" s="1"/>
  <c r="E8191" i="2"/>
  <c r="F8191" i="2" s="1"/>
  <c r="G8191" i="2" s="1"/>
  <c r="E8192" i="2"/>
  <c r="F8192" i="2" s="1"/>
  <c r="G8192" i="2" s="1"/>
  <c r="E8193" i="2"/>
  <c r="F8193" i="2" s="1"/>
  <c r="G8193" i="2" s="1"/>
  <c r="E8194" i="2"/>
  <c r="F8194" i="2" s="1"/>
  <c r="G8194" i="2" s="1"/>
  <c r="E8195" i="2"/>
  <c r="F8195" i="2" s="1"/>
  <c r="G8195" i="2" s="1"/>
  <c r="E8196" i="2"/>
  <c r="F8196" i="2" s="1"/>
  <c r="G8196" i="2" s="1"/>
  <c r="E8197" i="2"/>
  <c r="F8197" i="2" s="1"/>
  <c r="G8197" i="2" s="1"/>
  <c r="E8198" i="2"/>
  <c r="F8198" i="2" s="1"/>
  <c r="G8198" i="2" s="1"/>
  <c r="E8199" i="2"/>
  <c r="F8199" i="2" s="1"/>
  <c r="G8199" i="2" s="1"/>
  <c r="E8200" i="2"/>
  <c r="F8200" i="2" s="1"/>
  <c r="G8200" i="2" s="1"/>
  <c r="E8201" i="2"/>
  <c r="F8201" i="2" s="1"/>
  <c r="G8201" i="2" s="1"/>
  <c r="E8202" i="2"/>
  <c r="F8202" i="2" s="1"/>
  <c r="G8202" i="2" s="1"/>
  <c r="E8203" i="2"/>
  <c r="F8203" i="2" s="1"/>
  <c r="G8203" i="2" s="1"/>
  <c r="E8204" i="2"/>
  <c r="F8204" i="2" s="1"/>
  <c r="G8204" i="2" s="1"/>
  <c r="E8205" i="2"/>
  <c r="F8205" i="2" s="1"/>
  <c r="G8205" i="2" s="1"/>
  <c r="E8206" i="2"/>
  <c r="F8206" i="2" s="1"/>
  <c r="G8206" i="2" s="1"/>
  <c r="E8207" i="2"/>
  <c r="F8207" i="2" s="1"/>
  <c r="G8207" i="2" s="1"/>
  <c r="E8208" i="2"/>
  <c r="F8208" i="2" s="1"/>
  <c r="G8208" i="2" s="1"/>
  <c r="E8209" i="2"/>
  <c r="F8209" i="2" s="1"/>
  <c r="G8209" i="2" s="1"/>
  <c r="E8210" i="2"/>
  <c r="F8210" i="2" s="1"/>
  <c r="G8210" i="2" s="1"/>
  <c r="E8211" i="2"/>
  <c r="F8211" i="2" s="1"/>
  <c r="G8211" i="2" s="1"/>
  <c r="E8212" i="2"/>
  <c r="F8212" i="2" s="1"/>
  <c r="G8212" i="2" s="1"/>
  <c r="E8213" i="2"/>
  <c r="F8213" i="2" s="1"/>
  <c r="G8213" i="2" s="1"/>
  <c r="E8214" i="2"/>
  <c r="F8214" i="2" s="1"/>
  <c r="G8214" i="2" s="1"/>
  <c r="E8215" i="2"/>
  <c r="F8215" i="2" s="1"/>
  <c r="G8215" i="2" s="1"/>
  <c r="E8216" i="2"/>
  <c r="F8216" i="2" s="1"/>
  <c r="G8216" i="2" s="1"/>
  <c r="E8217" i="2"/>
  <c r="F8217" i="2" s="1"/>
  <c r="G8217" i="2" s="1"/>
  <c r="E8218" i="2"/>
  <c r="F8218" i="2" s="1"/>
  <c r="G8218" i="2" s="1"/>
  <c r="E8219" i="2"/>
  <c r="F8219" i="2" s="1"/>
  <c r="G8219" i="2" s="1"/>
  <c r="E8220" i="2"/>
  <c r="F8220" i="2" s="1"/>
  <c r="G8220" i="2" s="1"/>
  <c r="E8221" i="2"/>
  <c r="F8221" i="2" s="1"/>
  <c r="G8221" i="2" s="1"/>
  <c r="E8222" i="2"/>
  <c r="F8222" i="2" s="1"/>
  <c r="G8222" i="2" s="1"/>
  <c r="E8223" i="2"/>
  <c r="F8223" i="2" s="1"/>
  <c r="G8223" i="2" s="1"/>
  <c r="E8224" i="2"/>
  <c r="F8224" i="2" s="1"/>
  <c r="G8224" i="2" s="1"/>
  <c r="E8225" i="2"/>
  <c r="F8225" i="2" s="1"/>
  <c r="G8225" i="2" s="1"/>
  <c r="E8226" i="2"/>
  <c r="F8226" i="2" s="1"/>
  <c r="G8226" i="2" s="1"/>
  <c r="E8227" i="2"/>
  <c r="F8227" i="2" s="1"/>
  <c r="G8227" i="2" s="1"/>
  <c r="E8228" i="2"/>
  <c r="F8228" i="2" s="1"/>
  <c r="G8228" i="2" s="1"/>
  <c r="E8229" i="2"/>
  <c r="F8229" i="2" s="1"/>
  <c r="G8229" i="2" s="1"/>
  <c r="E8230" i="2"/>
  <c r="F8230" i="2" s="1"/>
  <c r="G8230" i="2" s="1"/>
  <c r="E8231" i="2"/>
  <c r="F8231" i="2" s="1"/>
  <c r="G8231" i="2" s="1"/>
  <c r="E8232" i="2"/>
  <c r="F8232" i="2" s="1"/>
  <c r="G8232" i="2" s="1"/>
  <c r="E8233" i="2"/>
  <c r="F8233" i="2" s="1"/>
  <c r="G8233" i="2" s="1"/>
  <c r="E8234" i="2"/>
  <c r="F8234" i="2" s="1"/>
  <c r="G8234" i="2" s="1"/>
  <c r="E8235" i="2"/>
  <c r="F8235" i="2" s="1"/>
  <c r="G8235" i="2" s="1"/>
  <c r="E8236" i="2"/>
  <c r="F8236" i="2" s="1"/>
  <c r="G8236" i="2" s="1"/>
  <c r="E8237" i="2"/>
  <c r="F8237" i="2" s="1"/>
  <c r="G8237" i="2" s="1"/>
  <c r="E8238" i="2"/>
  <c r="F8238" i="2" s="1"/>
  <c r="G8238" i="2" s="1"/>
  <c r="E8239" i="2"/>
  <c r="F8239" i="2" s="1"/>
  <c r="G8239" i="2" s="1"/>
  <c r="E8240" i="2"/>
  <c r="F8240" i="2" s="1"/>
  <c r="G8240" i="2" s="1"/>
  <c r="E8241" i="2"/>
  <c r="F8241" i="2" s="1"/>
  <c r="G8241" i="2" s="1"/>
  <c r="E8242" i="2"/>
  <c r="F8242" i="2" s="1"/>
  <c r="G8242" i="2" s="1"/>
  <c r="E8243" i="2"/>
  <c r="F8243" i="2" s="1"/>
  <c r="G8243" i="2" s="1"/>
  <c r="E8244" i="2"/>
  <c r="F8244" i="2" s="1"/>
  <c r="G8244" i="2" s="1"/>
  <c r="E8245" i="2"/>
  <c r="F8245" i="2" s="1"/>
  <c r="G8245" i="2" s="1"/>
  <c r="E8246" i="2"/>
  <c r="F8246" i="2" s="1"/>
  <c r="G8246" i="2" s="1"/>
  <c r="E8247" i="2"/>
  <c r="F8247" i="2" s="1"/>
  <c r="G8247" i="2" s="1"/>
  <c r="E8248" i="2"/>
  <c r="F8248" i="2" s="1"/>
  <c r="G8248" i="2" s="1"/>
  <c r="E8249" i="2"/>
  <c r="F8249" i="2" s="1"/>
  <c r="G8249" i="2" s="1"/>
  <c r="E8250" i="2"/>
  <c r="F8250" i="2" s="1"/>
  <c r="G8250" i="2" s="1"/>
  <c r="E8251" i="2"/>
  <c r="F8251" i="2" s="1"/>
  <c r="G8251" i="2" s="1"/>
  <c r="E8252" i="2"/>
  <c r="F8252" i="2" s="1"/>
  <c r="G8252" i="2" s="1"/>
  <c r="E8253" i="2"/>
  <c r="F8253" i="2" s="1"/>
  <c r="G8253" i="2" s="1"/>
  <c r="E8254" i="2"/>
  <c r="F8254" i="2" s="1"/>
  <c r="G8254" i="2" s="1"/>
  <c r="E8255" i="2"/>
  <c r="F8255" i="2" s="1"/>
  <c r="G8255" i="2" s="1"/>
  <c r="E8256" i="2"/>
  <c r="F8256" i="2" s="1"/>
  <c r="G8256" i="2" s="1"/>
  <c r="E8257" i="2"/>
  <c r="F8257" i="2" s="1"/>
  <c r="G8257" i="2" s="1"/>
  <c r="E8258" i="2"/>
  <c r="F8258" i="2" s="1"/>
  <c r="G8258" i="2" s="1"/>
  <c r="E8259" i="2"/>
  <c r="F8259" i="2" s="1"/>
  <c r="G8259" i="2" s="1"/>
  <c r="E8260" i="2"/>
  <c r="F8260" i="2" s="1"/>
  <c r="G8260" i="2" s="1"/>
  <c r="E8261" i="2"/>
  <c r="F8261" i="2" s="1"/>
  <c r="G8261" i="2" s="1"/>
  <c r="E8262" i="2"/>
  <c r="F8262" i="2" s="1"/>
  <c r="G8262" i="2" s="1"/>
  <c r="E8263" i="2"/>
  <c r="F8263" i="2" s="1"/>
  <c r="G8263" i="2" s="1"/>
  <c r="E8264" i="2"/>
  <c r="F8264" i="2" s="1"/>
  <c r="G8264" i="2" s="1"/>
  <c r="E8265" i="2"/>
  <c r="F8265" i="2" s="1"/>
  <c r="G8265" i="2" s="1"/>
  <c r="E8266" i="2"/>
  <c r="F8266" i="2" s="1"/>
  <c r="G8266" i="2" s="1"/>
  <c r="E8267" i="2"/>
  <c r="F8267" i="2" s="1"/>
  <c r="G8267" i="2" s="1"/>
  <c r="E8268" i="2"/>
  <c r="F8268" i="2" s="1"/>
  <c r="G8268" i="2" s="1"/>
  <c r="E8269" i="2"/>
  <c r="F8269" i="2" s="1"/>
  <c r="G8269" i="2" s="1"/>
  <c r="E8270" i="2"/>
  <c r="F8270" i="2" s="1"/>
  <c r="G8270" i="2" s="1"/>
  <c r="E8271" i="2"/>
  <c r="F8271" i="2" s="1"/>
  <c r="G8271" i="2" s="1"/>
  <c r="E8272" i="2"/>
  <c r="F8272" i="2" s="1"/>
  <c r="G8272" i="2" s="1"/>
  <c r="E8273" i="2"/>
  <c r="F8273" i="2" s="1"/>
  <c r="G8273" i="2" s="1"/>
  <c r="E8274" i="2"/>
  <c r="F8274" i="2" s="1"/>
  <c r="G8274" i="2" s="1"/>
  <c r="E8275" i="2"/>
  <c r="F8275" i="2" s="1"/>
  <c r="G8275" i="2" s="1"/>
  <c r="E8276" i="2"/>
  <c r="F8276" i="2" s="1"/>
  <c r="G8276" i="2" s="1"/>
  <c r="E8277" i="2"/>
  <c r="F8277" i="2" s="1"/>
  <c r="G8277" i="2" s="1"/>
  <c r="E8278" i="2"/>
  <c r="F8278" i="2" s="1"/>
  <c r="G8278" i="2" s="1"/>
  <c r="E8279" i="2"/>
  <c r="F8279" i="2" s="1"/>
  <c r="G8279" i="2" s="1"/>
  <c r="E8280" i="2"/>
  <c r="F8280" i="2" s="1"/>
  <c r="G8280" i="2" s="1"/>
  <c r="E8281" i="2"/>
  <c r="F8281" i="2" s="1"/>
  <c r="G8281" i="2" s="1"/>
  <c r="E8282" i="2"/>
  <c r="F8282" i="2" s="1"/>
  <c r="G8282" i="2" s="1"/>
  <c r="E8283" i="2"/>
  <c r="F8283" i="2" s="1"/>
  <c r="G8283" i="2" s="1"/>
  <c r="E8284" i="2"/>
  <c r="F8284" i="2" s="1"/>
  <c r="G8284" i="2" s="1"/>
  <c r="E8285" i="2"/>
  <c r="F8285" i="2" s="1"/>
  <c r="G8285" i="2" s="1"/>
  <c r="E8286" i="2"/>
  <c r="F8286" i="2" s="1"/>
  <c r="G8286" i="2" s="1"/>
  <c r="E8287" i="2"/>
  <c r="F8287" i="2" s="1"/>
  <c r="G8287" i="2" s="1"/>
  <c r="E8288" i="2"/>
  <c r="F8288" i="2" s="1"/>
  <c r="G8288" i="2" s="1"/>
  <c r="E8289" i="2"/>
  <c r="F8289" i="2" s="1"/>
  <c r="G8289" i="2" s="1"/>
  <c r="E8290" i="2"/>
  <c r="F8290" i="2" s="1"/>
  <c r="G8290" i="2" s="1"/>
  <c r="E8291" i="2"/>
  <c r="F8291" i="2" s="1"/>
  <c r="G8291" i="2" s="1"/>
  <c r="E8292" i="2"/>
  <c r="F8292" i="2" s="1"/>
  <c r="G8292" i="2" s="1"/>
  <c r="E8293" i="2"/>
  <c r="F8293" i="2" s="1"/>
  <c r="G8293" i="2" s="1"/>
  <c r="E8294" i="2"/>
  <c r="F8294" i="2" s="1"/>
  <c r="G8294" i="2" s="1"/>
  <c r="E8295" i="2"/>
  <c r="F8295" i="2" s="1"/>
  <c r="G8295" i="2" s="1"/>
  <c r="E8296" i="2"/>
  <c r="F8296" i="2" s="1"/>
  <c r="G8296" i="2" s="1"/>
  <c r="E8297" i="2"/>
  <c r="F8297" i="2" s="1"/>
  <c r="G8297" i="2" s="1"/>
  <c r="E8298" i="2"/>
  <c r="F8298" i="2" s="1"/>
  <c r="G8298" i="2" s="1"/>
  <c r="E8299" i="2"/>
  <c r="F8299" i="2" s="1"/>
  <c r="G8299" i="2" s="1"/>
  <c r="E8300" i="2"/>
  <c r="F8300" i="2" s="1"/>
  <c r="G8300" i="2" s="1"/>
  <c r="E8301" i="2"/>
  <c r="F8301" i="2" s="1"/>
  <c r="G8301" i="2" s="1"/>
  <c r="E8302" i="2"/>
  <c r="F8302" i="2" s="1"/>
  <c r="G8302" i="2" s="1"/>
  <c r="E8303" i="2"/>
  <c r="F8303" i="2" s="1"/>
  <c r="G8303" i="2" s="1"/>
  <c r="E8304" i="2"/>
  <c r="F8304" i="2" s="1"/>
  <c r="G8304" i="2" s="1"/>
  <c r="E8305" i="2"/>
  <c r="F8305" i="2" s="1"/>
  <c r="G8305" i="2" s="1"/>
  <c r="E8306" i="2"/>
  <c r="F8306" i="2" s="1"/>
  <c r="G8306" i="2" s="1"/>
  <c r="E8307" i="2"/>
  <c r="F8307" i="2" s="1"/>
  <c r="G8307" i="2" s="1"/>
  <c r="E8308" i="2"/>
  <c r="F8308" i="2" s="1"/>
  <c r="G8308" i="2" s="1"/>
  <c r="E8309" i="2"/>
  <c r="F8309" i="2" s="1"/>
  <c r="G8309" i="2" s="1"/>
  <c r="E8310" i="2"/>
  <c r="F8310" i="2" s="1"/>
  <c r="G8310" i="2" s="1"/>
  <c r="E8311" i="2"/>
  <c r="F8311" i="2" s="1"/>
  <c r="G8311" i="2" s="1"/>
  <c r="E8312" i="2"/>
  <c r="F8312" i="2" s="1"/>
  <c r="G8312" i="2" s="1"/>
  <c r="E8313" i="2"/>
  <c r="F8313" i="2" s="1"/>
  <c r="G8313" i="2" s="1"/>
  <c r="E8314" i="2"/>
  <c r="F8314" i="2" s="1"/>
  <c r="G8314" i="2" s="1"/>
  <c r="E8315" i="2"/>
  <c r="F8315" i="2" s="1"/>
  <c r="G8315" i="2" s="1"/>
  <c r="E8316" i="2"/>
  <c r="F8316" i="2" s="1"/>
  <c r="G8316" i="2" s="1"/>
  <c r="E8317" i="2"/>
  <c r="F8317" i="2" s="1"/>
  <c r="G8317" i="2" s="1"/>
  <c r="E8318" i="2"/>
  <c r="F8318" i="2" s="1"/>
  <c r="G8318" i="2" s="1"/>
  <c r="E8319" i="2"/>
  <c r="F8319" i="2" s="1"/>
  <c r="G8319" i="2" s="1"/>
  <c r="E8320" i="2"/>
  <c r="F8320" i="2" s="1"/>
  <c r="G8320" i="2" s="1"/>
  <c r="E8321" i="2"/>
  <c r="F8321" i="2" s="1"/>
  <c r="G8321" i="2" s="1"/>
  <c r="E8322" i="2"/>
  <c r="F8322" i="2" s="1"/>
  <c r="G8322" i="2" s="1"/>
  <c r="E8323" i="2"/>
  <c r="F8323" i="2" s="1"/>
  <c r="G8323" i="2" s="1"/>
  <c r="E8324" i="2"/>
  <c r="F8324" i="2" s="1"/>
  <c r="G8324" i="2" s="1"/>
  <c r="E8325" i="2"/>
  <c r="F8325" i="2" s="1"/>
  <c r="G8325" i="2" s="1"/>
  <c r="E8326" i="2"/>
  <c r="F8326" i="2" s="1"/>
  <c r="G8326" i="2" s="1"/>
  <c r="E8327" i="2"/>
  <c r="F8327" i="2" s="1"/>
  <c r="G8327" i="2" s="1"/>
  <c r="E8328" i="2"/>
  <c r="F8328" i="2" s="1"/>
  <c r="G8328" i="2" s="1"/>
  <c r="E8329" i="2"/>
  <c r="F8329" i="2" s="1"/>
  <c r="G8329" i="2" s="1"/>
  <c r="E8330" i="2"/>
  <c r="F8330" i="2" s="1"/>
  <c r="G8330" i="2" s="1"/>
  <c r="E8331" i="2"/>
  <c r="F8331" i="2" s="1"/>
  <c r="G8331" i="2" s="1"/>
  <c r="E8332" i="2"/>
  <c r="F8332" i="2" s="1"/>
  <c r="G8332" i="2" s="1"/>
  <c r="E8333" i="2"/>
  <c r="F8333" i="2" s="1"/>
  <c r="G8333" i="2" s="1"/>
  <c r="E8334" i="2"/>
  <c r="F8334" i="2" s="1"/>
  <c r="G8334" i="2" s="1"/>
  <c r="E8335" i="2"/>
  <c r="F8335" i="2" s="1"/>
  <c r="G8335" i="2" s="1"/>
  <c r="E8336" i="2"/>
  <c r="F8336" i="2" s="1"/>
  <c r="G8336" i="2" s="1"/>
  <c r="E8337" i="2"/>
  <c r="F8337" i="2" s="1"/>
  <c r="G8337" i="2" s="1"/>
  <c r="E8338" i="2"/>
  <c r="F8338" i="2" s="1"/>
  <c r="G8338" i="2" s="1"/>
  <c r="E8339" i="2"/>
  <c r="F8339" i="2" s="1"/>
  <c r="G8339" i="2" s="1"/>
  <c r="E8340" i="2"/>
  <c r="F8340" i="2" s="1"/>
  <c r="G8340" i="2" s="1"/>
  <c r="E8341" i="2"/>
  <c r="F8341" i="2" s="1"/>
  <c r="G8341" i="2" s="1"/>
  <c r="E8342" i="2"/>
  <c r="F8342" i="2" s="1"/>
  <c r="G8342" i="2" s="1"/>
  <c r="E8343" i="2"/>
  <c r="F8343" i="2" s="1"/>
  <c r="G8343" i="2" s="1"/>
  <c r="E8344" i="2"/>
  <c r="F8344" i="2" s="1"/>
  <c r="G8344" i="2" s="1"/>
  <c r="E8345" i="2"/>
  <c r="F8345" i="2" s="1"/>
  <c r="G8345" i="2" s="1"/>
  <c r="E8346" i="2"/>
  <c r="F8346" i="2" s="1"/>
  <c r="G8346" i="2" s="1"/>
  <c r="E8347" i="2"/>
  <c r="F8347" i="2" s="1"/>
  <c r="G8347" i="2" s="1"/>
  <c r="E8348" i="2"/>
  <c r="F8348" i="2" s="1"/>
  <c r="G8348" i="2" s="1"/>
  <c r="E8349" i="2"/>
  <c r="F8349" i="2" s="1"/>
  <c r="G8349" i="2" s="1"/>
  <c r="E8350" i="2"/>
  <c r="F8350" i="2" s="1"/>
  <c r="G8350" i="2" s="1"/>
  <c r="E8351" i="2"/>
  <c r="F8351" i="2" s="1"/>
  <c r="G8351" i="2" s="1"/>
  <c r="E8352" i="2"/>
  <c r="F8352" i="2" s="1"/>
  <c r="G8352" i="2" s="1"/>
  <c r="E8353" i="2"/>
  <c r="F8353" i="2" s="1"/>
  <c r="G8353" i="2" s="1"/>
  <c r="E8354" i="2"/>
  <c r="F8354" i="2" s="1"/>
  <c r="G8354" i="2" s="1"/>
  <c r="E8355" i="2"/>
  <c r="F8355" i="2" s="1"/>
  <c r="G8355" i="2" s="1"/>
  <c r="E8356" i="2"/>
  <c r="F8356" i="2" s="1"/>
  <c r="G8356" i="2" s="1"/>
  <c r="E8357" i="2"/>
  <c r="F8357" i="2" s="1"/>
  <c r="G8357" i="2" s="1"/>
  <c r="E8358" i="2"/>
  <c r="F8358" i="2" s="1"/>
  <c r="G8358" i="2" s="1"/>
  <c r="E8359" i="2"/>
  <c r="F8359" i="2" s="1"/>
  <c r="G8359" i="2" s="1"/>
  <c r="E8360" i="2"/>
  <c r="F8360" i="2" s="1"/>
  <c r="G8360" i="2" s="1"/>
  <c r="E8361" i="2"/>
  <c r="F8361" i="2" s="1"/>
  <c r="G8361" i="2" s="1"/>
  <c r="E8362" i="2"/>
  <c r="F8362" i="2" s="1"/>
  <c r="G8362" i="2" s="1"/>
  <c r="E8363" i="2"/>
  <c r="F8363" i="2" s="1"/>
  <c r="G8363" i="2" s="1"/>
  <c r="E8364" i="2"/>
  <c r="F8364" i="2" s="1"/>
  <c r="G8364" i="2" s="1"/>
  <c r="E8365" i="2"/>
  <c r="F8365" i="2" s="1"/>
  <c r="G8365" i="2" s="1"/>
  <c r="E8366" i="2"/>
  <c r="F8366" i="2" s="1"/>
  <c r="G8366" i="2" s="1"/>
  <c r="E8367" i="2"/>
  <c r="F8367" i="2" s="1"/>
  <c r="G8367" i="2" s="1"/>
  <c r="E8368" i="2"/>
  <c r="F8368" i="2" s="1"/>
  <c r="G8368" i="2" s="1"/>
  <c r="E8369" i="2"/>
  <c r="F8369" i="2" s="1"/>
  <c r="G8369" i="2" s="1"/>
  <c r="E8370" i="2"/>
  <c r="F8370" i="2" s="1"/>
  <c r="G8370" i="2" s="1"/>
  <c r="E8371" i="2"/>
  <c r="F8371" i="2" s="1"/>
  <c r="G8371" i="2" s="1"/>
  <c r="E8372" i="2"/>
  <c r="F8372" i="2" s="1"/>
  <c r="G8372" i="2" s="1"/>
  <c r="E8373" i="2"/>
  <c r="F8373" i="2" s="1"/>
  <c r="G8373" i="2" s="1"/>
  <c r="E8374" i="2"/>
  <c r="F8374" i="2" s="1"/>
  <c r="G8374" i="2" s="1"/>
  <c r="E8375" i="2"/>
  <c r="F8375" i="2" s="1"/>
  <c r="G8375" i="2" s="1"/>
  <c r="E8376" i="2"/>
  <c r="F8376" i="2" s="1"/>
  <c r="G8376" i="2" s="1"/>
  <c r="E8377" i="2"/>
  <c r="F8377" i="2" s="1"/>
  <c r="G8377" i="2" s="1"/>
  <c r="E8378" i="2"/>
  <c r="F8378" i="2" s="1"/>
  <c r="G8378" i="2" s="1"/>
  <c r="E8379" i="2"/>
  <c r="F8379" i="2" s="1"/>
  <c r="G8379" i="2" s="1"/>
  <c r="E8380" i="2"/>
  <c r="F8380" i="2" s="1"/>
  <c r="G8380" i="2" s="1"/>
  <c r="E8381" i="2"/>
  <c r="F8381" i="2" s="1"/>
  <c r="G8381" i="2" s="1"/>
  <c r="E8382" i="2"/>
  <c r="F8382" i="2" s="1"/>
  <c r="G8382" i="2" s="1"/>
  <c r="E8383" i="2"/>
  <c r="F8383" i="2" s="1"/>
  <c r="G8383" i="2" s="1"/>
  <c r="E8384" i="2"/>
  <c r="F8384" i="2" s="1"/>
  <c r="G8384" i="2" s="1"/>
  <c r="E8385" i="2"/>
  <c r="F8385" i="2" s="1"/>
  <c r="G8385" i="2" s="1"/>
  <c r="E8386" i="2"/>
  <c r="F8386" i="2" s="1"/>
  <c r="G8386" i="2" s="1"/>
  <c r="E8387" i="2"/>
  <c r="F8387" i="2" s="1"/>
  <c r="G8387" i="2" s="1"/>
  <c r="E8388" i="2"/>
  <c r="F8388" i="2" s="1"/>
  <c r="G8388" i="2" s="1"/>
  <c r="E8389" i="2"/>
  <c r="F8389" i="2" s="1"/>
  <c r="G8389" i="2" s="1"/>
  <c r="E8390" i="2"/>
  <c r="F8390" i="2" s="1"/>
  <c r="G8390" i="2" s="1"/>
  <c r="E8391" i="2"/>
  <c r="F8391" i="2" s="1"/>
  <c r="G8391" i="2" s="1"/>
  <c r="E8392" i="2"/>
  <c r="F8392" i="2" s="1"/>
  <c r="G8392" i="2" s="1"/>
  <c r="E8393" i="2"/>
  <c r="F8393" i="2" s="1"/>
  <c r="G8393" i="2" s="1"/>
  <c r="E8394" i="2"/>
  <c r="F8394" i="2" s="1"/>
  <c r="G8394" i="2" s="1"/>
  <c r="E8395" i="2"/>
  <c r="F8395" i="2" s="1"/>
  <c r="G8395" i="2" s="1"/>
  <c r="E8396" i="2"/>
  <c r="F8396" i="2" s="1"/>
  <c r="G8396" i="2" s="1"/>
  <c r="E8397" i="2"/>
  <c r="F8397" i="2" s="1"/>
  <c r="G8397" i="2" s="1"/>
  <c r="E8398" i="2"/>
  <c r="F8398" i="2" s="1"/>
  <c r="G8398" i="2" s="1"/>
  <c r="E8399" i="2"/>
  <c r="F8399" i="2" s="1"/>
  <c r="G8399" i="2" s="1"/>
  <c r="E8400" i="2"/>
  <c r="F8400" i="2" s="1"/>
  <c r="G8400" i="2" s="1"/>
  <c r="E8401" i="2"/>
  <c r="F8401" i="2" s="1"/>
  <c r="G8401" i="2" s="1"/>
  <c r="E8402" i="2"/>
  <c r="F8402" i="2" s="1"/>
  <c r="G8402" i="2" s="1"/>
  <c r="E8403" i="2"/>
  <c r="F8403" i="2" s="1"/>
  <c r="G8403" i="2" s="1"/>
  <c r="E8404" i="2"/>
  <c r="F8404" i="2" s="1"/>
  <c r="G8404" i="2" s="1"/>
  <c r="E8405" i="2"/>
  <c r="F8405" i="2" s="1"/>
  <c r="G8405" i="2" s="1"/>
  <c r="E8406" i="2"/>
  <c r="F8406" i="2" s="1"/>
  <c r="G8406" i="2" s="1"/>
  <c r="E8407" i="2"/>
  <c r="F8407" i="2" s="1"/>
  <c r="G8407" i="2" s="1"/>
  <c r="E8408" i="2"/>
  <c r="F8408" i="2" s="1"/>
  <c r="G8408" i="2" s="1"/>
  <c r="E8409" i="2"/>
  <c r="F8409" i="2" s="1"/>
  <c r="G8409" i="2" s="1"/>
  <c r="E8410" i="2"/>
  <c r="F8410" i="2" s="1"/>
  <c r="G8410" i="2" s="1"/>
  <c r="E8411" i="2"/>
  <c r="F8411" i="2" s="1"/>
  <c r="G8411" i="2" s="1"/>
  <c r="E8412" i="2"/>
  <c r="F8412" i="2" s="1"/>
  <c r="G8412" i="2" s="1"/>
  <c r="E8413" i="2"/>
  <c r="F8413" i="2" s="1"/>
  <c r="G8413" i="2" s="1"/>
  <c r="E8414" i="2"/>
  <c r="F8414" i="2" s="1"/>
  <c r="G8414" i="2" s="1"/>
  <c r="E8415" i="2"/>
  <c r="F8415" i="2" s="1"/>
  <c r="G8415" i="2" s="1"/>
  <c r="E8416" i="2"/>
  <c r="F8416" i="2" s="1"/>
  <c r="G8416" i="2" s="1"/>
  <c r="E8417" i="2"/>
  <c r="F8417" i="2" s="1"/>
  <c r="G8417" i="2" s="1"/>
  <c r="E8418" i="2"/>
  <c r="F8418" i="2" s="1"/>
  <c r="G8418" i="2" s="1"/>
  <c r="E8419" i="2"/>
  <c r="F8419" i="2" s="1"/>
  <c r="G8419" i="2" s="1"/>
  <c r="E8420" i="2"/>
  <c r="F8420" i="2" s="1"/>
  <c r="G8420" i="2" s="1"/>
  <c r="E8421" i="2"/>
  <c r="F8421" i="2" s="1"/>
  <c r="G8421" i="2" s="1"/>
  <c r="E8422" i="2"/>
  <c r="F8422" i="2" s="1"/>
  <c r="G8422" i="2" s="1"/>
  <c r="E8423" i="2"/>
  <c r="F8423" i="2" s="1"/>
  <c r="G8423" i="2" s="1"/>
  <c r="E8424" i="2"/>
  <c r="F8424" i="2" s="1"/>
  <c r="G8424" i="2" s="1"/>
  <c r="E8425" i="2"/>
  <c r="F8425" i="2" s="1"/>
  <c r="G8425" i="2" s="1"/>
  <c r="E8426" i="2"/>
  <c r="F8426" i="2" s="1"/>
  <c r="G8426" i="2" s="1"/>
  <c r="E8427" i="2"/>
  <c r="F8427" i="2" s="1"/>
  <c r="G8427" i="2" s="1"/>
  <c r="E8428" i="2"/>
  <c r="F8428" i="2" s="1"/>
  <c r="G8428" i="2" s="1"/>
  <c r="E8429" i="2"/>
  <c r="F8429" i="2" s="1"/>
  <c r="G8429" i="2" s="1"/>
  <c r="E8430" i="2"/>
  <c r="F8430" i="2" s="1"/>
  <c r="G8430" i="2" s="1"/>
  <c r="E8431" i="2"/>
  <c r="F8431" i="2" s="1"/>
  <c r="G8431" i="2" s="1"/>
  <c r="E8432" i="2"/>
  <c r="F8432" i="2" s="1"/>
  <c r="G8432" i="2" s="1"/>
  <c r="E8433" i="2"/>
  <c r="F8433" i="2" s="1"/>
  <c r="G8433" i="2" s="1"/>
  <c r="E8434" i="2"/>
  <c r="F8434" i="2" s="1"/>
  <c r="G8434" i="2" s="1"/>
  <c r="E8435" i="2"/>
  <c r="F8435" i="2" s="1"/>
  <c r="G8435" i="2" s="1"/>
  <c r="E8436" i="2"/>
  <c r="F8436" i="2" s="1"/>
  <c r="G8436" i="2" s="1"/>
  <c r="E8437" i="2"/>
  <c r="F8437" i="2" s="1"/>
  <c r="G8437" i="2" s="1"/>
  <c r="E8438" i="2"/>
  <c r="F8438" i="2" s="1"/>
  <c r="G8438" i="2" s="1"/>
  <c r="E8439" i="2"/>
  <c r="F8439" i="2" s="1"/>
  <c r="G8439" i="2" s="1"/>
  <c r="E8440" i="2"/>
  <c r="F8440" i="2" s="1"/>
  <c r="G8440" i="2" s="1"/>
  <c r="E8441" i="2"/>
  <c r="F8441" i="2" s="1"/>
  <c r="G8441" i="2" s="1"/>
  <c r="E8442" i="2"/>
  <c r="F8442" i="2" s="1"/>
  <c r="G8442" i="2" s="1"/>
  <c r="E8443" i="2"/>
  <c r="F8443" i="2" s="1"/>
  <c r="G8443" i="2" s="1"/>
  <c r="E8444" i="2"/>
  <c r="F8444" i="2" s="1"/>
  <c r="G8444" i="2" s="1"/>
  <c r="E8445" i="2"/>
  <c r="F8445" i="2" s="1"/>
  <c r="G8445" i="2" s="1"/>
  <c r="E8446" i="2"/>
  <c r="F8446" i="2" s="1"/>
  <c r="G8446" i="2" s="1"/>
  <c r="E8447" i="2"/>
  <c r="F8447" i="2" s="1"/>
  <c r="G8447" i="2" s="1"/>
  <c r="E8448" i="2"/>
  <c r="F8448" i="2" s="1"/>
  <c r="G8448" i="2" s="1"/>
  <c r="E8449" i="2"/>
  <c r="F8449" i="2" s="1"/>
  <c r="G8449" i="2" s="1"/>
  <c r="E8450" i="2"/>
  <c r="F8450" i="2" s="1"/>
  <c r="G8450" i="2" s="1"/>
  <c r="E8451" i="2"/>
  <c r="F8451" i="2" s="1"/>
  <c r="G8451" i="2" s="1"/>
  <c r="E8452" i="2"/>
  <c r="F8452" i="2" s="1"/>
  <c r="G8452" i="2" s="1"/>
  <c r="E8453" i="2"/>
  <c r="F8453" i="2" s="1"/>
  <c r="G8453" i="2" s="1"/>
  <c r="E8454" i="2"/>
  <c r="F8454" i="2" s="1"/>
  <c r="G8454" i="2" s="1"/>
  <c r="E8455" i="2"/>
  <c r="F8455" i="2" s="1"/>
  <c r="G8455" i="2" s="1"/>
  <c r="E8456" i="2"/>
  <c r="F8456" i="2" s="1"/>
  <c r="G8456" i="2" s="1"/>
  <c r="E8457" i="2"/>
  <c r="F8457" i="2" s="1"/>
  <c r="G8457" i="2" s="1"/>
  <c r="E8458" i="2"/>
  <c r="F8458" i="2" s="1"/>
  <c r="G8458" i="2" s="1"/>
  <c r="E8459" i="2"/>
  <c r="F8459" i="2" s="1"/>
  <c r="G8459" i="2" s="1"/>
  <c r="E8460" i="2"/>
  <c r="F8460" i="2" s="1"/>
  <c r="G8460" i="2" s="1"/>
  <c r="E8461" i="2"/>
  <c r="F8461" i="2" s="1"/>
  <c r="G8461" i="2" s="1"/>
  <c r="E8462" i="2"/>
  <c r="F8462" i="2" s="1"/>
  <c r="G8462" i="2" s="1"/>
  <c r="E8463" i="2"/>
  <c r="F8463" i="2" s="1"/>
  <c r="G8463" i="2" s="1"/>
  <c r="E8464" i="2"/>
  <c r="F8464" i="2" s="1"/>
  <c r="G8464" i="2" s="1"/>
  <c r="E8465" i="2"/>
  <c r="F8465" i="2" s="1"/>
  <c r="G8465" i="2" s="1"/>
  <c r="E8466" i="2"/>
  <c r="F8466" i="2" s="1"/>
  <c r="G8466" i="2" s="1"/>
  <c r="E8467" i="2"/>
  <c r="F8467" i="2" s="1"/>
  <c r="G8467" i="2" s="1"/>
  <c r="E8468" i="2"/>
  <c r="F8468" i="2" s="1"/>
  <c r="G8468" i="2" s="1"/>
  <c r="E8469" i="2"/>
  <c r="F8469" i="2" s="1"/>
  <c r="G8469" i="2" s="1"/>
  <c r="E8470" i="2"/>
  <c r="F8470" i="2" s="1"/>
  <c r="G8470" i="2" s="1"/>
  <c r="E8471" i="2"/>
  <c r="F8471" i="2" s="1"/>
  <c r="G8471" i="2" s="1"/>
  <c r="E8472" i="2"/>
  <c r="F8472" i="2" s="1"/>
  <c r="G8472" i="2" s="1"/>
  <c r="E8473" i="2"/>
  <c r="F8473" i="2" s="1"/>
  <c r="G8473" i="2" s="1"/>
  <c r="E8474" i="2"/>
  <c r="F8474" i="2" s="1"/>
  <c r="G8474" i="2" s="1"/>
  <c r="E8475" i="2"/>
  <c r="F8475" i="2" s="1"/>
  <c r="G8475" i="2" s="1"/>
  <c r="E8476" i="2"/>
  <c r="F8476" i="2" s="1"/>
  <c r="G8476" i="2" s="1"/>
  <c r="E8477" i="2"/>
  <c r="F8477" i="2" s="1"/>
  <c r="G8477" i="2" s="1"/>
  <c r="E8478" i="2"/>
  <c r="F8478" i="2" s="1"/>
  <c r="G8478" i="2" s="1"/>
  <c r="E8479" i="2"/>
  <c r="F8479" i="2" s="1"/>
  <c r="G8479" i="2" s="1"/>
  <c r="E8480" i="2"/>
  <c r="F8480" i="2" s="1"/>
  <c r="G8480" i="2" s="1"/>
  <c r="E8481" i="2"/>
  <c r="F8481" i="2" s="1"/>
  <c r="G8481" i="2" s="1"/>
  <c r="E8482" i="2"/>
  <c r="F8482" i="2" s="1"/>
  <c r="G8482" i="2" s="1"/>
  <c r="E8483" i="2"/>
  <c r="F8483" i="2" s="1"/>
  <c r="G8483" i="2" s="1"/>
  <c r="E8484" i="2"/>
  <c r="F8484" i="2" s="1"/>
  <c r="G8484" i="2" s="1"/>
  <c r="E8485" i="2"/>
  <c r="F8485" i="2" s="1"/>
  <c r="G8485" i="2" s="1"/>
  <c r="E8486" i="2"/>
  <c r="F8486" i="2" s="1"/>
  <c r="G8486" i="2" s="1"/>
  <c r="E8487" i="2"/>
  <c r="F8487" i="2" s="1"/>
  <c r="G8487" i="2" s="1"/>
  <c r="E8488" i="2"/>
  <c r="F8488" i="2" s="1"/>
  <c r="G8488" i="2" s="1"/>
  <c r="E8489" i="2"/>
  <c r="F8489" i="2" s="1"/>
  <c r="G8489" i="2" s="1"/>
  <c r="E8490" i="2"/>
  <c r="F8490" i="2" s="1"/>
  <c r="G8490" i="2" s="1"/>
  <c r="E8491" i="2"/>
  <c r="F8491" i="2" s="1"/>
  <c r="G8491" i="2" s="1"/>
  <c r="E8492" i="2"/>
  <c r="F8492" i="2" s="1"/>
  <c r="G8492" i="2" s="1"/>
  <c r="E8493" i="2"/>
  <c r="F8493" i="2" s="1"/>
  <c r="G8493" i="2" s="1"/>
  <c r="E8494" i="2"/>
  <c r="F8494" i="2" s="1"/>
  <c r="G8494" i="2" s="1"/>
  <c r="E8495" i="2"/>
  <c r="F8495" i="2" s="1"/>
  <c r="G8495" i="2" s="1"/>
  <c r="E8496" i="2"/>
  <c r="F8496" i="2" s="1"/>
  <c r="G8496" i="2" s="1"/>
  <c r="E8497" i="2"/>
  <c r="F8497" i="2" s="1"/>
  <c r="G8497" i="2" s="1"/>
  <c r="E8498" i="2"/>
  <c r="F8498" i="2" s="1"/>
  <c r="G8498" i="2" s="1"/>
  <c r="E8499" i="2"/>
  <c r="F8499" i="2" s="1"/>
  <c r="G8499" i="2" s="1"/>
  <c r="E8500" i="2"/>
  <c r="F8500" i="2" s="1"/>
  <c r="G8500" i="2" s="1"/>
  <c r="E8501" i="2"/>
  <c r="F8501" i="2" s="1"/>
  <c r="G8501" i="2" s="1"/>
  <c r="E8502" i="2"/>
  <c r="F8502" i="2" s="1"/>
  <c r="G8502" i="2" s="1"/>
  <c r="E8503" i="2"/>
  <c r="F8503" i="2" s="1"/>
  <c r="G8503" i="2" s="1"/>
  <c r="E8504" i="2"/>
  <c r="F8504" i="2" s="1"/>
  <c r="G8504" i="2" s="1"/>
  <c r="E8505" i="2"/>
  <c r="F8505" i="2" s="1"/>
  <c r="G8505" i="2" s="1"/>
  <c r="E8506" i="2"/>
  <c r="F8506" i="2" s="1"/>
  <c r="G8506" i="2" s="1"/>
  <c r="E8507" i="2"/>
  <c r="F8507" i="2" s="1"/>
  <c r="G8507" i="2" s="1"/>
  <c r="E8508" i="2"/>
  <c r="F8508" i="2" s="1"/>
  <c r="G8508" i="2" s="1"/>
  <c r="E8509" i="2"/>
  <c r="F8509" i="2" s="1"/>
  <c r="G8509" i="2" s="1"/>
  <c r="E8510" i="2"/>
  <c r="F8510" i="2" s="1"/>
  <c r="G8510" i="2" s="1"/>
  <c r="E8511" i="2"/>
  <c r="F8511" i="2" s="1"/>
  <c r="G8511" i="2" s="1"/>
  <c r="E8512" i="2"/>
  <c r="F8512" i="2" s="1"/>
  <c r="G8512" i="2" s="1"/>
  <c r="E8513" i="2"/>
  <c r="F8513" i="2" s="1"/>
  <c r="G8513" i="2" s="1"/>
  <c r="E8514" i="2"/>
  <c r="F8514" i="2" s="1"/>
  <c r="G8514" i="2" s="1"/>
  <c r="E8515" i="2"/>
  <c r="F8515" i="2" s="1"/>
  <c r="G8515" i="2" s="1"/>
  <c r="E8516" i="2"/>
  <c r="F8516" i="2" s="1"/>
  <c r="G8516" i="2" s="1"/>
  <c r="E8517" i="2"/>
  <c r="F8517" i="2" s="1"/>
  <c r="G8517" i="2" s="1"/>
  <c r="E8518" i="2"/>
  <c r="F8518" i="2" s="1"/>
  <c r="G8518" i="2" s="1"/>
  <c r="E8519" i="2"/>
  <c r="F8519" i="2" s="1"/>
  <c r="G8519" i="2" s="1"/>
  <c r="E8520" i="2"/>
  <c r="F8520" i="2" s="1"/>
  <c r="G8520" i="2" s="1"/>
  <c r="E8521" i="2"/>
  <c r="F8521" i="2" s="1"/>
  <c r="G8521" i="2" s="1"/>
  <c r="E8522" i="2"/>
  <c r="F8522" i="2" s="1"/>
  <c r="G8522" i="2" s="1"/>
  <c r="E8523" i="2"/>
  <c r="F8523" i="2" s="1"/>
  <c r="G8523" i="2" s="1"/>
  <c r="E8524" i="2"/>
  <c r="F8524" i="2" s="1"/>
  <c r="G8524" i="2" s="1"/>
  <c r="E8525" i="2"/>
  <c r="F8525" i="2" s="1"/>
  <c r="G8525" i="2" s="1"/>
  <c r="E8526" i="2"/>
  <c r="F8526" i="2" s="1"/>
  <c r="G8526" i="2" s="1"/>
  <c r="E8527" i="2"/>
  <c r="F8527" i="2" s="1"/>
  <c r="G8527" i="2" s="1"/>
  <c r="E8528" i="2"/>
  <c r="F8528" i="2" s="1"/>
  <c r="G8528" i="2" s="1"/>
  <c r="E8529" i="2"/>
  <c r="F8529" i="2" s="1"/>
  <c r="G8529" i="2" s="1"/>
  <c r="E8530" i="2"/>
  <c r="F8530" i="2" s="1"/>
  <c r="G8530" i="2" s="1"/>
  <c r="E8531" i="2"/>
  <c r="F8531" i="2" s="1"/>
  <c r="G8531" i="2" s="1"/>
  <c r="E8532" i="2"/>
  <c r="F8532" i="2" s="1"/>
  <c r="G8532" i="2" s="1"/>
  <c r="E8533" i="2"/>
  <c r="F8533" i="2" s="1"/>
  <c r="G8533" i="2" s="1"/>
  <c r="E8534" i="2"/>
  <c r="F8534" i="2" s="1"/>
  <c r="G8534" i="2" s="1"/>
  <c r="E8535" i="2"/>
  <c r="F8535" i="2" s="1"/>
  <c r="G8535" i="2" s="1"/>
  <c r="E8536" i="2"/>
  <c r="F8536" i="2" s="1"/>
  <c r="G8536" i="2" s="1"/>
  <c r="E8537" i="2"/>
  <c r="F8537" i="2" s="1"/>
  <c r="G8537" i="2" s="1"/>
  <c r="E8538" i="2"/>
  <c r="F8538" i="2" s="1"/>
  <c r="G8538" i="2" s="1"/>
  <c r="E8539" i="2"/>
  <c r="F8539" i="2" s="1"/>
  <c r="G8539" i="2" s="1"/>
  <c r="E8540" i="2"/>
  <c r="F8540" i="2" s="1"/>
  <c r="G8540" i="2" s="1"/>
  <c r="E8541" i="2"/>
  <c r="F8541" i="2" s="1"/>
  <c r="G8541" i="2" s="1"/>
  <c r="E8542" i="2"/>
  <c r="F8542" i="2" s="1"/>
  <c r="G8542" i="2" s="1"/>
  <c r="E8543" i="2"/>
  <c r="F8543" i="2" s="1"/>
  <c r="G8543" i="2" s="1"/>
  <c r="E8544" i="2"/>
  <c r="F8544" i="2" s="1"/>
  <c r="G8544" i="2" s="1"/>
  <c r="E8545" i="2"/>
  <c r="F8545" i="2" s="1"/>
  <c r="G8545" i="2" s="1"/>
  <c r="E8546" i="2"/>
  <c r="F8546" i="2" s="1"/>
  <c r="G8546" i="2" s="1"/>
  <c r="E8547" i="2"/>
  <c r="F8547" i="2" s="1"/>
  <c r="G8547" i="2" s="1"/>
  <c r="E8548" i="2"/>
  <c r="F8548" i="2" s="1"/>
  <c r="G8548" i="2" s="1"/>
  <c r="E8549" i="2"/>
  <c r="F8549" i="2" s="1"/>
  <c r="G8549" i="2" s="1"/>
  <c r="E8550" i="2"/>
  <c r="F8550" i="2" s="1"/>
  <c r="G8550" i="2" s="1"/>
  <c r="E8551" i="2"/>
  <c r="F8551" i="2" s="1"/>
  <c r="G8551" i="2" s="1"/>
  <c r="E8552" i="2"/>
  <c r="F8552" i="2" s="1"/>
  <c r="G8552" i="2" s="1"/>
  <c r="E8553" i="2"/>
  <c r="F8553" i="2" s="1"/>
  <c r="G8553" i="2" s="1"/>
  <c r="E8554" i="2"/>
  <c r="F8554" i="2" s="1"/>
  <c r="G8554" i="2" s="1"/>
  <c r="E8555" i="2"/>
  <c r="F8555" i="2" s="1"/>
  <c r="G8555" i="2" s="1"/>
  <c r="E8556" i="2"/>
  <c r="F8556" i="2" s="1"/>
  <c r="G8556" i="2" s="1"/>
  <c r="E8557" i="2"/>
  <c r="F8557" i="2" s="1"/>
  <c r="G8557" i="2" s="1"/>
  <c r="E8558" i="2"/>
  <c r="F8558" i="2" s="1"/>
  <c r="G8558" i="2" s="1"/>
  <c r="E8559" i="2"/>
  <c r="F8559" i="2" s="1"/>
  <c r="G8559" i="2" s="1"/>
  <c r="E8560" i="2"/>
  <c r="F8560" i="2" s="1"/>
  <c r="G8560" i="2" s="1"/>
  <c r="E8561" i="2"/>
  <c r="F8561" i="2" s="1"/>
  <c r="G8561" i="2" s="1"/>
  <c r="E8562" i="2"/>
  <c r="F8562" i="2" s="1"/>
  <c r="G8562" i="2" s="1"/>
  <c r="E8563" i="2"/>
  <c r="F8563" i="2" s="1"/>
  <c r="G8563" i="2" s="1"/>
  <c r="E8564" i="2"/>
  <c r="F8564" i="2" s="1"/>
  <c r="G8564" i="2" s="1"/>
  <c r="E8565" i="2"/>
  <c r="F8565" i="2" s="1"/>
  <c r="G8565" i="2" s="1"/>
  <c r="E8566" i="2"/>
  <c r="F8566" i="2" s="1"/>
  <c r="G8566" i="2" s="1"/>
  <c r="E8567" i="2"/>
  <c r="F8567" i="2" s="1"/>
  <c r="G8567" i="2" s="1"/>
  <c r="E8568" i="2"/>
  <c r="F8568" i="2" s="1"/>
  <c r="G8568" i="2" s="1"/>
  <c r="E8569" i="2"/>
  <c r="F8569" i="2" s="1"/>
  <c r="G8569" i="2" s="1"/>
  <c r="E8570" i="2"/>
  <c r="F8570" i="2" s="1"/>
  <c r="G8570" i="2" s="1"/>
  <c r="E8571" i="2"/>
  <c r="F8571" i="2" s="1"/>
  <c r="G8571" i="2" s="1"/>
  <c r="E8572" i="2"/>
  <c r="F8572" i="2" s="1"/>
  <c r="G8572" i="2" s="1"/>
  <c r="E8573" i="2"/>
  <c r="F8573" i="2" s="1"/>
  <c r="G8573" i="2" s="1"/>
  <c r="E8574" i="2"/>
  <c r="F8574" i="2" s="1"/>
  <c r="G8574" i="2" s="1"/>
  <c r="E8575" i="2"/>
  <c r="F8575" i="2" s="1"/>
  <c r="G8575" i="2" s="1"/>
  <c r="E8576" i="2"/>
  <c r="F8576" i="2" s="1"/>
  <c r="G8576" i="2" s="1"/>
  <c r="E8577" i="2"/>
  <c r="F8577" i="2" s="1"/>
  <c r="G8577" i="2" s="1"/>
  <c r="E8578" i="2"/>
  <c r="F8578" i="2" s="1"/>
  <c r="G8578" i="2" s="1"/>
  <c r="E8579" i="2"/>
  <c r="F8579" i="2" s="1"/>
  <c r="G8579" i="2" s="1"/>
  <c r="E8580" i="2"/>
  <c r="F8580" i="2" s="1"/>
  <c r="G8580" i="2" s="1"/>
  <c r="E8581" i="2"/>
  <c r="F8581" i="2" s="1"/>
  <c r="G8581" i="2" s="1"/>
  <c r="E8582" i="2"/>
  <c r="F8582" i="2" s="1"/>
  <c r="G8582" i="2" s="1"/>
  <c r="E8583" i="2"/>
  <c r="F8583" i="2" s="1"/>
  <c r="G8583" i="2" s="1"/>
  <c r="E8584" i="2"/>
  <c r="F8584" i="2" s="1"/>
  <c r="G8584" i="2" s="1"/>
  <c r="E8585" i="2"/>
  <c r="F8585" i="2" s="1"/>
  <c r="G8585" i="2" s="1"/>
  <c r="E8586" i="2"/>
  <c r="F8586" i="2" s="1"/>
  <c r="G8586" i="2" s="1"/>
  <c r="E8587" i="2"/>
  <c r="F8587" i="2" s="1"/>
  <c r="G8587" i="2" s="1"/>
  <c r="E8588" i="2"/>
  <c r="F8588" i="2" s="1"/>
  <c r="G8588" i="2" s="1"/>
  <c r="E8589" i="2"/>
  <c r="F8589" i="2" s="1"/>
  <c r="G8589" i="2" s="1"/>
  <c r="E8590" i="2"/>
  <c r="F8590" i="2" s="1"/>
  <c r="G8590" i="2" s="1"/>
  <c r="E8591" i="2"/>
  <c r="F8591" i="2" s="1"/>
  <c r="G8591" i="2" s="1"/>
  <c r="E8592" i="2"/>
  <c r="F8592" i="2" s="1"/>
  <c r="G8592" i="2" s="1"/>
  <c r="E8593" i="2"/>
  <c r="F8593" i="2" s="1"/>
  <c r="G8593" i="2" s="1"/>
  <c r="E8594" i="2"/>
  <c r="F8594" i="2" s="1"/>
  <c r="G8594" i="2" s="1"/>
  <c r="E8595" i="2"/>
  <c r="F8595" i="2" s="1"/>
  <c r="G8595" i="2" s="1"/>
  <c r="E8596" i="2"/>
  <c r="F8596" i="2" s="1"/>
  <c r="G8596" i="2" s="1"/>
  <c r="E8597" i="2"/>
  <c r="F8597" i="2" s="1"/>
  <c r="G8597" i="2" s="1"/>
  <c r="E8598" i="2"/>
  <c r="F8598" i="2" s="1"/>
  <c r="G8598" i="2" s="1"/>
  <c r="E8599" i="2"/>
  <c r="F8599" i="2" s="1"/>
  <c r="G8599" i="2" s="1"/>
  <c r="E8600" i="2"/>
  <c r="F8600" i="2" s="1"/>
  <c r="G8600" i="2" s="1"/>
  <c r="E8601" i="2"/>
  <c r="F8601" i="2" s="1"/>
  <c r="G8601" i="2" s="1"/>
  <c r="E8602" i="2"/>
  <c r="F8602" i="2" s="1"/>
  <c r="G8602" i="2" s="1"/>
  <c r="E8603" i="2"/>
  <c r="F8603" i="2" s="1"/>
  <c r="G8603" i="2" s="1"/>
  <c r="E8604" i="2"/>
  <c r="F8604" i="2" s="1"/>
  <c r="G8604" i="2" s="1"/>
  <c r="E8605" i="2"/>
  <c r="F8605" i="2" s="1"/>
  <c r="G8605" i="2" s="1"/>
  <c r="E8606" i="2"/>
  <c r="F8606" i="2" s="1"/>
  <c r="G8606" i="2" s="1"/>
  <c r="E8607" i="2"/>
  <c r="F8607" i="2" s="1"/>
  <c r="G8607" i="2" s="1"/>
  <c r="E8608" i="2"/>
  <c r="F8608" i="2" s="1"/>
  <c r="G8608" i="2" s="1"/>
  <c r="E8609" i="2"/>
  <c r="F8609" i="2" s="1"/>
  <c r="G8609" i="2" s="1"/>
  <c r="E8610" i="2"/>
  <c r="F8610" i="2" s="1"/>
  <c r="G8610" i="2" s="1"/>
  <c r="E8611" i="2"/>
  <c r="F8611" i="2" s="1"/>
  <c r="G8611" i="2" s="1"/>
  <c r="E8612" i="2"/>
  <c r="F8612" i="2" s="1"/>
  <c r="G8612" i="2" s="1"/>
  <c r="E8613" i="2"/>
  <c r="F8613" i="2" s="1"/>
  <c r="G8613" i="2" s="1"/>
  <c r="E8614" i="2"/>
  <c r="F8614" i="2" s="1"/>
  <c r="G8614" i="2" s="1"/>
  <c r="E8615" i="2"/>
  <c r="F8615" i="2" s="1"/>
  <c r="G8615" i="2" s="1"/>
  <c r="E8616" i="2"/>
  <c r="F8616" i="2" s="1"/>
  <c r="G8616" i="2" s="1"/>
  <c r="E8617" i="2"/>
  <c r="F8617" i="2" s="1"/>
  <c r="G8617" i="2" s="1"/>
  <c r="E8618" i="2"/>
  <c r="F8618" i="2" s="1"/>
  <c r="G8618" i="2" s="1"/>
  <c r="E8619" i="2"/>
  <c r="F8619" i="2" s="1"/>
  <c r="G8619" i="2" s="1"/>
  <c r="E8620" i="2"/>
  <c r="F8620" i="2" s="1"/>
  <c r="G8620" i="2" s="1"/>
  <c r="E8621" i="2"/>
  <c r="F8621" i="2" s="1"/>
  <c r="G8621" i="2" s="1"/>
  <c r="E8622" i="2"/>
  <c r="F8622" i="2" s="1"/>
  <c r="G8622" i="2" s="1"/>
  <c r="E8623" i="2"/>
  <c r="F8623" i="2" s="1"/>
  <c r="G8623" i="2" s="1"/>
  <c r="E8624" i="2"/>
  <c r="F8624" i="2" s="1"/>
  <c r="G8624" i="2" s="1"/>
  <c r="E8625" i="2"/>
  <c r="F8625" i="2" s="1"/>
  <c r="G8625" i="2" s="1"/>
  <c r="E8626" i="2"/>
  <c r="F8626" i="2" s="1"/>
  <c r="G8626" i="2" s="1"/>
  <c r="E8627" i="2"/>
  <c r="F8627" i="2" s="1"/>
  <c r="G8627" i="2" s="1"/>
  <c r="E8628" i="2"/>
  <c r="F8628" i="2" s="1"/>
  <c r="G8628" i="2" s="1"/>
  <c r="E8629" i="2"/>
  <c r="F8629" i="2" s="1"/>
  <c r="G8629" i="2" s="1"/>
  <c r="E8630" i="2"/>
  <c r="F8630" i="2" s="1"/>
  <c r="G8630" i="2" s="1"/>
  <c r="E8631" i="2"/>
  <c r="F8631" i="2" s="1"/>
  <c r="G8631" i="2" s="1"/>
  <c r="E8632" i="2"/>
  <c r="F8632" i="2" s="1"/>
  <c r="G8632" i="2" s="1"/>
  <c r="E8633" i="2"/>
  <c r="F8633" i="2" s="1"/>
  <c r="G8633" i="2" s="1"/>
  <c r="E8634" i="2"/>
  <c r="F8634" i="2" s="1"/>
  <c r="G8634" i="2" s="1"/>
  <c r="E8635" i="2"/>
  <c r="F8635" i="2" s="1"/>
  <c r="G8635" i="2" s="1"/>
  <c r="E8636" i="2"/>
  <c r="F8636" i="2" s="1"/>
  <c r="G8636" i="2" s="1"/>
  <c r="E8637" i="2"/>
  <c r="F8637" i="2" s="1"/>
  <c r="G8637" i="2" s="1"/>
  <c r="E8638" i="2"/>
  <c r="F8638" i="2" s="1"/>
  <c r="G8638" i="2" s="1"/>
  <c r="E8639" i="2"/>
  <c r="F8639" i="2" s="1"/>
  <c r="G8639" i="2" s="1"/>
  <c r="E8640" i="2"/>
  <c r="F8640" i="2" s="1"/>
  <c r="G8640" i="2" s="1"/>
  <c r="E8641" i="2"/>
  <c r="F8641" i="2" s="1"/>
  <c r="G8641" i="2" s="1"/>
  <c r="E8642" i="2"/>
  <c r="F8642" i="2" s="1"/>
  <c r="G8642" i="2" s="1"/>
  <c r="E8643" i="2"/>
  <c r="F8643" i="2" s="1"/>
  <c r="G8643" i="2" s="1"/>
  <c r="E8644" i="2"/>
  <c r="F8644" i="2" s="1"/>
  <c r="G8644" i="2" s="1"/>
  <c r="E8645" i="2"/>
  <c r="F8645" i="2" s="1"/>
  <c r="G8645" i="2" s="1"/>
  <c r="E8646" i="2"/>
  <c r="F8646" i="2" s="1"/>
  <c r="G8646" i="2" s="1"/>
  <c r="E8647" i="2"/>
  <c r="F8647" i="2" s="1"/>
  <c r="G8647" i="2" s="1"/>
  <c r="E8648" i="2"/>
  <c r="F8648" i="2" s="1"/>
  <c r="G8648" i="2" s="1"/>
  <c r="E8649" i="2"/>
  <c r="F8649" i="2" s="1"/>
  <c r="G8649" i="2" s="1"/>
  <c r="E8650" i="2"/>
  <c r="F8650" i="2" s="1"/>
  <c r="G8650" i="2" s="1"/>
  <c r="E8651" i="2"/>
  <c r="F8651" i="2" s="1"/>
  <c r="G8651" i="2" s="1"/>
  <c r="E8652" i="2"/>
  <c r="F8652" i="2" s="1"/>
  <c r="G8652" i="2" s="1"/>
  <c r="E8653" i="2"/>
  <c r="F8653" i="2" s="1"/>
  <c r="G8653" i="2" s="1"/>
  <c r="E8654" i="2"/>
  <c r="F8654" i="2" s="1"/>
  <c r="G8654" i="2" s="1"/>
  <c r="E8655" i="2"/>
  <c r="F8655" i="2" s="1"/>
  <c r="G8655" i="2" s="1"/>
  <c r="E8656" i="2"/>
  <c r="F8656" i="2" s="1"/>
  <c r="G8656" i="2" s="1"/>
  <c r="E8657" i="2"/>
  <c r="F8657" i="2" s="1"/>
  <c r="G8657" i="2" s="1"/>
  <c r="E8658" i="2"/>
  <c r="F8658" i="2" s="1"/>
  <c r="G8658" i="2" s="1"/>
  <c r="E8659" i="2"/>
  <c r="F8659" i="2" s="1"/>
  <c r="G8659" i="2" s="1"/>
  <c r="E8660" i="2"/>
  <c r="F8660" i="2" s="1"/>
  <c r="G8660" i="2" s="1"/>
  <c r="E8661" i="2"/>
  <c r="F8661" i="2" s="1"/>
  <c r="G8661" i="2" s="1"/>
  <c r="E8662" i="2"/>
  <c r="F8662" i="2" s="1"/>
  <c r="G8662" i="2" s="1"/>
  <c r="E8663" i="2"/>
  <c r="F8663" i="2" s="1"/>
  <c r="G8663" i="2" s="1"/>
  <c r="E8664" i="2"/>
  <c r="F8664" i="2" s="1"/>
  <c r="G8664" i="2" s="1"/>
  <c r="E8665" i="2"/>
  <c r="F8665" i="2" s="1"/>
  <c r="G8665" i="2" s="1"/>
  <c r="E8666" i="2"/>
  <c r="F8666" i="2" s="1"/>
  <c r="G8666" i="2" s="1"/>
  <c r="E8667" i="2"/>
  <c r="F8667" i="2" s="1"/>
  <c r="G8667" i="2" s="1"/>
  <c r="E8668" i="2"/>
  <c r="F8668" i="2" s="1"/>
  <c r="G8668" i="2" s="1"/>
  <c r="E8669" i="2"/>
  <c r="F8669" i="2" s="1"/>
  <c r="G8669" i="2" s="1"/>
  <c r="E8670" i="2"/>
  <c r="F8670" i="2" s="1"/>
  <c r="G8670" i="2" s="1"/>
  <c r="E8671" i="2"/>
  <c r="F8671" i="2" s="1"/>
  <c r="G8671" i="2" s="1"/>
  <c r="E8672" i="2"/>
  <c r="F8672" i="2" s="1"/>
  <c r="G8672" i="2" s="1"/>
  <c r="E8673" i="2"/>
  <c r="F8673" i="2" s="1"/>
  <c r="G8673" i="2" s="1"/>
  <c r="E8674" i="2"/>
  <c r="F8674" i="2" s="1"/>
  <c r="G8674" i="2" s="1"/>
  <c r="E8675" i="2"/>
  <c r="F8675" i="2" s="1"/>
  <c r="G8675" i="2" s="1"/>
  <c r="E8676" i="2"/>
  <c r="F8676" i="2" s="1"/>
  <c r="G8676" i="2" s="1"/>
  <c r="E8677" i="2"/>
  <c r="F8677" i="2" s="1"/>
  <c r="G8677" i="2" s="1"/>
  <c r="E8678" i="2"/>
  <c r="F8678" i="2" s="1"/>
  <c r="G8678" i="2" s="1"/>
  <c r="E8679" i="2"/>
  <c r="F8679" i="2" s="1"/>
  <c r="G8679" i="2" s="1"/>
  <c r="E8680" i="2"/>
  <c r="F8680" i="2" s="1"/>
  <c r="G8680" i="2" s="1"/>
  <c r="E8681" i="2"/>
  <c r="F8681" i="2" s="1"/>
  <c r="G8681" i="2" s="1"/>
  <c r="E8682" i="2"/>
  <c r="F8682" i="2" s="1"/>
  <c r="G8682" i="2" s="1"/>
  <c r="E8683" i="2"/>
  <c r="F8683" i="2" s="1"/>
  <c r="G8683" i="2" s="1"/>
  <c r="E8684" i="2"/>
  <c r="F8684" i="2" s="1"/>
  <c r="G8684" i="2" s="1"/>
  <c r="E8685" i="2"/>
  <c r="F8685" i="2" s="1"/>
  <c r="G8685" i="2" s="1"/>
  <c r="E8686" i="2"/>
  <c r="F8686" i="2" s="1"/>
  <c r="G8686" i="2" s="1"/>
  <c r="E8687" i="2"/>
  <c r="F8687" i="2" s="1"/>
  <c r="G8687" i="2" s="1"/>
  <c r="E8688" i="2"/>
  <c r="F8688" i="2" s="1"/>
  <c r="G8688" i="2" s="1"/>
  <c r="E8689" i="2"/>
  <c r="F8689" i="2" s="1"/>
  <c r="G8689" i="2" s="1"/>
  <c r="E8690" i="2"/>
  <c r="F8690" i="2" s="1"/>
  <c r="G8690" i="2" s="1"/>
  <c r="E8691" i="2"/>
  <c r="F8691" i="2" s="1"/>
  <c r="G8691" i="2" s="1"/>
  <c r="E8692" i="2"/>
  <c r="F8692" i="2" s="1"/>
  <c r="G8692" i="2" s="1"/>
  <c r="E8693" i="2"/>
  <c r="F8693" i="2" s="1"/>
  <c r="G8693" i="2" s="1"/>
  <c r="E8694" i="2"/>
  <c r="F8694" i="2" s="1"/>
  <c r="G8694" i="2" s="1"/>
  <c r="E8695" i="2"/>
  <c r="F8695" i="2" s="1"/>
  <c r="G8695" i="2" s="1"/>
  <c r="E8696" i="2"/>
  <c r="F8696" i="2" s="1"/>
  <c r="G8696" i="2" s="1"/>
  <c r="E8697" i="2"/>
  <c r="F8697" i="2" s="1"/>
  <c r="G8697" i="2" s="1"/>
  <c r="E8698" i="2"/>
  <c r="F8698" i="2" s="1"/>
  <c r="G8698" i="2" s="1"/>
  <c r="E8699" i="2"/>
  <c r="F8699" i="2" s="1"/>
  <c r="G8699" i="2" s="1"/>
  <c r="E8700" i="2"/>
  <c r="F8700" i="2" s="1"/>
  <c r="G8700" i="2" s="1"/>
  <c r="E8701" i="2"/>
  <c r="F8701" i="2" s="1"/>
  <c r="G8701" i="2" s="1"/>
  <c r="E8702" i="2"/>
  <c r="F8702" i="2" s="1"/>
  <c r="G8702" i="2" s="1"/>
  <c r="E8703" i="2"/>
  <c r="F8703" i="2" s="1"/>
  <c r="G8703" i="2" s="1"/>
  <c r="E8704" i="2"/>
  <c r="F8704" i="2" s="1"/>
  <c r="G8704" i="2" s="1"/>
  <c r="E8705" i="2"/>
  <c r="F8705" i="2" s="1"/>
  <c r="G8705" i="2" s="1"/>
  <c r="E8706" i="2"/>
  <c r="F8706" i="2" s="1"/>
  <c r="G8706" i="2" s="1"/>
  <c r="E8707" i="2"/>
  <c r="F8707" i="2" s="1"/>
  <c r="G8707" i="2" s="1"/>
  <c r="E8708" i="2"/>
  <c r="F8708" i="2" s="1"/>
  <c r="G8708" i="2" s="1"/>
  <c r="E8709" i="2"/>
  <c r="F8709" i="2" s="1"/>
  <c r="G8709" i="2" s="1"/>
  <c r="E8710" i="2"/>
  <c r="F8710" i="2" s="1"/>
  <c r="G8710" i="2" s="1"/>
  <c r="E8711" i="2"/>
  <c r="F8711" i="2" s="1"/>
  <c r="G8711" i="2" s="1"/>
  <c r="E8712" i="2"/>
  <c r="F8712" i="2" s="1"/>
  <c r="G8712" i="2" s="1"/>
  <c r="E8713" i="2"/>
  <c r="F8713" i="2" s="1"/>
  <c r="G8713" i="2" s="1"/>
  <c r="E8714" i="2"/>
  <c r="F8714" i="2" s="1"/>
  <c r="G8714" i="2" s="1"/>
  <c r="E8715" i="2"/>
  <c r="F8715" i="2" s="1"/>
  <c r="G8715" i="2" s="1"/>
  <c r="E8716" i="2"/>
  <c r="F8716" i="2" s="1"/>
  <c r="G8716" i="2" s="1"/>
  <c r="E8717" i="2"/>
  <c r="F8717" i="2" s="1"/>
  <c r="G8717" i="2" s="1"/>
  <c r="E8718" i="2"/>
  <c r="F8718" i="2" s="1"/>
  <c r="G8718" i="2" s="1"/>
  <c r="E8719" i="2"/>
  <c r="F8719" i="2" s="1"/>
  <c r="G8719" i="2" s="1"/>
  <c r="E8720" i="2"/>
  <c r="F8720" i="2" s="1"/>
  <c r="G8720" i="2" s="1"/>
  <c r="E8721" i="2"/>
  <c r="F8721" i="2" s="1"/>
  <c r="G8721" i="2" s="1"/>
  <c r="E8722" i="2"/>
  <c r="F8722" i="2" s="1"/>
  <c r="G8722" i="2" s="1"/>
  <c r="E8723" i="2"/>
  <c r="F8723" i="2" s="1"/>
  <c r="G8723" i="2" s="1"/>
  <c r="E8724" i="2"/>
  <c r="F8724" i="2" s="1"/>
  <c r="G8724" i="2" s="1"/>
  <c r="E8725" i="2"/>
  <c r="F8725" i="2" s="1"/>
  <c r="G8725" i="2" s="1"/>
  <c r="E8726" i="2"/>
  <c r="F8726" i="2" s="1"/>
  <c r="G8726" i="2" s="1"/>
  <c r="E8727" i="2"/>
  <c r="F8727" i="2" s="1"/>
  <c r="G8727" i="2" s="1"/>
  <c r="E8728" i="2"/>
  <c r="F8728" i="2" s="1"/>
  <c r="G8728" i="2" s="1"/>
  <c r="E8729" i="2"/>
  <c r="F8729" i="2" s="1"/>
  <c r="G8729" i="2" s="1"/>
  <c r="E8730" i="2"/>
  <c r="F8730" i="2" s="1"/>
  <c r="G8730" i="2" s="1"/>
  <c r="E8731" i="2"/>
  <c r="F8731" i="2" s="1"/>
  <c r="G8731" i="2" s="1"/>
  <c r="E8732" i="2"/>
  <c r="F8732" i="2" s="1"/>
  <c r="G8732" i="2" s="1"/>
  <c r="E8733" i="2"/>
  <c r="F8733" i="2" s="1"/>
  <c r="G8733" i="2" s="1"/>
  <c r="E8734" i="2"/>
  <c r="F8734" i="2" s="1"/>
  <c r="G8734" i="2" s="1"/>
  <c r="E8735" i="2"/>
  <c r="F8735" i="2" s="1"/>
  <c r="G8735" i="2" s="1"/>
  <c r="E8736" i="2"/>
  <c r="F8736" i="2" s="1"/>
  <c r="G8736" i="2" s="1"/>
  <c r="E8737" i="2"/>
  <c r="F8737" i="2" s="1"/>
  <c r="G8737" i="2" s="1"/>
  <c r="E8738" i="2"/>
  <c r="F8738" i="2" s="1"/>
  <c r="G8738" i="2" s="1"/>
  <c r="E8739" i="2"/>
  <c r="F8739" i="2" s="1"/>
  <c r="G8739" i="2" s="1"/>
  <c r="E8740" i="2"/>
  <c r="F8740" i="2" s="1"/>
  <c r="G8740" i="2" s="1"/>
  <c r="E8741" i="2"/>
  <c r="F8741" i="2" s="1"/>
  <c r="G8741" i="2" s="1"/>
  <c r="E8742" i="2"/>
  <c r="F8742" i="2" s="1"/>
  <c r="G8742" i="2" s="1"/>
  <c r="E8743" i="2"/>
  <c r="F8743" i="2" s="1"/>
  <c r="G8743" i="2" s="1"/>
  <c r="E8744" i="2"/>
  <c r="F8744" i="2" s="1"/>
  <c r="G8744" i="2" s="1"/>
  <c r="E8745" i="2"/>
  <c r="F8745" i="2" s="1"/>
  <c r="G8745" i="2" s="1"/>
  <c r="E8746" i="2"/>
  <c r="F8746" i="2" s="1"/>
  <c r="G8746" i="2" s="1"/>
  <c r="E8747" i="2"/>
  <c r="F8747" i="2" s="1"/>
  <c r="G8747" i="2" s="1"/>
  <c r="E8748" i="2"/>
  <c r="F8748" i="2" s="1"/>
  <c r="G8748" i="2" s="1"/>
  <c r="E8749" i="2"/>
  <c r="F8749" i="2" s="1"/>
  <c r="G8749" i="2" s="1"/>
  <c r="E8750" i="2"/>
  <c r="F8750" i="2" s="1"/>
  <c r="G8750" i="2" s="1"/>
  <c r="E8751" i="2"/>
  <c r="F8751" i="2" s="1"/>
  <c r="G8751" i="2" s="1"/>
  <c r="E8752" i="2"/>
  <c r="F8752" i="2" s="1"/>
  <c r="G8752" i="2" s="1"/>
  <c r="E8753" i="2"/>
  <c r="F8753" i="2" s="1"/>
  <c r="G8753" i="2" s="1"/>
  <c r="E8754" i="2"/>
  <c r="F8754" i="2" s="1"/>
  <c r="G8754" i="2" s="1"/>
  <c r="E8755" i="2"/>
  <c r="F8755" i="2" s="1"/>
  <c r="G8755" i="2" s="1"/>
  <c r="E8756" i="2"/>
  <c r="F8756" i="2" s="1"/>
  <c r="G8756" i="2" s="1"/>
  <c r="E8757" i="2"/>
  <c r="F8757" i="2" s="1"/>
  <c r="G8757" i="2" s="1"/>
  <c r="E8758" i="2"/>
  <c r="F8758" i="2" s="1"/>
  <c r="G8758" i="2" s="1"/>
  <c r="E8759" i="2"/>
  <c r="F8759" i="2" s="1"/>
  <c r="G8759" i="2" s="1"/>
  <c r="E8760" i="2"/>
  <c r="F8760" i="2" s="1"/>
  <c r="G8760" i="2" s="1"/>
  <c r="E8761" i="2"/>
  <c r="F8761" i="2" s="1"/>
  <c r="G8761" i="2" s="1"/>
  <c r="E8762" i="2"/>
  <c r="F8762" i="2" s="1"/>
  <c r="G8762" i="2" s="1"/>
  <c r="E8763" i="2"/>
  <c r="F8763" i="2" s="1"/>
  <c r="G8763" i="2" s="1"/>
  <c r="E8764" i="2"/>
  <c r="F8764" i="2" s="1"/>
  <c r="G8764" i="2" s="1"/>
  <c r="E8765" i="2"/>
  <c r="F8765" i="2" s="1"/>
  <c r="G8765" i="2" s="1"/>
  <c r="E8766" i="2"/>
  <c r="F8766" i="2" s="1"/>
  <c r="G8766" i="2" s="1"/>
  <c r="E8767" i="2"/>
  <c r="F8767" i="2" s="1"/>
  <c r="G8767" i="2" s="1"/>
  <c r="E8768" i="2"/>
  <c r="F8768" i="2" s="1"/>
  <c r="G8768" i="2" s="1"/>
  <c r="E8769" i="2"/>
  <c r="F8769" i="2" s="1"/>
  <c r="G8769" i="2" s="1"/>
  <c r="E8770" i="2"/>
  <c r="F8770" i="2" s="1"/>
  <c r="G8770" i="2" s="1"/>
  <c r="E8771" i="2"/>
  <c r="F8771" i="2" s="1"/>
  <c r="G8771" i="2" s="1"/>
  <c r="E8772" i="2"/>
  <c r="F8772" i="2" s="1"/>
  <c r="G8772" i="2" s="1"/>
  <c r="E8773" i="2"/>
  <c r="F8773" i="2" s="1"/>
  <c r="G8773" i="2" s="1"/>
  <c r="E8774" i="2"/>
  <c r="F8774" i="2" s="1"/>
  <c r="G8774" i="2" s="1"/>
  <c r="E8775" i="2"/>
  <c r="F8775" i="2" s="1"/>
  <c r="G8775" i="2" s="1"/>
  <c r="E8776" i="2"/>
  <c r="F8776" i="2" s="1"/>
  <c r="G8776" i="2" s="1"/>
  <c r="E8777" i="2"/>
  <c r="F8777" i="2" s="1"/>
  <c r="G8777" i="2" s="1"/>
  <c r="E8778" i="2"/>
  <c r="F8778" i="2" s="1"/>
  <c r="G8778" i="2" s="1"/>
  <c r="E8779" i="2"/>
  <c r="F8779" i="2" s="1"/>
  <c r="G8779" i="2" s="1"/>
  <c r="E8780" i="2"/>
  <c r="F8780" i="2" s="1"/>
  <c r="G8780" i="2" s="1"/>
  <c r="E8781" i="2"/>
  <c r="F8781" i="2" s="1"/>
  <c r="G8781" i="2" s="1"/>
  <c r="E8782" i="2"/>
  <c r="F8782" i="2" s="1"/>
  <c r="G8782" i="2" s="1"/>
  <c r="E8783" i="2"/>
  <c r="F8783" i="2" s="1"/>
  <c r="G8783" i="2" s="1"/>
  <c r="E8784" i="2"/>
  <c r="F8784" i="2" s="1"/>
  <c r="G8784" i="2" s="1"/>
  <c r="E8785" i="2"/>
  <c r="F8785" i="2" s="1"/>
  <c r="G8785" i="2" s="1"/>
  <c r="E8786" i="2"/>
  <c r="F8786" i="2" s="1"/>
  <c r="G8786" i="2" s="1"/>
  <c r="E8787" i="2"/>
  <c r="F8787" i="2" s="1"/>
  <c r="G8787" i="2" s="1"/>
  <c r="E8788" i="2"/>
  <c r="F8788" i="2" s="1"/>
  <c r="G8788" i="2" s="1"/>
  <c r="E8789" i="2"/>
  <c r="F8789" i="2" s="1"/>
  <c r="G8789" i="2" s="1"/>
  <c r="E8790" i="2"/>
  <c r="F8790" i="2" s="1"/>
  <c r="G8790" i="2" s="1"/>
  <c r="E8791" i="2"/>
  <c r="F8791" i="2" s="1"/>
  <c r="G8791" i="2" s="1"/>
  <c r="E8792" i="2"/>
  <c r="F8792" i="2" s="1"/>
  <c r="G8792" i="2" s="1"/>
  <c r="E8793" i="2"/>
  <c r="F8793" i="2" s="1"/>
  <c r="G8793" i="2" s="1"/>
  <c r="E8794" i="2"/>
  <c r="F8794" i="2" s="1"/>
  <c r="G8794" i="2" s="1"/>
  <c r="E8795" i="2"/>
  <c r="F8795" i="2" s="1"/>
  <c r="G8795" i="2" s="1"/>
  <c r="E8796" i="2"/>
  <c r="F8796" i="2" s="1"/>
  <c r="G8796" i="2" s="1"/>
  <c r="E8797" i="2"/>
  <c r="F8797" i="2" s="1"/>
  <c r="G8797" i="2" s="1"/>
  <c r="E8798" i="2"/>
  <c r="F8798" i="2" s="1"/>
  <c r="G8798" i="2" s="1"/>
  <c r="E8799" i="2"/>
  <c r="F8799" i="2" s="1"/>
  <c r="G8799" i="2" s="1"/>
  <c r="E8800" i="2"/>
  <c r="F8800" i="2" s="1"/>
  <c r="G8800" i="2" s="1"/>
  <c r="E8801" i="2"/>
  <c r="F8801" i="2" s="1"/>
  <c r="G8801" i="2" s="1"/>
  <c r="E8802" i="2"/>
  <c r="F8802" i="2" s="1"/>
  <c r="G8802" i="2" s="1"/>
  <c r="E8803" i="2"/>
  <c r="F8803" i="2" s="1"/>
  <c r="G8803" i="2" s="1"/>
  <c r="E8804" i="2"/>
  <c r="F8804" i="2" s="1"/>
  <c r="G8804" i="2" s="1"/>
  <c r="E8805" i="2"/>
  <c r="F8805" i="2" s="1"/>
  <c r="G8805" i="2" s="1"/>
  <c r="E8806" i="2"/>
  <c r="F8806" i="2" s="1"/>
  <c r="G8806" i="2" s="1"/>
  <c r="E8807" i="2"/>
  <c r="F8807" i="2" s="1"/>
  <c r="G8807" i="2" s="1"/>
  <c r="E8808" i="2"/>
  <c r="F8808" i="2" s="1"/>
  <c r="G8808" i="2" s="1"/>
  <c r="E8809" i="2"/>
  <c r="F8809" i="2" s="1"/>
  <c r="G8809" i="2" s="1"/>
  <c r="E8810" i="2"/>
  <c r="F8810" i="2" s="1"/>
  <c r="G8810" i="2" s="1"/>
  <c r="E8811" i="2"/>
  <c r="F8811" i="2" s="1"/>
  <c r="G8811" i="2" s="1"/>
  <c r="E8812" i="2"/>
  <c r="F8812" i="2" s="1"/>
  <c r="G8812" i="2" s="1"/>
  <c r="E8813" i="2"/>
  <c r="F8813" i="2" s="1"/>
  <c r="G8813" i="2" s="1"/>
  <c r="E8814" i="2"/>
  <c r="F8814" i="2" s="1"/>
  <c r="G8814" i="2" s="1"/>
  <c r="E8815" i="2"/>
  <c r="F8815" i="2" s="1"/>
  <c r="G8815" i="2" s="1"/>
  <c r="E8816" i="2"/>
  <c r="F8816" i="2" s="1"/>
  <c r="G8816" i="2" s="1"/>
  <c r="E8817" i="2"/>
  <c r="F8817" i="2" s="1"/>
  <c r="G8817" i="2" s="1"/>
  <c r="E8818" i="2"/>
  <c r="F8818" i="2" s="1"/>
  <c r="G8818" i="2" s="1"/>
  <c r="E8819" i="2"/>
  <c r="F8819" i="2" s="1"/>
  <c r="G8819" i="2" s="1"/>
  <c r="E8820" i="2"/>
  <c r="F8820" i="2" s="1"/>
  <c r="G8820" i="2" s="1"/>
  <c r="E8821" i="2"/>
  <c r="F8821" i="2" s="1"/>
  <c r="G8821" i="2" s="1"/>
  <c r="E8822" i="2"/>
  <c r="F8822" i="2" s="1"/>
  <c r="G8822" i="2" s="1"/>
  <c r="E8823" i="2"/>
  <c r="F8823" i="2" s="1"/>
  <c r="G8823" i="2" s="1"/>
  <c r="E8824" i="2"/>
  <c r="F8824" i="2" s="1"/>
  <c r="G8824" i="2" s="1"/>
  <c r="E8825" i="2"/>
  <c r="F8825" i="2" s="1"/>
  <c r="G8825" i="2" s="1"/>
  <c r="E8826" i="2"/>
  <c r="F8826" i="2" s="1"/>
  <c r="G8826" i="2" s="1"/>
  <c r="E8827" i="2"/>
  <c r="F8827" i="2" s="1"/>
  <c r="G8827" i="2" s="1"/>
  <c r="E8828" i="2"/>
  <c r="F8828" i="2" s="1"/>
  <c r="G8828" i="2" s="1"/>
  <c r="E8829" i="2"/>
  <c r="F8829" i="2" s="1"/>
  <c r="G8829" i="2" s="1"/>
  <c r="E8830" i="2"/>
  <c r="F8830" i="2" s="1"/>
  <c r="G8830" i="2" s="1"/>
  <c r="E8831" i="2"/>
  <c r="F8831" i="2" s="1"/>
  <c r="G8831" i="2" s="1"/>
  <c r="E8832" i="2"/>
  <c r="F8832" i="2" s="1"/>
  <c r="G8832" i="2" s="1"/>
  <c r="E8833" i="2"/>
  <c r="F8833" i="2" s="1"/>
  <c r="G8833" i="2" s="1"/>
  <c r="E8834" i="2"/>
  <c r="F8834" i="2" s="1"/>
  <c r="G8834" i="2" s="1"/>
  <c r="E8835" i="2"/>
  <c r="F8835" i="2" s="1"/>
  <c r="G8835" i="2" s="1"/>
  <c r="E8836" i="2"/>
  <c r="F8836" i="2" s="1"/>
  <c r="G8836" i="2" s="1"/>
  <c r="E8837" i="2"/>
  <c r="F8837" i="2" s="1"/>
  <c r="G8837" i="2" s="1"/>
  <c r="E8838" i="2"/>
  <c r="F8838" i="2" s="1"/>
  <c r="G8838" i="2" s="1"/>
  <c r="E8839" i="2"/>
  <c r="F8839" i="2" s="1"/>
  <c r="G8839" i="2" s="1"/>
  <c r="E8840" i="2"/>
  <c r="F8840" i="2" s="1"/>
  <c r="G8840" i="2" s="1"/>
  <c r="E8841" i="2"/>
  <c r="F8841" i="2" s="1"/>
  <c r="G8841" i="2" s="1"/>
  <c r="E8842" i="2"/>
  <c r="F8842" i="2" s="1"/>
  <c r="G8842" i="2" s="1"/>
  <c r="E8843" i="2"/>
  <c r="F8843" i="2" s="1"/>
  <c r="G8843" i="2" s="1"/>
  <c r="E8844" i="2"/>
  <c r="F8844" i="2" s="1"/>
  <c r="G8844" i="2" s="1"/>
  <c r="E8845" i="2"/>
  <c r="F8845" i="2" s="1"/>
  <c r="G8845" i="2" s="1"/>
  <c r="E8846" i="2"/>
  <c r="F8846" i="2" s="1"/>
  <c r="G8846" i="2" s="1"/>
  <c r="E8847" i="2"/>
  <c r="F8847" i="2" s="1"/>
  <c r="G8847" i="2" s="1"/>
  <c r="E8848" i="2"/>
  <c r="F8848" i="2" s="1"/>
  <c r="G8848" i="2" s="1"/>
  <c r="E8849" i="2"/>
  <c r="F8849" i="2" s="1"/>
  <c r="G8849" i="2" s="1"/>
  <c r="E8850" i="2"/>
  <c r="F8850" i="2" s="1"/>
  <c r="G8850" i="2" s="1"/>
  <c r="E8851" i="2"/>
  <c r="F8851" i="2" s="1"/>
  <c r="G8851" i="2" s="1"/>
  <c r="E8852" i="2"/>
  <c r="F8852" i="2" s="1"/>
  <c r="G8852" i="2" s="1"/>
  <c r="E8853" i="2"/>
  <c r="F8853" i="2" s="1"/>
  <c r="G8853" i="2" s="1"/>
  <c r="E8854" i="2"/>
  <c r="F8854" i="2" s="1"/>
  <c r="G8854" i="2" s="1"/>
  <c r="E8855" i="2"/>
  <c r="F8855" i="2" s="1"/>
  <c r="G8855" i="2" s="1"/>
  <c r="E8856" i="2"/>
  <c r="F8856" i="2" s="1"/>
  <c r="G8856" i="2" s="1"/>
  <c r="E8857" i="2"/>
  <c r="F8857" i="2" s="1"/>
  <c r="G8857" i="2" s="1"/>
  <c r="E8858" i="2"/>
  <c r="F8858" i="2" s="1"/>
  <c r="G8858" i="2" s="1"/>
  <c r="E8859" i="2"/>
  <c r="F8859" i="2" s="1"/>
  <c r="G8859" i="2" s="1"/>
  <c r="E8860" i="2"/>
  <c r="F8860" i="2" s="1"/>
  <c r="G8860" i="2" s="1"/>
  <c r="E8861" i="2"/>
  <c r="F8861" i="2" s="1"/>
  <c r="G8861" i="2" s="1"/>
  <c r="E8862" i="2"/>
  <c r="F8862" i="2" s="1"/>
  <c r="G8862" i="2" s="1"/>
  <c r="E8863" i="2"/>
  <c r="F8863" i="2" s="1"/>
  <c r="G8863" i="2" s="1"/>
  <c r="E8864" i="2"/>
  <c r="F8864" i="2" s="1"/>
  <c r="G8864" i="2" s="1"/>
  <c r="E8865" i="2"/>
  <c r="F8865" i="2" s="1"/>
  <c r="G8865" i="2" s="1"/>
  <c r="E8866" i="2"/>
  <c r="F8866" i="2" s="1"/>
  <c r="G8866" i="2" s="1"/>
  <c r="E8867" i="2"/>
  <c r="F8867" i="2" s="1"/>
  <c r="G8867" i="2" s="1"/>
  <c r="E8868" i="2"/>
  <c r="F8868" i="2" s="1"/>
  <c r="G8868" i="2" s="1"/>
  <c r="E8869" i="2"/>
  <c r="F8869" i="2" s="1"/>
  <c r="G8869" i="2" s="1"/>
  <c r="E8870" i="2"/>
  <c r="F8870" i="2" s="1"/>
  <c r="G8870" i="2" s="1"/>
  <c r="E8871" i="2"/>
  <c r="F8871" i="2" s="1"/>
  <c r="G8871" i="2" s="1"/>
  <c r="E8872" i="2"/>
  <c r="F8872" i="2" s="1"/>
  <c r="G8872" i="2" s="1"/>
  <c r="E8873" i="2"/>
  <c r="F8873" i="2" s="1"/>
  <c r="G8873" i="2" s="1"/>
  <c r="E8874" i="2"/>
  <c r="F8874" i="2" s="1"/>
  <c r="G8874" i="2" s="1"/>
  <c r="E8875" i="2"/>
  <c r="F8875" i="2" s="1"/>
  <c r="G8875" i="2" s="1"/>
  <c r="E8876" i="2"/>
  <c r="F8876" i="2" s="1"/>
  <c r="G8876" i="2" s="1"/>
  <c r="E8877" i="2"/>
  <c r="F8877" i="2" s="1"/>
  <c r="G8877" i="2" s="1"/>
  <c r="E8878" i="2"/>
  <c r="F8878" i="2" s="1"/>
  <c r="G8878" i="2" s="1"/>
  <c r="E8879" i="2"/>
  <c r="F8879" i="2" s="1"/>
  <c r="G8879" i="2" s="1"/>
  <c r="E8880" i="2"/>
  <c r="F8880" i="2" s="1"/>
  <c r="G8880" i="2" s="1"/>
  <c r="E8881" i="2"/>
  <c r="F8881" i="2" s="1"/>
  <c r="G8881" i="2" s="1"/>
  <c r="E8882" i="2"/>
  <c r="F8882" i="2" s="1"/>
  <c r="G8882" i="2" s="1"/>
  <c r="E8883" i="2"/>
  <c r="F8883" i="2" s="1"/>
  <c r="G8883" i="2" s="1"/>
  <c r="E8884" i="2"/>
  <c r="F8884" i="2" s="1"/>
  <c r="G8884" i="2" s="1"/>
  <c r="E8885" i="2"/>
  <c r="F8885" i="2" s="1"/>
  <c r="G8885" i="2" s="1"/>
  <c r="E8886" i="2"/>
  <c r="F8886" i="2" s="1"/>
  <c r="G8886" i="2" s="1"/>
  <c r="E8887" i="2"/>
  <c r="F8887" i="2" s="1"/>
  <c r="G8887" i="2" s="1"/>
  <c r="E8888" i="2"/>
  <c r="F8888" i="2" s="1"/>
  <c r="G8888" i="2" s="1"/>
  <c r="E8889" i="2"/>
  <c r="F8889" i="2" s="1"/>
  <c r="G8889" i="2" s="1"/>
  <c r="E8890" i="2"/>
  <c r="F8890" i="2" s="1"/>
  <c r="G8890" i="2" s="1"/>
  <c r="E8891" i="2"/>
  <c r="F8891" i="2" s="1"/>
  <c r="G8891" i="2" s="1"/>
  <c r="E8892" i="2"/>
  <c r="F8892" i="2" s="1"/>
  <c r="G8892" i="2" s="1"/>
  <c r="E8893" i="2"/>
  <c r="F8893" i="2" s="1"/>
  <c r="G8893" i="2" s="1"/>
  <c r="E8894" i="2"/>
  <c r="F8894" i="2" s="1"/>
  <c r="G8894" i="2" s="1"/>
  <c r="E8895" i="2"/>
  <c r="F8895" i="2" s="1"/>
  <c r="G8895" i="2" s="1"/>
  <c r="E8896" i="2"/>
  <c r="F8896" i="2" s="1"/>
  <c r="G8896" i="2" s="1"/>
  <c r="E8897" i="2"/>
  <c r="F8897" i="2" s="1"/>
  <c r="G8897" i="2" s="1"/>
  <c r="E8898" i="2"/>
  <c r="F8898" i="2" s="1"/>
  <c r="G8898" i="2" s="1"/>
  <c r="E8899" i="2"/>
  <c r="F8899" i="2" s="1"/>
  <c r="G8899" i="2" s="1"/>
  <c r="E8900" i="2"/>
  <c r="F8900" i="2" s="1"/>
  <c r="G8900" i="2" s="1"/>
  <c r="E8901" i="2"/>
  <c r="F8901" i="2" s="1"/>
  <c r="G8901" i="2" s="1"/>
  <c r="E8902" i="2"/>
  <c r="F8902" i="2" s="1"/>
  <c r="G8902" i="2" s="1"/>
  <c r="E8903" i="2"/>
  <c r="F8903" i="2" s="1"/>
  <c r="G8903" i="2" s="1"/>
  <c r="E8904" i="2"/>
  <c r="F8904" i="2" s="1"/>
  <c r="G8904" i="2" s="1"/>
  <c r="E8905" i="2"/>
  <c r="F8905" i="2" s="1"/>
  <c r="G8905" i="2" s="1"/>
  <c r="E8906" i="2"/>
  <c r="F8906" i="2" s="1"/>
  <c r="G8906" i="2" s="1"/>
  <c r="E8907" i="2"/>
  <c r="F8907" i="2" s="1"/>
  <c r="G8907" i="2" s="1"/>
  <c r="E8908" i="2"/>
  <c r="F8908" i="2" s="1"/>
  <c r="G8908" i="2" s="1"/>
  <c r="E8909" i="2"/>
  <c r="F8909" i="2" s="1"/>
  <c r="G8909" i="2" s="1"/>
  <c r="E8910" i="2"/>
  <c r="F8910" i="2" s="1"/>
  <c r="G8910" i="2" s="1"/>
  <c r="E8911" i="2"/>
  <c r="F8911" i="2" s="1"/>
  <c r="G8911" i="2" s="1"/>
  <c r="E8912" i="2"/>
  <c r="F8912" i="2" s="1"/>
  <c r="G8912" i="2" s="1"/>
  <c r="E8913" i="2"/>
  <c r="F8913" i="2" s="1"/>
  <c r="G8913" i="2" s="1"/>
  <c r="E8914" i="2"/>
  <c r="F8914" i="2" s="1"/>
  <c r="G8914" i="2" s="1"/>
  <c r="E8915" i="2"/>
  <c r="F8915" i="2" s="1"/>
  <c r="G8915" i="2" s="1"/>
  <c r="E8916" i="2"/>
  <c r="F8916" i="2" s="1"/>
  <c r="G8916" i="2" s="1"/>
  <c r="E8917" i="2"/>
  <c r="F8917" i="2" s="1"/>
  <c r="G8917" i="2" s="1"/>
  <c r="E8918" i="2"/>
  <c r="F8918" i="2" s="1"/>
  <c r="G8918" i="2" s="1"/>
  <c r="E8919" i="2"/>
  <c r="F8919" i="2" s="1"/>
  <c r="G8919" i="2" s="1"/>
  <c r="E8920" i="2"/>
  <c r="F8920" i="2" s="1"/>
  <c r="G8920" i="2" s="1"/>
  <c r="E8921" i="2"/>
  <c r="F8921" i="2" s="1"/>
  <c r="G8921" i="2" s="1"/>
  <c r="E8922" i="2"/>
  <c r="F8922" i="2" s="1"/>
  <c r="G8922" i="2" s="1"/>
  <c r="E8923" i="2"/>
  <c r="F8923" i="2" s="1"/>
  <c r="G8923" i="2" s="1"/>
  <c r="E8924" i="2"/>
  <c r="F8924" i="2" s="1"/>
  <c r="G8924" i="2" s="1"/>
  <c r="E8925" i="2"/>
  <c r="F8925" i="2" s="1"/>
  <c r="G8925" i="2" s="1"/>
  <c r="E8926" i="2"/>
  <c r="F8926" i="2" s="1"/>
  <c r="G8926" i="2" s="1"/>
  <c r="E8927" i="2"/>
  <c r="F8927" i="2" s="1"/>
  <c r="G8927" i="2" s="1"/>
  <c r="E8928" i="2"/>
  <c r="F8928" i="2" s="1"/>
  <c r="G8928" i="2" s="1"/>
  <c r="E8929" i="2"/>
  <c r="F8929" i="2" s="1"/>
  <c r="G8929" i="2" s="1"/>
  <c r="E8930" i="2"/>
  <c r="F8930" i="2" s="1"/>
  <c r="G8930" i="2" s="1"/>
  <c r="E8931" i="2"/>
  <c r="F8931" i="2" s="1"/>
  <c r="G8931" i="2" s="1"/>
  <c r="E8932" i="2"/>
  <c r="F8932" i="2" s="1"/>
  <c r="G8932" i="2" s="1"/>
  <c r="E8933" i="2"/>
  <c r="F8933" i="2" s="1"/>
  <c r="G8933" i="2" s="1"/>
  <c r="E8934" i="2"/>
  <c r="F8934" i="2" s="1"/>
  <c r="G8934" i="2" s="1"/>
  <c r="E8935" i="2"/>
  <c r="F8935" i="2" s="1"/>
  <c r="G8935" i="2" s="1"/>
  <c r="E8936" i="2"/>
  <c r="F8936" i="2" s="1"/>
  <c r="G8936" i="2" s="1"/>
  <c r="E8937" i="2"/>
  <c r="F8937" i="2" s="1"/>
  <c r="G8937" i="2" s="1"/>
  <c r="E8938" i="2"/>
  <c r="F8938" i="2" s="1"/>
  <c r="G8938" i="2" s="1"/>
  <c r="E8939" i="2"/>
  <c r="F8939" i="2" s="1"/>
  <c r="G8939" i="2" s="1"/>
  <c r="E8940" i="2"/>
  <c r="F8940" i="2" s="1"/>
  <c r="G8940" i="2" s="1"/>
  <c r="E8941" i="2"/>
  <c r="F8941" i="2" s="1"/>
  <c r="G8941" i="2" s="1"/>
  <c r="E8942" i="2"/>
  <c r="F8942" i="2" s="1"/>
  <c r="G8942" i="2" s="1"/>
  <c r="E8943" i="2"/>
  <c r="F8943" i="2" s="1"/>
  <c r="G8943" i="2" s="1"/>
  <c r="E8944" i="2"/>
  <c r="F8944" i="2" s="1"/>
  <c r="G8944" i="2" s="1"/>
  <c r="E8945" i="2"/>
  <c r="F8945" i="2" s="1"/>
  <c r="G8945" i="2" s="1"/>
  <c r="E8946" i="2"/>
  <c r="F8946" i="2" s="1"/>
  <c r="G8946" i="2" s="1"/>
  <c r="E8947" i="2"/>
  <c r="F8947" i="2" s="1"/>
  <c r="G8947" i="2" s="1"/>
  <c r="E8948" i="2"/>
  <c r="F8948" i="2" s="1"/>
  <c r="G8948" i="2" s="1"/>
  <c r="E8949" i="2"/>
  <c r="F8949" i="2" s="1"/>
  <c r="G8949" i="2" s="1"/>
  <c r="E8950" i="2"/>
  <c r="F8950" i="2" s="1"/>
  <c r="G8950" i="2" s="1"/>
  <c r="E8951" i="2"/>
  <c r="F8951" i="2" s="1"/>
  <c r="G8951" i="2" s="1"/>
  <c r="E8952" i="2"/>
  <c r="F8952" i="2" s="1"/>
  <c r="G8952" i="2" s="1"/>
  <c r="E8953" i="2"/>
  <c r="F8953" i="2" s="1"/>
  <c r="G8953" i="2" s="1"/>
  <c r="E8954" i="2"/>
  <c r="F8954" i="2" s="1"/>
  <c r="G8954" i="2" s="1"/>
  <c r="E8955" i="2"/>
  <c r="F8955" i="2" s="1"/>
  <c r="G8955" i="2" s="1"/>
  <c r="E8956" i="2"/>
  <c r="F8956" i="2" s="1"/>
  <c r="G8956" i="2" s="1"/>
  <c r="E8957" i="2"/>
  <c r="F8957" i="2" s="1"/>
  <c r="G8957" i="2" s="1"/>
  <c r="E8958" i="2"/>
  <c r="F8958" i="2" s="1"/>
  <c r="G8958" i="2" s="1"/>
  <c r="E8959" i="2"/>
  <c r="F8959" i="2" s="1"/>
  <c r="G8959" i="2" s="1"/>
  <c r="E8960" i="2"/>
  <c r="F8960" i="2" s="1"/>
  <c r="G8960" i="2" s="1"/>
  <c r="E8961" i="2"/>
  <c r="F8961" i="2" s="1"/>
  <c r="G8961" i="2" s="1"/>
  <c r="E8962" i="2"/>
  <c r="F8962" i="2" s="1"/>
  <c r="G8962" i="2" s="1"/>
  <c r="E8963" i="2"/>
  <c r="F8963" i="2" s="1"/>
  <c r="G8963" i="2" s="1"/>
  <c r="E8964" i="2"/>
  <c r="F8964" i="2" s="1"/>
  <c r="G8964" i="2" s="1"/>
  <c r="E8965" i="2"/>
  <c r="F8965" i="2" s="1"/>
  <c r="G8965" i="2" s="1"/>
  <c r="E8966" i="2"/>
  <c r="F8966" i="2" s="1"/>
  <c r="G8966" i="2" s="1"/>
  <c r="E8967" i="2"/>
  <c r="F8967" i="2" s="1"/>
  <c r="G8967" i="2" s="1"/>
  <c r="E8968" i="2"/>
  <c r="F8968" i="2" s="1"/>
  <c r="G8968" i="2" s="1"/>
  <c r="E8969" i="2"/>
  <c r="F8969" i="2" s="1"/>
  <c r="G8969" i="2" s="1"/>
  <c r="E8970" i="2"/>
  <c r="F8970" i="2" s="1"/>
  <c r="G8970" i="2" s="1"/>
  <c r="E8971" i="2"/>
  <c r="F8971" i="2" s="1"/>
  <c r="G8971" i="2" s="1"/>
  <c r="E8972" i="2"/>
  <c r="F8972" i="2" s="1"/>
  <c r="G8972" i="2" s="1"/>
  <c r="E8973" i="2"/>
  <c r="F8973" i="2" s="1"/>
  <c r="G8973" i="2" s="1"/>
  <c r="E8974" i="2"/>
  <c r="F8974" i="2" s="1"/>
  <c r="G8974" i="2" s="1"/>
  <c r="E8975" i="2"/>
  <c r="F8975" i="2" s="1"/>
  <c r="G8975" i="2" s="1"/>
  <c r="E8976" i="2"/>
  <c r="F8976" i="2" s="1"/>
  <c r="G8976" i="2" s="1"/>
  <c r="E8977" i="2"/>
  <c r="F8977" i="2" s="1"/>
  <c r="G8977" i="2" s="1"/>
  <c r="E8978" i="2"/>
  <c r="F8978" i="2" s="1"/>
  <c r="G8978" i="2" s="1"/>
  <c r="E8979" i="2"/>
  <c r="F8979" i="2" s="1"/>
  <c r="G8979" i="2" s="1"/>
  <c r="E8980" i="2"/>
  <c r="F8980" i="2" s="1"/>
  <c r="G8980" i="2" s="1"/>
  <c r="E8981" i="2"/>
  <c r="F8981" i="2" s="1"/>
  <c r="G8981" i="2" s="1"/>
  <c r="E8982" i="2"/>
  <c r="F8982" i="2" s="1"/>
  <c r="G8982" i="2" s="1"/>
  <c r="E8983" i="2"/>
  <c r="F8983" i="2" s="1"/>
  <c r="G8983" i="2" s="1"/>
  <c r="E8984" i="2"/>
  <c r="F8984" i="2" s="1"/>
  <c r="G8984" i="2" s="1"/>
  <c r="E8985" i="2"/>
  <c r="F8985" i="2" s="1"/>
  <c r="G8985" i="2" s="1"/>
  <c r="E8986" i="2"/>
  <c r="F8986" i="2" s="1"/>
  <c r="G8986" i="2" s="1"/>
  <c r="E8987" i="2"/>
  <c r="F8987" i="2" s="1"/>
  <c r="G8987" i="2" s="1"/>
  <c r="E8988" i="2"/>
  <c r="F8988" i="2" s="1"/>
  <c r="G8988" i="2" s="1"/>
  <c r="E8989" i="2"/>
  <c r="F8989" i="2" s="1"/>
  <c r="G8989" i="2" s="1"/>
  <c r="E8990" i="2"/>
  <c r="F8990" i="2" s="1"/>
  <c r="G8990" i="2" s="1"/>
  <c r="E8991" i="2"/>
  <c r="F8991" i="2" s="1"/>
  <c r="G8991" i="2" s="1"/>
  <c r="E8992" i="2"/>
  <c r="F8992" i="2" s="1"/>
  <c r="G8992" i="2" s="1"/>
  <c r="E8993" i="2"/>
  <c r="F8993" i="2" s="1"/>
  <c r="G8993" i="2" s="1"/>
  <c r="E8994" i="2"/>
  <c r="F8994" i="2" s="1"/>
  <c r="G8994" i="2" s="1"/>
  <c r="E8995" i="2"/>
  <c r="F8995" i="2" s="1"/>
  <c r="G8995" i="2" s="1"/>
  <c r="E8996" i="2"/>
  <c r="F8996" i="2" s="1"/>
  <c r="G8996" i="2" s="1"/>
  <c r="E8997" i="2"/>
  <c r="F8997" i="2" s="1"/>
  <c r="G8997" i="2" s="1"/>
  <c r="E8998" i="2"/>
  <c r="F8998" i="2" s="1"/>
  <c r="G8998" i="2" s="1"/>
  <c r="E8999" i="2"/>
  <c r="F8999" i="2" s="1"/>
  <c r="G8999" i="2" s="1"/>
  <c r="E9000" i="2"/>
  <c r="F9000" i="2" s="1"/>
  <c r="G9000" i="2" s="1"/>
  <c r="E9001" i="2"/>
  <c r="F9001" i="2" s="1"/>
  <c r="G9001" i="2" s="1"/>
  <c r="E9002" i="2"/>
  <c r="F9002" i="2" s="1"/>
  <c r="G9002" i="2" s="1"/>
  <c r="E9003" i="2"/>
  <c r="F9003" i="2" s="1"/>
  <c r="G9003" i="2" s="1"/>
  <c r="E9004" i="2"/>
  <c r="F9004" i="2" s="1"/>
  <c r="G9004" i="2" s="1"/>
  <c r="E9005" i="2"/>
  <c r="F9005" i="2" s="1"/>
  <c r="G9005" i="2" s="1"/>
  <c r="E9006" i="2"/>
  <c r="F9006" i="2" s="1"/>
  <c r="G9006" i="2" s="1"/>
  <c r="E9007" i="2"/>
  <c r="F9007" i="2" s="1"/>
  <c r="G9007" i="2" s="1"/>
  <c r="E9008" i="2"/>
  <c r="F9008" i="2" s="1"/>
  <c r="G9008" i="2" s="1"/>
  <c r="E9009" i="2"/>
  <c r="F9009" i="2" s="1"/>
  <c r="G9009" i="2" s="1"/>
  <c r="E9010" i="2"/>
  <c r="F9010" i="2" s="1"/>
  <c r="G9010" i="2" s="1"/>
  <c r="E9011" i="2"/>
  <c r="F9011" i="2" s="1"/>
  <c r="G9011" i="2" s="1"/>
  <c r="E9012" i="2"/>
  <c r="F9012" i="2" s="1"/>
  <c r="G9012" i="2" s="1"/>
  <c r="E9013" i="2"/>
  <c r="F9013" i="2" s="1"/>
  <c r="G9013" i="2" s="1"/>
  <c r="E9014" i="2"/>
  <c r="F9014" i="2" s="1"/>
  <c r="G9014" i="2" s="1"/>
  <c r="E9015" i="2"/>
  <c r="F9015" i="2" s="1"/>
  <c r="G9015" i="2" s="1"/>
  <c r="E9016" i="2"/>
  <c r="F9016" i="2" s="1"/>
  <c r="G9016" i="2" s="1"/>
  <c r="E9017" i="2"/>
  <c r="F9017" i="2" s="1"/>
  <c r="G9017" i="2" s="1"/>
  <c r="E9018" i="2"/>
  <c r="F9018" i="2" s="1"/>
  <c r="G9018" i="2" s="1"/>
  <c r="E9019" i="2"/>
  <c r="F9019" i="2" s="1"/>
  <c r="G9019" i="2" s="1"/>
  <c r="E9020" i="2"/>
  <c r="F9020" i="2" s="1"/>
  <c r="G9020" i="2" s="1"/>
  <c r="E9021" i="2"/>
  <c r="F9021" i="2" s="1"/>
  <c r="G9021" i="2" s="1"/>
  <c r="E9022" i="2"/>
  <c r="F9022" i="2" s="1"/>
  <c r="G9022" i="2" s="1"/>
  <c r="E9023" i="2"/>
  <c r="F9023" i="2" s="1"/>
  <c r="G9023" i="2" s="1"/>
  <c r="E9024" i="2"/>
  <c r="F9024" i="2" s="1"/>
  <c r="G9024" i="2" s="1"/>
  <c r="E9025" i="2"/>
  <c r="F9025" i="2" s="1"/>
  <c r="G9025" i="2" s="1"/>
  <c r="E9026" i="2"/>
  <c r="F9026" i="2" s="1"/>
  <c r="G9026" i="2" s="1"/>
  <c r="E9027" i="2"/>
  <c r="F9027" i="2" s="1"/>
  <c r="G9027" i="2" s="1"/>
  <c r="E9028" i="2"/>
  <c r="F9028" i="2" s="1"/>
  <c r="G9028" i="2" s="1"/>
  <c r="E9029" i="2"/>
  <c r="F9029" i="2" s="1"/>
  <c r="G9029" i="2" s="1"/>
  <c r="E9030" i="2"/>
  <c r="F9030" i="2" s="1"/>
  <c r="G9030" i="2" s="1"/>
  <c r="E9031" i="2"/>
  <c r="F9031" i="2" s="1"/>
  <c r="G9031" i="2" s="1"/>
  <c r="E9032" i="2"/>
  <c r="F9032" i="2" s="1"/>
  <c r="G9032" i="2" s="1"/>
  <c r="E9033" i="2"/>
  <c r="F9033" i="2" s="1"/>
  <c r="G9033" i="2" s="1"/>
  <c r="E9034" i="2"/>
  <c r="F9034" i="2" s="1"/>
  <c r="G9034" i="2" s="1"/>
  <c r="E9035" i="2"/>
  <c r="F9035" i="2" s="1"/>
  <c r="G9035" i="2" s="1"/>
  <c r="E9036" i="2"/>
  <c r="F9036" i="2" s="1"/>
  <c r="G9036" i="2" s="1"/>
  <c r="E9037" i="2"/>
  <c r="F9037" i="2" s="1"/>
  <c r="G9037" i="2" s="1"/>
  <c r="E9038" i="2"/>
  <c r="F9038" i="2" s="1"/>
  <c r="G9038" i="2" s="1"/>
  <c r="E9039" i="2"/>
  <c r="F9039" i="2" s="1"/>
  <c r="G9039" i="2" s="1"/>
  <c r="E9040" i="2"/>
  <c r="F9040" i="2" s="1"/>
  <c r="G9040" i="2" s="1"/>
  <c r="E9041" i="2"/>
  <c r="F9041" i="2" s="1"/>
  <c r="G9041" i="2" s="1"/>
  <c r="E9042" i="2"/>
  <c r="F9042" i="2" s="1"/>
  <c r="G9042" i="2" s="1"/>
  <c r="E9043" i="2"/>
  <c r="F9043" i="2" s="1"/>
  <c r="G9043" i="2" s="1"/>
  <c r="E9044" i="2"/>
  <c r="F9044" i="2" s="1"/>
  <c r="G9044" i="2" s="1"/>
  <c r="E9045" i="2"/>
  <c r="F9045" i="2" s="1"/>
  <c r="G9045" i="2" s="1"/>
  <c r="E9046" i="2"/>
  <c r="F9046" i="2" s="1"/>
  <c r="G9046" i="2" s="1"/>
  <c r="E9047" i="2"/>
  <c r="F9047" i="2" s="1"/>
  <c r="G9047" i="2" s="1"/>
  <c r="E9048" i="2"/>
  <c r="F9048" i="2" s="1"/>
  <c r="G9048" i="2" s="1"/>
  <c r="E9049" i="2"/>
  <c r="F9049" i="2" s="1"/>
  <c r="G9049" i="2" s="1"/>
  <c r="E9050" i="2"/>
  <c r="F9050" i="2" s="1"/>
  <c r="G9050" i="2" s="1"/>
  <c r="E9051" i="2"/>
  <c r="F9051" i="2" s="1"/>
  <c r="G9051" i="2" s="1"/>
  <c r="E9052" i="2"/>
  <c r="F9052" i="2" s="1"/>
  <c r="G9052" i="2" s="1"/>
  <c r="E9053" i="2"/>
  <c r="F9053" i="2" s="1"/>
  <c r="G9053" i="2" s="1"/>
  <c r="E9054" i="2"/>
  <c r="F9054" i="2" s="1"/>
  <c r="G9054" i="2" s="1"/>
  <c r="E9055" i="2"/>
  <c r="F9055" i="2" s="1"/>
  <c r="G9055" i="2" s="1"/>
  <c r="E9056" i="2"/>
  <c r="F9056" i="2" s="1"/>
  <c r="G9056" i="2" s="1"/>
  <c r="E9057" i="2"/>
  <c r="F9057" i="2" s="1"/>
  <c r="G9057" i="2" s="1"/>
  <c r="E9058" i="2"/>
  <c r="F9058" i="2" s="1"/>
  <c r="G9058" i="2" s="1"/>
  <c r="E9059" i="2"/>
  <c r="F9059" i="2" s="1"/>
  <c r="G9059" i="2" s="1"/>
  <c r="E9060" i="2"/>
  <c r="F9060" i="2" s="1"/>
  <c r="G9060" i="2" s="1"/>
  <c r="E9061" i="2"/>
  <c r="F9061" i="2" s="1"/>
  <c r="G9061" i="2" s="1"/>
  <c r="E9062" i="2"/>
  <c r="F9062" i="2" s="1"/>
  <c r="G9062" i="2" s="1"/>
  <c r="E9063" i="2"/>
  <c r="F9063" i="2" s="1"/>
  <c r="G9063" i="2" s="1"/>
  <c r="E9064" i="2"/>
  <c r="F9064" i="2" s="1"/>
  <c r="G9064" i="2" s="1"/>
  <c r="E9065" i="2"/>
  <c r="F9065" i="2" s="1"/>
  <c r="G9065" i="2" s="1"/>
  <c r="E9066" i="2"/>
  <c r="F9066" i="2" s="1"/>
  <c r="G9066" i="2" s="1"/>
  <c r="E9067" i="2"/>
  <c r="F9067" i="2" s="1"/>
  <c r="G9067" i="2" s="1"/>
  <c r="E9068" i="2"/>
  <c r="F9068" i="2" s="1"/>
  <c r="G9068" i="2" s="1"/>
  <c r="E9069" i="2"/>
  <c r="F9069" i="2" s="1"/>
  <c r="G9069" i="2" s="1"/>
  <c r="E9070" i="2"/>
  <c r="F9070" i="2" s="1"/>
  <c r="G9070" i="2" s="1"/>
  <c r="E9071" i="2"/>
  <c r="F9071" i="2" s="1"/>
  <c r="G9071" i="2" s="1"/>
  <c r="E9072" i="2"/>
  <c r="F9072" i="2" s="1"/>
  <c r="G9072" i="2" s="1"/>
  <c r="E9073" i="2"/>
  <c r="F9073" i="2" s="1"/>
  <c r="G9073" i="2" s="1"/>
  <c r="E9074" i="2"/>
  <c r="F9074" i="2" s="1"/>
  <c r="G9074" i="2" s="1"/>
  <c r="E9075" i="2"/>
  <c r="F9075" i="2" s="1"/>
  <c r="G9075" i="2" s="1"/>
  <c r="E9076" i="2"/>
  <c r="F9076" i="2" s="1"/>
  <c r="G9076" i="2" s="1"/>
  <c r="E9077" i="2"/>
  <c r="F9077" i="2" s="1"/>
  <c r="G9077" i="2" s="1"/>
  <c r="E9078" i="2"/>
  <c r="F9078" i="2" s="1"/>
  <c r="G9078" i="2" s="1"/>
  <c r="E9079" i="2"/>
  <c r="F9079" i="2" s="1"/>
  <c r="G9079" i="2" s="1"/>
  <c r="E9080" i="2"/>
  <c r="F9080" i="2" s="1"/>
  <c r="G9080" i="2" s="1"/>
  <c r="E9081" i="2"/>
  <c r="F9081" i="2" s="1"/>
  <c r="G9081" i="2" s="1"/>
  <c r="E9082" i="2"/>
  <c r="F9082" i="2" s="1"/>
  <c r="G9082" i="2" s="1"/>
  <c r="E9083" i="2"/>
  <c r="F9083" i="2" s="1"/>
  <c r="G9083" i="2" s="1"/>
  <c r="E9084" i="2"/>
  <c r="F9084" i="2" s="1"/>
  <c r="G9084" i="2" s="1"/>
  <c r="E9085" i="2"/>
  <c r="F9085" i="2" s="1"/>
  <c r="G9085" i="2" s="1"/>
  <c r="E9086" i="2"/>
  <c r="F9086" i="2" s="1"/>
  <c r="G9086" i="2" s="1"/>
  <c r="E9087" i="2"/>
  <c r="F9087" i="2" s="1"/>
  <c r="G9087" i="2" s="1"/>
  <c r="E9088" i="2"/>
  <c r="F9088" i="2" s="1"/>
  <c r="G9088" i="2" s="1"/>
  <c r="E9089" i="2"/>
  <c r="F9089" i="2" s="1"/>
  <c r="G9089" i="2" s="1"/>
  <c r="E9090" i="2"/>
  <c r="F9090" i="2" s="1"/>
  <c r="G9090" i="2" s="1"/>
  <c r="E9091" i="2"/>
  <c r="F9091" i="2" s="1"/>
  <c r="G9091" i="2" s="1"/>
  <c r="E9092" i="2"/>
  <c r="F9092" i="2" s="1"/>
  <c r="G9092" i="2" s="1"/>
  <c r="E9093" i="2"/>
  <c r="F9093" i="2" s="1"/>
  <c r="G9093" i="2" s="1"/>
  <c r="E9094" i="2"/>
  <c r="F9094" i="2" s="1"/>
  <c r="G9094" i="2" s="1"/>
  <c r="E9095" i="2"/>
  <c r="F9095" i="2" s="1"/>
  <c r="G9095" i="2" s="1"/>
  <c r="E9096" i="2"/>
  <c r="F9096" i="2" s="1"/>
  <c r="G9096" i="2" s="1"/>
  <c r="E9097" i="2"/>
  <c r="F9097" i="2" s="1"/>
  <c r="G9097" i="2" s="1"/>
  <c r="E9098" i="2"/>
  <c r="F9098" i="2" s="1"/>
  <c r="G9098" i="2" s="1"/>
  <c r="E9099" i="2"/>
  <c r="F9099" i="2" s="1"/>
  <c r="G9099" i="2" s="1"/>
  <c r="E9100" i="2"/>
  <c r="F9100" i="2" s="1"/>
  <c r="G9100" i="2" s="1"/>
  <c r="E9101" i="2"/>
  <c r="F9101" i="2" s="1"/>
  <c r="G9101" i="2" s="1"/>
  <c r="E9102" i="2"/>
  <c r="F9102" i="2" s="1"/>
  <c r="G9102" i="2" s="1"/>
  <c r="E9103" i="2"/>
  <c r="F9103" i="2" s="1"/>
  <c r="G9103" i="2" s="1"/>
  <c r="E9104" i="2"/>
  <c r="F9104" i="2" s="1"/>
  <c r="G9104" i="2" s="1"/>
  <c r="E9105" i="2"/>
  <c r="F9105" i="2" s="1"/>
  <c r="G9105" i="2" s="1"/>
  <c r="E9106" i="2"/>
  <c r="F9106" i="2" s="1"/>
  <c r="G9106" i="2" s="1"/>
  <c r="E9107" i="2"/>
  <c r="F9107" i="2" s="1"/>
  <c r="G9107" i="2" s="1"/>
  <c r="E9108" i="2"/>
  <c r="F9108" i="2" s="1"/>
  <c r="G9108" i="2" s="1"/>
  <c r="E9109" i="2"/>
  <c r="F9109" i="2" s="1"/>
  <c r="G9109" i="2" s="1"/>
  <c r="E9110" i="2"/>
  <c r="F9110" i="2" s="1"/>
  <c r="G9110" i="2" s="1"/>
  <c r="E9111" i="2"/>
  <c r="F9111" i="2" s="1"/>
  <c r="G9111" i="2" s="1"/>
  <c r="E9112" i="2"/>
  <c r="F9112" i="2" s="1"/>
  <c r="G9112" i="2" s="1"/>
  <c r="E9113" i="2"/>
  <c r="F9113" i="2" s="1"/>
  <c r="G9113" i="2" s="1"/>
  <c r="E9114" i="2"/>
  <c r="F9114" i="2" s="1"/>
  <c r="G9114" i="2" s="1"/>
  <c r="E9115" i="2"/>
  <c r="F9115" i="2" s="1"/>
  <c r="G9115" i="2" s="1"/>
  <c r="E9116" i="2"/>
  <c r="F9116" i="2" s="1"/>
  <c r="G9116" i="2" s="1"/>
  <c r="E9117" i="2"/>
  <c r="F9117" i="2" s="1"/>
  <c r="G9117" i="2" s="1"/>
  <c r="E9118" i="2"/>
  <c r="F9118" i="2" s="1"/>
  <c r="G9118" i="2" s="1"/>
  <c r="E9119" i="2"/>
  <c r="F9119" i="2" s="1"/>
  <c r="G9119" i="2" s="1"/>
  <c r="E9120" i="2"/>
  <c r="F9120" i="2" s="1"/>
  <c r="G9120" i="2" s="1"/>
  <c r="E9121" i="2"/>
  <c r="F9121" i="2" s="1"/>
  <c r="G9121" i="2" s="1"/>
  <c r="E9122" i="2"/>
  <c r="F9122" i="2" s="1"/>
  <c r="G9122" i="2" s="1"/>
  <c r="E9123" i="2"/>
  <c r="F9123" i="2" s="1"/>
  <c r="G9123" i="2" s="1"/>
  <c r="E9124" i="2"/>
  <c r="F9124" i="2" s="1"/>
  <c r="G9124" i="2" s="1"/>
  <c r="E9125" i="2"/>
  <c r="F9125" i="2" s="1"/>
  <c r="G9125" i="2" s="1"/>
  <c r="E9126" i="2"/>
  <c r="F9126" i="2" s="1"/>
  <c r="G9126" i="2" s="1"/>
  <c r="E9127" i="2"/>
  <c r="F9127" i="2" s="1"/>
  <c r="G9127" i="2" s="1"/>
  <c r="E9128" i="2"/>
  <c r="F9128" i="2" s="1"/>
  <c r="G9128" i="2" s="1"/>
  <c r="E9129" i="2"/>
  <c r="F9129" i="2" s="1"/>
  <c r="G9129" i="2" s="1"/>
  <c r="E9130" i="2"/>
  <c r="F9130" i="2" s="1"/>
  <c r="G9130" i="2" s="1"/>
  <c r="E9131" i="2"/>
  <c r="F9131" i="2" s="1"/>
  <c r="G9131" i="2" s="1"/>
  <c r="E9132" i="2"/>
  <c r="F9132" i="2" s="1"/>
  <c r="G9132" i="2" s="1"/>
  <c r="E9133" i="2"/>
  <c r="F9133" i="2" s="1"/>
  <c r="G9133" i="2" s="1"/>
  <c r="E9134" i="2"/>
  <c r="F9134" i="2" s="1"/>
  <c r="G9134" i="2" s="1"/>
  <c r="E9135" i="2"/>
  <c r="F9135" i="2" s="1"/>
  <c r="G9135" i="2" s="1"/>
  <c r="E9136" i="2"/>
  <c r="F9136" i="2" s="1"/>
  <c r="G9136" i="2" s="1"/>
  <c r="E9137" i="2"/>
  <c r="F9137" i="2" s="1"/>
  <c r="G9137" i="2" s="1"/>
  <c r="E9138" i="2"/>
  <c r="F9138" i="2" s="1"/>
  <c r="G9138" i="2" s="1"/>
  <c r="E9139" i="2"/>
  <c r="F9139" i="2" s="1"/>
  <c r="G9139" i="2" s="1"/>
  <c r="E9140" i="2"/>
  <c r="F9140" i="2" s="1"/>
  <c r="G9140" i="2" s="1"/>
  <c r="E9141" i="2"/>
  <c r="F9141" i="2" s="1"/>
  <c r="G9141" i="2" s="1"/>
  <c r="E9142" i="2"/>
  <c r="F9142" i="2" s="1"/>
  <c r="G9142" i="2" s="1"/>
  <c r="E9143" i="2"/>
  <c r="F9143" i="2" s="1"/>
  <c r="G9143" i="2" s="1"/>
  <c r="E9144" i="2"/>
  <c r="F9144" i="2" s="1"/>
  <c r="G9144" i="2" s="1"/>
  <c r="E9145" i="2"/>
  <c r="F9145" i="2" s="1"/>
  <c r="G9145" i="2" s="1"/>
  <c r="E9146" i="2"/>
  <c r="F9146" i="2" s="1"/>
  <c r="G9146" i="2" s="1"/>
  <c r="E9147" i="2"/>
  <c r="F9147" i="2" s="1"/>
  <c r="G9147" i="2" s="1"/>
  <c r="E9148" i="2"/>
  <c r="F9148" i="2" s="1"/>
  <c r="G9148" i="2" s="1"/>
  <c r="E9149" i="2"/>
  <c r="F9149" i="2" s="1"/>
  <c r="G9149" i="2" s="1"/>
  <c r="E9150" i="2"/>
  <c r="F9150" i="2" s="1"/>
  <c r="G9150" i="2" s="1"/>
  <c r="E9151" i="2"/>
  <c r="F9151" i="2" s="1"/>
  <c r="G9151" i="2" s="1"/>
  <c r="E9152" i="2"/>
  <c r="F9152" i="2" s="1"/>
  <c r="G9152" i="2" s="1"/>
  <c r="E9153" i="2"/>
  <c r="F9153" i="2" s="1"/>
  <c r="G9153" i="2" s="1"/>
  <c r="E9154" i="2"/>
  <c r="F9154" i="2" s="1"/>
  <c r="G9154" i="2" s="1"/>
  <c r="E9155" i="2"/>
  <c r="F9155" i="2" s="1"/>
  <c r="G9155" i="2" s="1"/>
  <c r="E9156" i="2"/>
  <c r="F9156" i="2" s="1"/>
  <c r="G9156" i="2" s="1"/>
  <c r="E9157" i="2"/>
  <c r="F9157" i="2" s="1"/>
  <c r="G9157" i="2" s="1"/>
  <c r="E9158" i="2"/>
  <c r="F9158" i="2" s="1"/>
  <c r="G9158" i="2" s="1"/>
  <c r="E9159" i="2"/>
  <c r="F9159" i="2" s="1"/>
  <c r="G9159" i="2" s="1"/>
  <c r="E9160" i="2"/>
  <c r="F9160" i="2" s="1"/>
  <c r="G9160" i="2" s="1"/>
  <c r="E9161" i="2"/>
  <c r="F9161" i="2" s="1"/>
  <c r="G9161" i="2" s="1"/>
  <c r="E9162" i="2"/>
  <c r="F9162" i="2" s="1"/>
  <c r="G9162" i="2" s="1"/>
  <c r="E9163" i="2"/>
  <c r="F9163" i="2" s="1"/>
  <c r="G9163" i="2" s="1"/>
  <c r="E9164" i="2"/>
  <c r="F9164" i="2" s="1"/>
  <c r="G9164" i="2" s="1"/>
  <c r="E9165" i="2"/>
  <c r="F9165" i="2" s="1"/>
  <c r="G9165" i="2" s="1"/>
  <c r="E9166" i="2"/>
  <c r="F9166" i="2" s="1"/>
  <c r="G9166" i="2" s="1"/>
  <c r="E9167" i="2"/>
  <c r="F9167" i="2" s="1"/>
  <c r="G9167" i="2" s="1"/>
  <c r="E9168" i="2"/>
  <c r="F9168" i="2" s="1"/>
  <c r="G9168" i="2" s="1"/>
  <c r="E9169" i="2"/>
  <c r="F9169" i="2" s="1"/>
  <c r="G9169" i="2" s="1"/>
  <c r="E9170" i="2"/>
  <c r="F9170" i="2" s="1"/>
  <c r="G9170" i="2" s="1"/>
  <c r="E9171" i="2"/>
  <c r="F9171" i="2" s="1"/>
  <c r="G9171" i="2" s="1"/>
  <c r="E9172" i="2"/>
  <c r="F9172" i="2" s="1"/>
  <c r="G9172" i="2" s="1"/>
  <c r="E9173" i="2"/>
  <c r="F9173" i="2" s="1"/>
  <c r="G9173" i="2" s="1"/>
  <c r="E9174" i="2"/>
  <c r="F9174" i="2" s="1"/>
  <c r="G9174" i="2" s="1"/>
  <c r="E9175" i="2"/>
  <c r="F9175" i="2" s="1"/>
  <c r="G9175" i="2" s="1"/>
  <c r="E9176" i="2"/>
  <c r="F9176" i="2" s="1"/>
  <c r="G9176" i="2" s="1"/>
  <c r="E9177" i="2"/>
  <c r="F9177" i="2" s="1"/>
  <c r="G9177" i="2" s="1"/>
  <c r="E9178" i="2"/>
  <c r="F9178" i="2" s="1"/>
  <c r="G9178" i="2" s="1"/>
  <c r="E9179" i="2"/>
  <c r="F9179" i="2" s="1"/>
  <c r="G9179" i="2" s="1"/>
  <c r="E9180" i="2"/>
  <c r="F9180" i="2" s="1"/>
  <c r="G9180" i="2" s="1"/>
  <c r="E9181" i="2"/>
  <c r="F9181" i="2" s="1"/>
  <c r="G9181" i="2" s="1"/>
  <c r="E9182" i="2"/>
  <c r="F9182" i="2" s="1"/>
  <c r="G9182" i="2" s="1"/>
  <c r="E9183" i="2"/>
  <c r="F9183" i="2" s="1"/>
  <c r="G9183" i="2" s="1"/>
  <c r="E9184" i="2"/>
  <c r="F9184" i="2" s="1"/>
  <c r="G9184" i="2" s="1"/>
  <c r="E9185" i="2"/>
  <c r="F9185" i="2" s="1"/>
  <c r="G9185" i="2" s="1"/>
  <c r="E9186" i="2"/>
  <c r="F9186" i="2" s="1"/>
  <c r="G9186" i="2" s="1"/>
  <c r="E9187" i="2"/>
  <c r="F9187" i="2" s="1"/>
  <c r="G9187" i="2" s="1"/>
  <c r="E9188" i="2"/>
  <c r="F9188" i="2" s="1"/>
  <c r="G9188" i="2" s="1"/>
  <c r="E9189" i="2"/>
  <c r="F9189" i="2" s="1"/>
  <c r="G9189" i="2" s="1"/>
  <c r="E9190" i="2"/>
  <c r="F9190" i="2" s="1"/>
  <c r="G9190" i="2" s="1"/>
  <c r="E9191" i="2"/>
  <c r="F9191" i="2" s="1"/>
  <c r="G9191" i="2" s="1"/>
  <c r="E9192" i="2"/>
  <c r="F9192" i="2" s="1"/>
  <c r="G9192" i="2" s="1"/>
  <c r="E9193" i="2"/>
  <c r="F9193" i="2" s="1"/>
  <c r="G9193" i="2" s="1"/>
  <c r="E9194" i="2"/>
  <c r="F9194" i="2" s="1"/>
  <c r="G9194" i="2" s="1"/>
  <c r="E9195" i="2"/>
  <c r="F9195" i="2" s="1"/>
  <c r="G9195" i="2" s="1"/>
  <c r="E9196" i="2"/>
  <c r="F9196" i="2" s="1"/>
  <c r="G9196" i="2" s="1"/>
  <c r="E9197" i="2"/>
  <c r="F9197" i="2" s="1"/>
  <c r="G9197" i="2" s="1"/>
  <c r="E9198" i="2"/>
  <c r="F9198" i="2" s="1"/>
  <c r="G9198" i="2" s="1"/>
  <c r="E9199" i="2"/>
  <c r="F9199" i="2" s="1"/>
  <c r="G9199" i="2" s="1"/>
  <c r="E9200" i="2"/>
  <c r="F9200" i="2" s="1"/>
  <c r="G9200" i="2" s="1"/>
  <c r="E9201" i="2"/>
  <c r="F9201" i="2" s="1"/>
  <c r="G9201" i="2" s="1"/>
  <c r="E9202" i="2"/>
  <c r="F9202" i="2" s="1"/>
  <c r="G9202" i="2" s="1"/>
  <c r="E9203" i="2"/>
  <c r="F9203" i="2" s="1"/>
  <c r="G9203" i="2" s="1"/>
  <c r="E9204" i="2"/>
  <c r="F9204" i="2" s="1"/>
  <c r="G9204" i="2" s="1"/>
  <c r="E9205" i="2"/>
  <c r="F9205" i="2" s="1"/>
  <c r="G9205" i="2" s="1"/>
  <c r="E9206" i="2"/>
  <c r="F9206" i="2" s="1"/>
  <c r="G9206" i="2" s="1"/>
  <c r="E9207" i="2"/>
  <c r="F9207" i="2" s="1"/>
  <c r="G9207" i="2" s="1"/>
  <c r="E9208" i="2"/>
  <c r="F9208" i="2" s="1"/>
  <c r="G9208" i="2" s="1"/>
  <c r="E9209" i="2"/>
  <c r="F9209" i="2" s="1"/>
  <c r="G9209" i="2" s="1"/>
  <c r="E9210" i="2"/>
  <c r="F9210" i="2" s="1"/>
  <c r="G9210" i="2" s="1"/>
  <c r="E9211" i="2"/>
  <c r="F9211" i="2" s="1"/>
  <c r="G9211" i="2" s="1"/>
  <c r="E9212" i="2"/>
  <c r="F9212" i="2" s="1"/>
  <c r="G9212" i="2" s="1"/>
  <c r="E9213" i="2"/>
  <c r="F9213" i="2" s="1"/>
  <c r="G9213" i="2" s="1"/>
  <c r="E9214" i="2"/>
  <c r="F9214" i="2" s="1"/>
  <c r="G9214" i="2" s="1"/>
  <c r="E9215" i="2"/>
  <c r="F9215" i="2" s="1"/>
  <c r="G9215" i="2" s="1"/>
  <c r="E9216" i="2"/>
  <c r="F9216" i="2" s="1"/>
  <c r="G9216" i="2" s="1"/>
  <c r="E9217" i="2"/>
  <c r="F9217" i="2" s="1"/>
  <c r="G9217" i="2" s="1"/>
  <c r="E9218" i="2"/>
  <c r="F9218" i="2" s="1"/>
  <c r="G9218" i="2" s="1"/>
  <c r="E9219" i="2"/>
  <c r="F9219" i="2" s="1"/>
  <c r="G9219" i="2" s="1"/>
  <c r="E9220" i="2"/>
  <c r="F9220" i="2" s="1"/>
  <c r="G9220" i="2" s="1"/>
  <c r="E9221" i="2"/>
  <c r="F9221" i="2" s="1"/>
  <c r="G9221" i="2" s="1"/>
  <c r="E9222" i="2"/>
  <c r="F9222" i="2" s="1"/>
  <c r="G9222" i="2" s="1"/>
  <c r="E9223" i="2"/>
  <c r="F9223" i="2" s="1"/>
  <c r="G9223" i="2" s="1"/>
  <c r="E9224" i="2"/>
  <c r="F9224" i="2" s="1"/>
  <c r="G9224" i="2" s="1"/>
  <c r="E9225" i="2"/>
  <c r="F9225" i="2" s="1"/>
  <c r="G9225" i="2" s="1"/>
  <c r="E9226" i="2"/>
  <c r="F9226" i="2" s="1"/>
  <c r="G9226" i="2" s="1"/>
  <c r="E9227" i="2"/>
  <c r="F9227" i="2" s="1"/>
  <c r="G9227" i="2" s="1"/>
  <c r="E9228" i="2"/>
  <c r="F9228" i="2" s="1"/>
  <c r="G9228" i="2" s="1"/>
  <c r="E9229" i="2"/>
  <c r="F9229" i="2" s="1"/>
  <c r="G9229" i="2" s="1"/>
  <c r="E9230" i="2"/>
  <c r="F9230" i="2" s="1"/>
  <c r="G9230" i="2" s="1"/>
  <c r="E9231" i="2"/>
  <c r="F9231" i="2" s="1"/>
  <c r="G9231" i="2" s="1"/>
  <c r="E9232" i="2"/>
  <c r="F9232" i="2" s="1"/>
  <c r="G9232" i="2" s="1"/>
  <c r="E9233" i="2"/>
  <c r="F9233" i="2" s="1"/>
  <c r="G9233" i="2" s="1"/>
  <c r="E9234" i="2"/>
  <c r="F9234" i="2" s="1"/>
  <c r="G9234" i="2" s="1"/>
  <c r="E9235" i="2"/>
  <c r="F9235" i="2" s="1"/>
  <c r="G9235" i="2" s="1"/>
  <c r="E9236" i="2"/>
  <c r="F9236" i="2" s="1"/>
  <c r="G9236" i="2" s="1"/>
  <c r="E9237" i="2"/>
  <c r="F9237" i="2" s="1"/>
  <c r="G9237" i="2" s="1"/>
  <c r="E9238" i="2"/>
  <c r="F9238" i="2" s="1"/>
  <c r="G9238" i="2" s="1"/>
  <c r="E9239" i="2"/>
  <c r="F9239" i="2" s="1"/>
  <c r="G9239" i="2" s="1"/>
  <c r="E9240" i="2"/>
  <c r="F9240" i="2" s="1"/>
  <c r="G9240" i="2" s="1"/>
  <c r="E9241" i="2"/>
  <c r="F9241" i="2" s="1"/>
  <c r="G9241" i="2" s="1"/>
  <c r="E9242" i="2"/>
  <c r="F9242" i="2" s="1"/>
  <c r="G9242" i="2" s="1"/>
  <c r="E9243" i="2"/>
  <c r="F9243" i="2" s="1"/>
  <c r="G9243" i="2" s="1"/>
  <c r="E9244" i="2"/>
  <c r="F9244" i="2" s="1"/>
  <c r="G9244" i="2" s="1"/>
  <c r="E9245" i="2"/>
  <c r="F9245" i="2" s="1"/>
  <c r="G9245" i="2" s="1"/>
  <c r="E9246" i="2"/>
  <c r="F9246" i="2" s="1"/>
  <c r="G9246" i="2" s="1"/>
  <c r="E9247" i="2"/>
  <c r="F9247" i="2" s="1"/>
  <c r="G9247" i="2" s="1"/>
  <c r="E9248" i="2"/>
  <c r="F9248" i="2" s="1"/>
  <c r="G9248" i="2" s="1"/>
  <c r="E9249" i="2"/>
  <c r="F9249" i="2" s="1"/>
  <c r="G9249" i="2" s="1"/>
  <c r="E9250" i="2"/>
  <c r="F9250" i="2" s="1"/>
  <c r="G9250" i="2" s="1"/>
  <c r="E9251" i="2"/>
  <c r="F9251" i="2" s="1"/>
  <c r="G9251" i="2" s="1"/>
  <c r="E9252" i="2"/>
  <c r="F9252" i="2" s="1"/>
  <c r="G9252" i="2" s="1"/>
  <c r="E9253" i="2"/>
  <c r="F9253" i="2" s="1"/>
  <c r="G9253" i="2" s="1"/>
  <c r="E9254" i="2"/>
  <c r="F9254" i="2" s="1"/>
  <c r="G9254" i="2" s="1"/>
  <c r="E9255" i="2"/>
  <c r="F9255" i="2" s="1"/>
  <c r="G9255" i="2" s="1"/>
  <c r="E9256" i="2"/>
  <c r="F9256" i="2" s="1"/>
  <c r="G9256" i="2" s="1"/>
  <c r="E9257" i="2"/>
  <c r="F9257" i="2" s="1"/>
  <c r="G9257" i="2" s="1"/>
  <c r="E9258" i="2"/>
  <c r="F9258" i="2" s="1"/>
  <c r="G9258" i="2" s="1"/>
  <c r="E9259" i="2"/>
  <c r="F9259" i="2" s="1"/>
  <c r="G9259" i="2" s="1"/>
  <c r="E9260" i="2"/>
  <c r="F9260" i="2" s="1"/>
  <c r="G9260" i="2" s="1"/>
  <c r="E9261" i="2"/>
  <c r="F9261" i="2" s="1"/>
  <c r="G9261" i="2" s="1"/>
  <c r="E9262" i="2"/>
  <c r="F9262" i="2" s="1"/>
  <c r="G9262" i="2" s="1"/>
  <c r="E9263" i="2"/>
  <c r="F9263" i="2" s="1"/>
  <c r="G9263" i="2" s="1"/>
  <c r="E9264" i="2"/>
  <c r="F9264" i="2" s="1"/>
  <c r="G9264" i="2" s="1"/>
  <c r="E9265" i="2"/>
  <c r="F9265" i="2" s="1"/>
  <c r="G9265" i="2" s="1"/>
  <c r="E9266" i="2"/>
  <c r="F9266" i="2" s="1"/>
  <c r="G9266" i="2" s="1"/>
  <c r="E9267" i="2"/>
  <c r="F9267" i="2" s="1"/>
  <c r="G9267" i="2" s="1"/>
  <c r="E9268" i="2"/>
  <c r="F9268" i="2" s="1"/>
  <c r="G9268" i="2" s="1"/>
  <c r="E9269" i="2"/>
  <c r="F9269" i="2" s="1"/>
  <c r="G9269" i="2" s="1"/>
  <c r="E9270" i="2"/>
  <c r="F9270" i="2" s="1"/>
  <c r="G9270" i="2" s="1"/>
  <c r="E9271" i="2"/>
  <c r="F9271" i="2" s="1"/>
  <c r="G9271" i="2" s="1"/>
  <c r="E9272" i="2"/>
  <c r="F9272" i="2" s="1"/>
  <c r="G9272" i="2" s="1"/>
  <c r="E9273" i="2"/>
  <c r="F9273" i="2" s="1"/>
  <c r="G9273" i="2" s="1"/>
  <c r="E9274" i="2"/>
  <c r="F9274" i="2" s="1"/>
  <c r="G9274" i="2" s="1"/>
  <c r="E9275" i="2"/>
  <c r="F9275" i="2" s="1"/>
  <c r="G9275" i="2" s="1"/>
  <c r="E9276" i="2"/>
  <c r="F9276" i="2" s="1"/>
  <c r="G9276" i="2" s="1"/>
  <c r="E9277" i="2"/>
  <c r="F9277" i="2" s="1"/>
  <c r="G9277" i="2" s="1"/>
  <c r="E9278" i="2"/>
  <c r="F9278" i="2" s="1"/>
  <c r="G9278" i="2" s="1"/>
  <c r="E9279" i="2"/>
  <c r="F9279" i="2" s="1"/>
  <c r="G9279" i="2" s="1"/>
  <c r="E9280" i="2"/>
  <c r="F9280" i="2" s="1"/>
  <c r="G9280" i="2" s="1"/>
  <c r="E9281" i="2"/>
  <c r="F9281" i="2" s="1"/>
  <c r="G9281" i="2" s="1"/>
  <c r="E9282" i="2"/>
  <c r="F9282" i="2" s="1"/>
  <c r="G9282" i="2" s="1"/>
  <c r="E9283" i="2"/>
  <c r="F9283" i="2" s="1"/>
  <c r="G9283" i="2" s="1"/>
  <c r="E9284" i="2"/>
  <c r="F9284" i="2" s="1"/>
  <c r="G9284" i="2" s="1"/>
  <c r="E9285" i="2"/>
  <c r="F9285" i="2" s="1"/>
  <c r="G9285" i="2" s="1"/>
  <c r="E9286" i="2"/>
  <c r="F9286" i="2" s="1"/>
  <c r="G9286" i="2" s="1"/>
  <c r="E9287" i="2"/>
  <c r="F9287" i="2" s="1"/>
  <c r="G9287" i="2" s="1"/>
  <c r="E9288" i="2"/>
  <c r="F9288" i="2" s="1"/>
  <c r="G9288" i="2" s="1"/>
  <c r="E9289" i="2"/>
  <c r="F9289" i="2" s="1"/>
  <c r="G9289" i="2" s="1"/>
  <c r="E9290" i="2"/>
  <c r="F9290" i="2" s="1"/>
  <c r="G9290" i="2" s="1"/>
  <c r="E9291" i="2"/>
  <c r="F9291" i="2" s="1"/>
  <c r="G9291" i="2" s="1"/>
  <c r="E9292" i="2"/>
  <c r="F9292" i="2" s="1"/>
  <c r="G9292" i="2" s="1"/>
  <c r="E9293" i="2"/>
  <c r="F9293" i="2" s="1"/>
  <c r="G9293" i="2" s="1"/>
  <c r="E9294" i="2"/>
  <c r="F9294" i="2" s="1"/>
  <c r="G9294" i="2" s="1"/>
  <c r="E9295" i="2"/>
  <c r="F9295" i="2" s="1"/>
  <c r="G9295" i="2" s="1"/>
  <c r="E9296" i="2"/>
  <c r="F9296" i="2" s="1"/>
  <c r="G9296" i="2" s="1"/>
  <c r="E9297" i="2"/>
  <c r="F9297" i="2" s="1"/>
  <c r="G9297" i="2" s="1"/>
  <c r="E9298" i="2"/>
  <c r="F9298" i="2" s="1"/>
  <c r="G9298" i="2" s="1"/>
  <c r="E9299" i="2"/>
  <c r="F9299" i="2" s="1"/>
  <c r="G9299" i="2" s="1"/>
  <c r="E9300" i="2"/>
  <c r="F9300" i="2" s="1"/>
  <c r="G9300" i="2" s="1"/>
  <c r="E9301" i="2"/>
  <c r="F9301" i="2" s="1"/>
  <c r="G9301" i="2" s="1"/>
  <c r="E9302" i="2"/>
  <c r="F9302" i="2" s="1"/>
  <c r="G9302" i="2" s="1"/>
  <c r="E9303" i="2"/>
  <c r="F9303" i="2" s="1"/>
  <c r="G9303" i="2" s="1"/>
  <c r="E9304" i="2"/>
  <c r="F9304" i="2" s="1"/>
  <c r="G9304" i="2" s="1"/>
  <c r="E9305" i="2"/>
  <c r="F9305" i="2" s="1"/>
  <c r="G9305" i="2" s="1"/>
  <c r="E9306" i="2"/>
  <c r="F9306" i="2" s="1"/>
  <c r="G9306" i="2" s="1"/>
  <c r="E9307" i="2"/>
  <c r="F9307" i="2" s="1"/>
  <c r="G9307" i="2" s="1"/>
  <c r="E9308" i="2"/>
  <c r="F9308" i="2" s="1"/>
  <c r="G9308" i="2" s="1"/>
  <c r="E9309" i="2"/>
  <c r="F9309" i="2" s="1"/>
  <c r="G9309" i="2" s="1"/>
  <c r="E9310" i="2"/>
  <c r="F9310" i="2" s="1"/>
  <c r="G9310" i="2" s="1"/>
  <c r="E9311" i="2"/>
  <c r="F9311" i="2" s="1"/>
  <c r="G9311" i="2" s="1"/>
  <c r="E9312" i="2"/>
  <c r="F9312" i="2" s="1"/>
  <c r="G9312" i="2" s="1"/>
  <c r="E9313" i="2"/>
  <c r="F9313" i="2" s="1"/>
  <c r="G9313" i="2" s="1"/>
  <c r="E9314" i="2"/>
  <c r="F9314" i="2" s="1"/>
  <c r="G9314" i="2" s="1"/>
  <c r="E9315" i="2"/>
  <c r="F9315" i="2" s="1"/>
  <c r="G9315" i="2" s="1"/>
  <c r="E9316" i="2"/>
  <c r="F9316" i="2" s="1"/>
  <c r="G9316" i="2" s="1"/>
  <c r="E9317" i="2"/>
  <c r="F9317" i="2" s="1"/>
  <c r="G9317" i="2" s="1"/>
  <c r="E9318" i="2"/>
  <c r="F9318" i="2" s="1"/>
  <c r="G9318" i="2" s="1"/>
  <c r="E9319" i="2"/>
  <c r="F9319" i="2" s="1"/>
  <c r="G9319" i="2" s="1"/>
  <c r="E9320" i="2"/>
  <c r="F9320" i="2" s="1"/>
  <c r="G9320" i="2" s="1"/>
  <c r="E9321" i="2"/>
  <c r="F9321" i="2" s="1"/>
  <c r="G9321" i="2" s="1"/>
  <c r="E9322" i="2"/>
  <c r="F9322" i="2" s="1"/>
  <c r="G9322" i="2" s="1"/>
  <c r="E9323" i="2"/>
  <c r="F9323" i="2" s="1"/>
  <c r="G9323" i="2" s="1"/>
  <c r="E9324" i="2"/>
  <c r="F9324" i="2" s="1"/>
  <c r="G9324" i="2" s="1"/>
  <c r="E9325" i="2"/>
  <c r="F9325" i="2" s="1"/>
  <c r="G9325" i="2" s="1"/>
  <c r="E9326" i="2"/>
  <c r="F9326" i="2" s="1"/>
  <c r="G9326" i="2" s="1"/>
  <c r="E9327" i="2"/>
  <c r="F9327" i="2" s="1"/>
  <c r="G9327" i="2" s="1"/>
  <c r="E9328" i="2"/>
  <c r="F9328" i="2" s="1"/>
  <c r="G9328" i="2" s="1"/>
  <c r="E9329" i="2"/>
  <c r="F9329" i="2" s="1"/>
  <c r="G9329" i="2" s="1"/>
  <c r="E9330" i="2"/>
  <c r="F9330" i="2" s="1"/>
  <c r="G9330" i="2" s="1"/>
  <c r="E9331" i="2"/>
  <c r="F9331" i="2" s="1"/>
  <c r="G9331" i="2" s="1"/>
  <c r="E9332" i="2"/>
  <c r="F9332" i="2" s="1"/>
  <c r="G9332" i="2" s="1"/>
  <c r="E9333" i="2"/>
  <c r="F9333" i="2" s="1"/>
  <c r="G9333" i="2" s="1"/>
  <c r="E9334" i="2"/>
  <c r="F9334" i="2" s="1"/>
  <c r="G9334" i="2" s="1"/>
  <c r="E9335" i="2"/>
  <c r="F9335" i="2" s="1"/>
  <c r="G9335" i="2" s="1"/>
  <c r="E9336" i="2"/>
  <c r="F9336" i="2" s="1"/>
  <c r="G9336" i="2" s="1"/>
  <c r="E9337" i="2"/>
  <c r="F9337" i="2" s="1"/>
  <c r="G9337" i="2" s="1"/>
  <c r="E9338" i="2"/>
  <c r="F9338" i="2" s="1"/>
  <c r="G9338" i="2" s="1"/>
  <c r="E9339" i="2"/>
  <c r="F9339" i="2" s="1"/>
  <c r="G9339" i="2" s="1"/>
  <c r="E9340" i="2"/>
  <c r="F9340" i="2" s="1"/>
  <c r="G9340" i="2" s="1"/>
  <c r="E9341" i="2"/>
  <c r="F9341" i="2" s="1"/>
  <c r="G9341" i="2" s="1"/>
  <c r="E9342" i="2"/>
  <c r="F9342" i="2" s="1"/>
  <c r="G9342" i="2" s="1"/>
  <c r="E9343" i="2"/>
  <c r="F9343" i="2" s="1"/>
  <c r="G9343" i="2" s="1"/>
  <c r="E9344" i="2"/>
  <c r="F9344" i="2" s="1"/>
  <c r="G9344" i="2" s="1"/>
  <c r="E9345" i="2"/>
  <c r="F9345" i="2" s="1"/>
  <c r="G9345" i="2" s="1"/>
  <c r="E9346" i="2"/>
  <c r="F9346" i="2" s="1"/>
  <c r="G9346" i="2" s="1"/>
  <c r="E9347" i="2"/>
  <c r="F9347" i="2" s="1"/>
  <c r="G9347" i="2" s="1"/>
  <c r="E9348" i="2"/>
  <c r="F9348" i="2" s="1"/>
  <c r="G9348" i="2" s="1"/>
  <c r="E9349" i="2"/>
  <c r="F9349" i="2" s="1"/>
  <c r="G9349" i="2" s="1"/>
  <c r="E9350" i="2"/>
  <c r="F9350" i="2" s="1"/>
  <c r="G9350" i="2" s="1"/>
  <c r="E9351" i="2"/>
  <c r="F9351" i="2" s="1"/>
  <c r="G9351" i="2" s="1"/>
  <c r="E9352" i="2"/>
  <c r="F9352" i="2" s="1"/>
  <c r="G9352" i="2" s="1"/>
  <c r="E9353" i="2"/>
  <c r="F9353" i="2" s="1"/>
  <c r="G9353" i="2" s="1"/>
  <c r="E9354" i="2"/>
  <c r="F9354" i="2" s="1"/>
  <c r="G9354" i="2" s="1"/>
  <c r="E9355" i="2"/>
  <c r="F9355" i="2" s="1"/>
  <c r="G9355" i="2" s="1"/>
  <c r="E9356" i="2"/>
  <c r="F9356" i="2" s="1"/>
  <c r="G9356" i="2" s="1"/>
  <c r="E9357" i="2"/>
  <c r="F9357" i="2" s="1"/>
  <c r="G9357" i="2" s="1"/>
  <c r="E9358" i="2"/>
  <c r="F9358" i="2" s="1"/>
  <c r="G9358" i="2" s="1"/>
  <c r="E9359" i="2"/>
  <c r="F9359" i="2" s="1"/>
  <c r="G9359" i="2" s="1"/>
  <c r="E9360" i="2"/>
  <c r="F9360" i="2" s="1"/>
  <c r="G9360" i="2" s="1"/>
  <c r="E9361" i="2"/>
  <c r="F9361" i="2" s="1"/>
  <c r="G9361" i="2" s="1"/>
  <c r="E9362" i="2"/>
  <c r="F9362" i="2" s="1"/>
  <c r="G9362" i="2" s="1"/>
  <c r="E9363" i="2"/>
  <c r="F9363" i="2" s="1"/>
  <c r="G9363" i="2" s="1"/>
  <c r="E9364" i="2"/>
  <c r="F9364" i="2" s="1"/>
  <c r="G9364" i="2" s="1"/>
  <c r="E9365" i="2"/>
  <c r="F9365" i="2" s="1"/>
  <c r="G9365" i="2" s="1"/>
  <c r="E9366" i="2"/>
  <c r="F9366" i="2" s="1"/>
  <c r="G9366" i="2" s="1"/>
  <c r="E9367" i="2"/>
  <c r="F9367" i="2" s="1"/>
  <c r="G9367" i="2" s="1"/>
  <c r="E9368" i="2"/>
  <c r="F9368" i="2" s="1"/>
  <c r="G9368" i="2" s="1"/>
  <c r="E9369" i="2"/>
  <c r="F9369" i="2" s="1"/>
  <c r="G9369" i="2" s="1"/>
  <c r="E9370" i="2"/>
  <c r="F9370" i="2" s="1"/>
  <c r="G9370" i="2" s="1"/>
  <c r="E9371" i="2"/>
  <c r="F9371" i="2" s="1"/>
  <c r="G9371" i="2" s="1"/>
  <c r="E9372" i="2"/>
  <c r="F9372" i="2" s="1"/>
  <c r="G9372" i="2" s="1"/>
  <c r="E9373" i="2"/>
  <c r="F9373" i="2" s="1"/>
  <c r="G9373" i="2" s="1"/>
  <c r="E9374" i="2"/>
  <c r="F9374" i="2" s="1"/>
  <c r="G9374" i="2" s="1"/>
  <c r="E9375" i="2"/>
  <c r="F9375" i="2" s="1"/>
  <c r="G9375" i="2" s="1"/>
  <c r="E9376" i="2"/>
  <c r="F9376" i="2" s="1"/>
  <c r="G9376" i="2" s="1"/>
  <c r="E9377" i="2"/>
  <c r="F9377" i="2" s="1"/>
  <c r="G9377" i="2" s="1"/>
  <c r="E9378" i="2"/>
  <c r="F9378" i="2" s="1"/>
  <c r="G9378" i="2" s="1"/>
  <c r="E9379" i="2"/>
  <c r="F9379" i="2" s="1"/>
  <c r="G9379" i="2" s="1"/>
  <c r="E9380" i="2"/>
  <c r="F9380" i="2" s="1"/>
  <c r="G9380" i="2" s="1"/>
  <c r="E9381" i="2"/>
  <c r="F9381" i="2" s="1"/>
  <c r="G9381" i="2" s="1"/>
  <c r="E9382" i="2"/>
  <c r="F9382" i="2" s="1"/>
  <c r="G9382" i="2" s="1"/>
  <c r="E9383" i="2"/>
  <c r="F9383" i="2" s="1"/>
  <c r="G9383" i="2" s="1"/>
  <c r="E9384" i="2"/>
  <c r="F9384" i="2" s="1"/>
  <c r="G9384" i="2" s="1"/>
  <c r="E9385" i="2"/>
  <c r="F9385" i="2" s="1"/>
  <c r="G9385" i="2" s="1"/>
  <c r="E9386" i="2"/>
  <c r="F9386" i="2" s="1"/>
  <c r="G9386" i="2" s="1"/>
  <c r="E9387" i="2"/>
  <c r="F9387" i="2" s="1"/>
  <c r="G9387" i="2" s="1"/>
  <c r="E9388" i="2"/>
  <c r="F9388" i="2" s="1"/>
  <c r="G9388" i="2" s="1"/>
  <c r="E9389" i="2"/>
  <c r="F9389" i="2" s="1"/>
  <c r="G9389" i="2" s="1"/>
  <c r="E9390" i="2"/>
  <c r="F9390" i="2" s="1"/>
  <c r="G9390" i="2" s="1"/>
  <c r="E9391" i="2"/>
  <c r="F9391" i="2" s="1"/>
  <c r="G9391" i="2" s="1"/>
  <c r="E9392" i="2"/>
  <c r="F9392" i="2" s="1"/>
  <c r="G9392" i="2" s="1"/>
  <c r="E9393" i="2"/>
  <c r="F9393" i="2" s="1"/>
  <c r="G9393" i="2" s="1"/>
  <c r="E9394" i="2"/>
  <c r="F9394" i="2" s="1"/>
  <c r="G9394" i="2" s="1"/>
  <c r="E9395" i="2"/>
  <c r="F9395" i="2" s="1"/>
  <c r="G9395" i="2" s="1"/>
  <c r="E9396" i="2"/>
  <c r="F9396" i="2" s="1"/>
  <c r="G9396" i="2" s="1"/>
  <c r="E9397" i="2"/>
  <c r="F9397" i="2" s="1"/>
  <c r="G9397" i="2" s="1"/>
  <c r="E9398" i="2"/>
  <c r="F9398" i="2" s="1"/>
  <c r="G9398" i="2" s="1"/>
  <c r="E9399" i="2"/>
  <c r="F9399" i="2" s="1"/>
  <c r="G9399" i="2" s="1"/>
  <c r="E9400" i="2"/>
  <c r="F9400" i="2" s="1"/>
  <c r="G9400" i="2" s="1"/>
  <c r="E9401" i="2"/>
  <c r="F9401" i="2" s="1"/>
  <c r="G9401" i="2" s="1"/>
  <c r="E9402" i="2"/>
  <c r="F9402" i="2" s="1"/>
  <c r="G9402" i="2" s="1"/>
  <c r="E9403" i="2"/>
  <c r="F9403" i="2" s="1"/>
  <c r="G9403" i="2" s="1"/>
  <c r="E9404" i="2"/>
  <c r="F9404" i="2" s="1"/>
  <c r="G9404" i="2" s="1"/>
  <c r="E9405" i="2"/>
  <c r="F9405" i="2" s="1"/>
  <c r="G9405" i="2" s="1"/>
  <c r="E9406" i="2"/>
  <c r="F9406" i="2" s="1"/>
  <c r="G9406" i="2" s="1"/>
  <c r="E9407" i="2"/>
  <c r="F9407" i="2" s="1"/>
  <c r="G9407" i="2" s="1"/>
  <c r="E9408" i="2"/>
  <c r="F9408" i="2" s="1"/>
  <c r="G9408" i="2" s="1"/>
  <c r="E9409" i="2"/>
  <c r="F9409" i="2" s="1"/>
  <c r="G9409" i="2" s="1"/>
  <c r="E9410" i="2"/>
  <c r="F9410" i="2" s="1"/>
  <c r="G9410" i="2" s="1"/>
  <c r="E9411" i="2"/>
  <c r="F9411" i="2" s="1"/>
  <c r="G9411" i="2" s="1"/>
  <c r="E9412" i="2"/>
  <c r="F9412" i="2" s="1"/>
  <c r="G9412" i="2" s="1"/>
  <c r="E9413" i="2"/>
  <c r="F9413" i="2" s="1"/>
  <c r="G9413" i="2" s="1"/>
  <c r="E9414" i="2"/>
  <c r="F9414" i="2" s="1"/>
  <c r="G9414" i="2" s="1"/>
  <c r="E9415" i="2"/>
  <c r="F9415" i="2" s="1"/>
  <c r="G9415" i="2" s="1"/>
  <c r="E9416" i="2"/>
  <c r="F9416" i="2" s="1"/>
  <c r="G9416" i="2" s="1"/>
  <c r="E9417" i="2"/>
  <c r="F9417" i="2" s="1"/>
  <c r="G9417" i="2" s="1"/>
  <c r="E9418" i="2"/>
  <c r="F9418" i="2" s="1"/>
  <c r="G9418" i="2" s="1"/>
  <c r="E9419" i="2"/>
  <c r="F9419" i="2" s="1"/>
  <c r="G9419" i="2" s="1"/>
  <c r="E9420" i="2"/>
  <c r="F9420" i="2" s="1"/>
  <c r="G9420" i="2" s="1"/>
  <c r="E9421" i="2"/>
  <c r="F9421" i="2" s="1"/>
  <c r="G9421" i="2" s="1"/>
  <c r="E9422" i="2"/>
  <c r="F9422" i="2" s="1"/>
  <c r="G9422" i="2" s="1"/>
  <c r="E9423" i="2"/>
  <c r="F9423" i="2" s="1"/>
  <c r="G9423" i="2" s="1"/>
  <c r="E9424" i="2"/>
  <c r="F9424" i="2" s="1"/>
  <c r="G9424" i="2" s="1"/>
  <c r="E9425" i="2"/>
  <c r="F9425" i="2" s="1"/>
  <c r="G9425" i="2" s="1"/>
  <c r="E9426" i="2"/>
  <c r="F9426" i="2" s="1"/>
  <c r="G9426" i="2" s="1"/>
  <c r="E9427" i="2"/>
  <c r="F9427" i="2" s="1"/>
  <c r="G9427" i="2" s="1"/>
  <c r="E9428" i="2"/>
  <c r="F9428" i="2" s="1"/>
  <c r="G9428" i="2" s="1"/>
  <c r="E9429" i="2"/>
  <c r="F9429" i="2" s="1"/>
  <c r="G9429" i="2" s="1"/>
  <c r="E9430" i="2"/>
  <c r="F9430" i="2" s="1"/>
  <c r="G9430" i="2" s="1"/>
  <c r="E9431" i="2"/>
  <c r="F9431" i="2" s="1"/>
  <c r="G9431" i="2" s="1"/>
  <c r="E9432" i="2"/>
  <c r="F9432" i="2" s="1"/>
  <c r="G9432" i="2" s="1"/>
  <c r="E9433" i="2"/>
  <c r="F9433" i="2" s="1"/>
  <c r="G9433" i="2" s="1"/>
  <c r="E9434" i="2"/>
  <c r="F9434" i="2" s="1"/>
  <c r="G9434" i="2" s="1"/>
  <c r="E9435" i="2"/>
  <c r="F9435" i="2" s="1"/>
  <c r="G9435" i="2" s="1"/>
  <c r="E9436" i="2"/>
  <c r="F9436" i="2" s="1"/>
  <c r="G9436" i="2" s="1"/>
  <c r="E9437" i="2"/>
  <c r="F9437" i="2" s="1"/>
  <c r="G9437" i="2" s="1"/>
  <c r="E9438" i="2"/>
  <c r="F9438" i="2" s="1"/>
  <c r="G9438" i="2" s="1"/>
  <c r="E9439" i="2"/>
  <c r="F9439" i="2" s="1"/>
  <c r="G9439" i="2" s="1"/>
  <c r="E9440" i="2"/>
  <c r="F9440" i="2" s="1"/>
  <c r="G9440" i="2" s="1"/>
  <c r="E9441" i="2"/>
  <c r="F9441" i="2" s="1"/>
  <c r="G9441" i="2" s="1"/>
  <c r="E9442" i="2"/>
  <c r="F9442" i="2" s="1"/>
  <c r="G9442" i="2" s="1"/>
  <c r="E9443" i="2"/>
  <c r="F9443" i="2" s="1"/>
  <c r="G9443" i="2" s="1"/>
  <c r="E9444" i="2"/>
  <c r="F9444" i="2" s="1"/>
  <c r="G9444" i="2" s="1"/>
  <c r="E9445" i="2"/>
  <c r="F9445" i="2" s="1"/>
  <c r="G9445" i="2" s="1"/>
  <c r="E9446" i="2"/>
  <c r="F9446" i="2" s="1"/>
  <c r="G9446" i="2" s="1"/>
  <c r="E9447" i="2"/>
  <c r="F9447" i="2" s="1"/>
  <c r="G9447" i="2" s="1"/>
  <c r="E9448" i="2"/>
  <c r="F9448" i="2" s="1"/>
  <c r="G9448" i="2" s="1"/>
  <c r="E9449" i="2"/>
  <c r="F9449" i="2" s="1"/>
  <c r="G9449" i="2" s="1"/>
  <c r="E9450" i="2"/>
  <c r="F9450" i="2" s="1"/>
  <c r="G9450" i="2" s="1"/>
  <c r="E9451" i="2"/>
  <c r="F9451" i="2" s="1"/>
  <c r="G9451" i="2" s="1"/>
  <c r="E9452" i="2"/>
  <c r="F9452" i="2" s="1"/>
  <c r="G9452" i="2" s="1"/>
  <c r="E9453" i="2"/>
  <c r="F9453" i="2" s="1"/>
  <c r="G9453" i="2" s="1"/>
  <c r="E9454" i="2"/>
  <c r="F9454" i="2" s="1"/>
  <c r="G9454" i="2" s="1"/>
  <c r="E9455" i="2"/>
  <c r="F9455" i="2" s="1"/>
  <c r="G9455" i="2" s="1"/>
  <c r="E9456" i="2"/>
  <c r="F9456" i="2" s="1"/>
  <c r="G9456" i="2" s="1"/>
  <c r="E9457" i="2"/>
  <c r="F9457" i="2" s="1"/>
  <c r="G9457" i="2" s="1"/>
  <c r="E9458" i="2"/>
  <c r="F9458" i="2" s="1"/>
  <c r="G9458" i="2" s="1"/>
  <c r="E9459" i="2"/>
  <c r="F9459" i="2" s="1"/>
  <c r="G9459" i="2" s="1"/>
  <c r="E9460" i="2"/>
  <c r="F9460" i="2" s="1"/>
  <c r="G9460" i="2" s="1"/>
  <c r="E9461" i="2"/>
  <c r="F9461" i="2" s="1"/>
  <c r="G9461" i="2" s="1"/>
  <c r="E9462" i="2"/>
  <c r="F9462" i="2" s="1"/>
  <c r="G9462" i="2" s="1"/>
  <c r="E9463" i="2"/>
  <c r="F9463" i="2" s="1"/>
  <c r="G9463" i="2" s="1"/>
  <c r="E9464" i="2"/>
  <c r="F9464" i="2" s="1"/>
  <c r="G9464" i="2" s="1"/>
  <c r="E9465" i="2"/>
  <c r="F9465" i="2" s="1"/>
  <c r="G9465" i="2" s="1"/>
  <c r="E9466" i="2"/>
  <c r="F9466" i="2" s="1"/>
  <c r="G9466" i="2" s="1"/>
  <c r="E9467" i="2"/>
  <c r="F9467" i="2" s="1"/>
  <c r="G9467" i="2" s="1"/>
  <c r="E9468" i="2"/>
  <c r="F9468" i="2" s="1"/>
  <c r="G9468" i="2" s="1"/>
  <c r="E9469" i="2"/>
  <c r="F9469" i="2" s="1"/>
  <c r="G9469" i="2" s="1"/>
  <c r="E9470" i="2"/>
  <c r="F9470" i="2" s="1"/>
  <c r="G9470" i="2" s="1"/>
  <c r="E9471" i="2"/>
  <c r="F9471" i="2" s="1"/>
  <c r="G9471" i="2" s="1"/>
  <c r="E9472" i="2"/>
  <c r="F9472" i="2" s="1"/>
  <c r="G9472" i="2" s="1"/>
  <c r="E9473" i="2"/>
  <c r="F9473" i="2" s="1"/>
  <c r="G9473" i="2" s="1"/>
  <c r="E9474" i="2"/>
  <c r="F9474" i="2" s="1"/>
  <c r="G9474" i="2" s="1"/>
  <c r="E9475" i="2"/>
  <c r="F9475" i="2" s="1"/>
  <c r="G9475" i="2" s="1"/>
  <c r="E9476" i="2"/>
  <c r="F9476" i="2" s="1"/>
  <c r="G9476" i="2" s="1"/>
  <c r="E9477" i="2"/>
  <c r="F9477" i="2" s="1"/>
  <c r="G9477" i="2" s="1"/>
  <c r="E9478" i="2"/>
  <c r="F9478" i="2" s="1"/>
  <c r="G9478" i="2" s="1"/>
  <c r="E9479" i="2"/>
  <c r="F9479" i="2" s="1"/>
  <c r="G9479" i="2" s="1"/>
  <c r="E9480" i="2"/>
  <c r="F9480" i="2" s="1"/>
  <c r="G9480" i="2" s="1"/>
  <c r="E9481" i="2"/>
  <c r="F9481" i="2" s="1"/>
  <c r="G9481" i="2" s="1"/>
  <c r="E9482" i="2"/>
  <c r="F9482" i="2" s="1"/>
  <c r="G9482" i="2" s="1"/>
  <c r="E9483" i="2"/>
  <c r="F9483" i="2" s="1"/>
  <c r="G9483" i="2" s="1"/>
  <c r="E9484" i="2"/>
  <c r="F9484" i="2" s="1"/>
  <c r="G9484" i="2" s="1"/>
  <c r="E9485" i="2"/>
  <c r="F9485" i="2" s="1"/>
  <c r="G9485" i="2" s="1"/>
  <c r="E9486" i="2"/>
  <c r="F9486" i="2" s="1"/>
  <c r="G9486" i="2" s="1"/>
  <c r="E9487" i="2"/>
  <c r="F9487" i="2" s="1"/>
  <c r="G9487" i="2" s="1"/>
  <c r="E9488" i="2"/>
  <c r="F9488" i="2" s="1"/>
  <c r="G9488" i="2" s="1"/>
  <c r="E9489" i="2"/>
  <c r="F9489" i="2" s="1"/>
  <c r="G9489" i="2" s="1"/>
  <c r="E9490" i="2"/>
  <c r="F9490" i="2" s="1"/>
  <c r="G9490" i="2" s="1"/>
  <c r="E9491" i="2"/>
  <c r="F9491" i="2" s="1"/>
  <c r="G9491" i="2" s="1"/>
  <c r="E9492" i="2"/>
  <c r="F9492" i="2" s="1"/>
  <c r="G9492" i="2" s="1"/>
  <c r="E9493" i="2"/>
  <c r="F9493" i="2" s="1"/>
  <c r="G9493" i="2" s="1"/>
  <c r="E9494" i="2"/>
  <c r="F9494" i="2" s="1"/>
  <c r="G9494" i="2" s="1"/>
  <c r="E9495" i="2"/>
  <c r="F9495" i="2" s="1"/>
  <c r="G9495" i="2" s="1"/>
  <c r="E9496" i="2"/>
  <c r="F9496" i="2" s="1"/>
  <c r="G9496" i="2" s="1"/>
  <c r="E9497" i="2"/>
  <c r="F9497" i="2" s="1"/>
  <c r="G9497" i="2" s="1"/>
  <c r="E9498" i="2"/>
  <c r="F9498" i="2" s="1"/>
  <c r="G9498" i="2" s="1"/>
  <c r="E9499" i="2"/>
  <c r="F9499" i="2" s="1"/>
  <c r="G9499" i="2" s="1"/>
  <c r="E9500" i="2"/>
  <c r="F9500" i="2" s="1"/>
  <c r="G9500" i="2" s="1"/>
  <c r="E9501" i="2"/>
  <c r="F9501" i="2" s="1"/>
  <c r="G9501" i="2" s="1"/>
  <c r="E9502" i="2"/>
  <c r="F9502" i="2" s="1"/>
  <c r="G9502" i="2" s="1"/>
  <c r="E9503" i="2"/>
  <c r="F9503" i="2" s="1"/>
  <c r="G9503" i="2" s="1"/>
  <c r="E9504" i="2"/>
  <c r="F9504" i="2" s="1"/>
  <c r="G9504" i="2" s="1"/>
  <c r="E9505" i="2"/>
  <c r="F9505" i="2" s="1"/>
  <c r="G9505" i="2" s="1"/>
  <c r="E9506" i="2"/>
  <c r="F9506" i="2" s="1"/>
  <c r="G9506" i="2" s="1"/>
  <c r="E9507" i="2"/>
  <c r="F9507" i="2" s="1"/>
  <c r="G9507" i="2" s="1"/>
  <c r="E9508" i="2"/>
  <c r="F9508" i="2" s="1"/>
  <c r="G9508" i="2" s="1"/>
  <c r="E9509" i="2"/>
  <c r="F9509" i="2" s="1"/>
  <c r="G9509" i="2" s="1"/>
  <c r="E9510" i="2"/>
  <c r="F9510" i="2" s="1"/>
  <c r="G9510" i="2" s="1"/>
  <c r="E9511" i="2"/>
  <c r="F9511" i="2" s="1"/>
  <c r="G9511" i="2" s="1"/>
  <c r="E9512" i="2"/>
  <c r="F9512" i="2" s="1"/>
  <c r="G9512" i="2" s="1"/>
  <c r="E9513" i="2"/>
  <c r="F9513" i="2" s="1"/>
  <c r="G9513" i="2" s="1"/>
  <c r="E9514" i="2"/>
  <c r="F9514" i="2" s="1"/>
  <c r="G9514" i="2" s="1"/>
  <c r="E9515" i="2"/>
  <c r="F9515" i="2" s="1"/>
  <c r="G9515" i="2" s="1"/>
  <c r="E9516" i="2"/>
  <c r="F9516" i="2" s="1"/>
  <c r="G9516" i="2" s="1"/>
  <c r="E9517" i="2"/>
  <c r="F9517" i="2" s="1"/>
  <c r="G9517" i="2" s="1"/>
  <c r="E9518" i="2"/>
  <c r="F9518" i="2" s="1"/>
  <c r="G9518" i="2" s="1"/>
  <c r="E9519" i="2"/>
  <c r="F9519" i="2" s="1"/>
  <c r="G9519" i="2" s="1"/>
  <c r="E9520" i="2"/>
  <c r="F9520" i="2" s="1"/>
  <c r="G9520" i="2" s="1"/>
  <c r="E9521" i="2"/>
  <c r="F9521" i="2" s="1"/>
  <c r="G9521" i="2" s="1"/>
  <c r="E9522" i="2"/>
  <c r="F9522" i="2" s="1"/>
  <c r="G9522" i="2" s="1"/>
  <c r="E9523" i="2"/>
  <c r="F9523" i="2" s="1"/>
  <c r="G9523" i="2" s="1"/>
  <c r="E9524" i="2"/>
  <c r="F9524" i="2" s="1"/>
  <c r="G9524" i="2" s="1"/>
  <c r="E9525" i="2"/>
  <c r="F9525" i="2" s="1"/>
  <c r="G9525" i="2" s="1"/>
  <c r="E9526" i="2"/>
  <c r="F9526" i="2" s="1"/>
  <c r="G9526" i="2" s="1"/>
  <c r="E9527" i="2"/>
  <c r="F9527" i="2" s="1"/>
  <c r="G9527" i="2" s="1"/>
  <c r="E9528" i="2"/>
  <c r="F9528" i="2" s="1"/>
  <c r="G9528" i="2" s="1"/>
  <c r="E9529" i="2"/>
  <c r="F9529" i="2" s="1"/>
  <c r="G9529" i="2" s="1"/>
  <c r="E9530" i="2"/>
  <c r="F9530" i="2" s="1"/>
  <c r="G9530" i="2" s="1"/>
  <c r="E9531" i="2"/>
  <c r="F9531" i="2" s="1"/>
  <c r="G9531" i="2" s="1"/>
  <c r="E9532" i="2"/>
  <c r="F9532" i="2" s="1"/>
  <c r="G9532" i="2" s="1"/>
  <c r="E9533" i="2"/>
  <c r="F9533" i="2" s="1"/>
  <c r="G9533" i="2" s="1"/>
  <c r="E9534" i="2"/>
  <c r="F9534" i="2" s="1"/>
  <c r="G9534" i="2" s="1"/>
  <c r="E9535" i="2"/>
  <c r="F9535" i="2" s="1"/>
  <c r="G9535" i="2" s="1"/>
  <c r="E9536" i="2"/>
  <c r="F9536" i="2" s="1"/>
  <c r="G9536" i="2" s="1"/>
  <c r="E9537" i="2"/>
  <c r="F9537" i="2" s="1"/>
  <c r="G9537" i="2" s="1"/>
  <c r="E9538" i="2"/>
  <c r="F9538" i="2" s="1"/>
  <c r="G9538" i="2" s="1"/>
  <c r="E9539" i="2"/>
  <c r="F9539" i="2" s="1"/>
  <c r="G9539" i="2" s="1"/>
  <c r="E9540" i="2"/>
  <c r="F9540" i="2" s="1"/>
  <c r="G9540" i="2" s="1"/>
  <c r="E9541" i="2"/>
  <c r="F9541" i="2" s="1"/>
  <c r="G9541" i="2" s="1"/>
  <c r="E9542" i="2"/>
  <c r="F9542" i="2" s="1"/>
  <c r="G9542" i="2" s="1"/>
  <c r="E9543" i="2"/>
  <c r="F9543" i="2" s="1"/>
  <c r="G9543" i="2" s="1"/>
  <c r="E9544" i="2"/>
  <c r="F9544" i="2" s="1"/>
  <c r="G9544" i="2" s="1"/>
  <c r="E9545" i="2"/>
  <c r="F9545" i="2" s="1"/>
  <c r="G9545" i="2" s="1"/>
  <c r="E9546" i="2"/>
  <c r="F9546" i="2" s="1"/>
  <c r="G9546" i="2" s="1"/>
  <c r="E9547" i="2"/>
  <c r="F9547" i="2" s="1"/>
  <c r="G9547" i="2" s="1"/>
  <c r="E9548" i="2"/>
  <c r="F9548" i="2" s="1"/>
  <c r="G9548" i="2" s="1"/>
  <c r="E9549" i="2"/>
  <c r="F9549" i="2" s="1"/>
  <c r="G9549" i="2" s="1"/>
  <c r="E9550" i="2"/>
  <c r="F9550" i="2" s="1"/>
  <c r="G9550" i="2" s="1"/>
  <c r="E9551" i="2"/>
  <c r="F9551" i="2" s="1"/>
  <c r="G9551" i="2" s="1"/>
  <c r="E9552" i="2"/>
  <c r="F9552" i="2" s="1"/>
  <c r="G9552" i="2" s="1"/>
  <c r="E9553" i="2"/>
  <c r="F9553" i="2" s="1"/>
  <c r="G9553" i="2" s="1"/>
  <c r="E9554" i="2"/>
  <c r="F9554" i="2" s="1"/>
  <c r="G9554" i="2" s="1"/>
  <c r="E9555" i="2"/>
  <c r="F9555" i="2" s="1"/>
  <c r="G9555" i="2" s="1"/>
  <c r="E9556" i="2"/>
  <c r="F9556" i="2" s="1"/>
  <c r="G9556" i="2" s="1"/>
  <c r="E9557" i="2"/>
  <c r="F9557" i="2" s="1"/>
  <c r="G9557" i="2" s="1"/>
  <c r="E9558" i="2"/>
  <c r="F9558" i="2" s="1"/>
  <c r="G9558" i="2" s="1"/>
  <c r="E9559" i="2"/>
  <c r="F9559" i="2" s="1"/>
  <c r="G9559" i="2" s="1"/>
  <c r="E9560" i="2"/>
  <c r="F9560" i="2" s="1"/>
  <c r="G9560" i="2" s="1"/>
  <c r="E9561" i="2"/>
  <c r="F9561" i="2" s="1"/>
  <c r="G9561" i="2" s="1"/>
  <c r="E9562" i="2"/>
  <c r="F9562" i="2" s="1"/>
  <c r="G9562" i="2" s="1"/>
  <c r="E9563" i="2"/>
  <c r="F9563" i="2" s="1"/>
  <c r="G9563" i="2" s="1"/>
  <c r="E12" i="2"/>
  <c r="D7" i="2"/>
  <c r="D6" i="2"/>
  <c r="D5" i="2"/>
  <c r="D4" i="2"/>
  <c r="D3" i="2"/>
  <c r="F33" i="3" l="1"/>
  <c r="F201" i="3"/>
  <c r="F185" i="3"/>
  <c r="F153" i="3"/>
  <c r="F137" i="3"/>
  <c r="F105" i="3"/>
  <c r="F73" i="3"/>
  <c r="F57" i="3"/>
  <c r="F213" i="3"/>
  <c r="F197" i="3"/>
  <c r="F181" i="3"/>
  <c r="F165" i="3"/>
  <c r="F149" i="3"/>
  <c r="F133" i="3"/>
  <c r="F117" i="3"/>
  <c r="F101" i="3"/>
  <c r="F85" i="3"/>
  <c r="F69" i="3"/>
  <c r="F53" i="3"/>
  <c r="F37" i="3"/>
  <c r="F217" i="3"/>
  <c r="F169" i="3"/>
  <c r="F121" i="3"/>
  <c r="F89" i="3"/>
  <c r="F41" i="3"/>
  <c r="F25" i="3"/>
  <c r="F209" i="3"/>
  <c r="F193" i="3"/>
  <c r="F177" i="3"/>
  <c r="F161" i="3"/>
  <c r="F145" i="3"/>
  <c r="F129" i="3"/>
  <c r="F113" i="3"/>
  <c r="F97" i="3"/>
  <c r="F81" i="3"/>
  <c r="F65" i="3"/>
  <c r="F49" i="3"/>
  <c r="F26" i="3"/>
  <c r="F221" i="3"/>
  <c r="F205" i="3"/>
  <c r="F189" i="3"/>
  <c r="F173" i="3"/>
  <c r="F157" i="3"/>
  <c r="F141" i="3"/>
  <c r="F125" i="3"/>
  <c r="F109" i="3"/>
  <c r="F93" i="3"/>
  <c r="F77" i="3"/>
  <c r="F61" i="3"/>
  <c r="F45" i="3"/>
  <c r="F29" i="3"/>
  <c r="F224" i="3"/>
  <c r="F220" i="3"/>
  <c r="F216" i="3"/>
  <c r="F212" i="3"/>
  <c r="F208" i="3"/>
  <c r="F204" i="3"/>
  <c r="F200" i="3"/>
  <c r="F196" i="3"/>
  <c r="F192" i="3"/>
  <c r="F188" i="3"/>
  <c r="F184" i="3"/>
  <c r="F180" i="3"/>
  <c r="F176" i="3"/>
  <c r="F172" i="3"/>
  <c r="F168" i="3"/>
  <c r="F164" i="3"/>
  <c r="F160" i="3"/>
  <c r="F156" i="3"/>
  <c r="F152" i="3"/>
  <c r="F148" i="3"/>
  <c r="F144" i="3"/>
  <c r="F140" i="3"/>
  <c r="F136" i="3"/>
  <c r="F132" i="3"/>
  <c r="F128" i="3"/>
  <c r="F124" i="3"/>
  <c r="F120" i="3"/>
  <c r="F116" i="3"/>
  <c r="F112" i="3"/>
  <c r="F108" i="3"/>
  <c r="F104" i="3"/>
  <c r="F100" i="3"/>
  <c r="F96" i="3"/>
  <c r="F92" i="3"/>
  <c r="F88" i="3"/>
  <c r="F84" i="3"/>
  <c r="F80" i="3"/>
  <c r="F76" i="3"/>
  <c r="F72" i="3"/>
  <c r="F68" i="3"/>
  <c r="F64" i="3"/>
  <c r="F60" i="3"/>
  <c r="F56" i="3"/>
  <c r="F52" i="3"/>
  <c r="F48" i="3"/>
  <c r="F44" i="3"/>
  <c r="F40" i="3"/>
  <c r="F36" i="3"/>
  <c r="F32" i="3"/>
  <c r="F28" i="3"/>
  <c r="F223" i="3"/>
  <c r="F219" i="3"/>
  <c r="F215" i="3"/>
  <c r="F211" i="3"/>
  <c r="F207" i="3"/>
  <c r="F203" i="3"/>
  <c r="F199" i="3"/>
  <c r="F195" i="3"/>
  <c r="F191" i="3"/>
  <c r="F187" i="3"/>
  <c r="F183" i="3"/>
  <c r="F179" i="3"/>
  <c r="F175" i="3"/>
  <c r="F171" i="3"/>
  <c r="F167" i="3"/>
  <c r="F163" i="3"/>
  <c r="F159" i="3"/>
  <c r="F155" i="3"/>
  <c r="F151" i="3"/>
  <c r="F147" i="3"/>
  <c r="F143" i="3"/>
  <c r="F139" i="3"/>
  <c r="F135" i="3"/>
  <c r="F131" i="3"/>
  <c r="F127" i="3"/>
  <c r="F123" i="3"/>
  <c r="F119" i="3"/>
  <c r="F115" i="3"/>
  <c r="F111" i="3"/>
  <c r="F107" i="3"/>
  <c r="F103" i="3"/>
  <c r="F99" i="3"/>
  <c r="F95" i="3"/>
  <c r="F91" i="3"/>
  <c r="F87" i="3"/>
  <c r="F83" i="3"/>
  <c r="F79" i="3"/>
  <c r="F75" i="3"/>
  <c r="F71" i="3"/>
  <c r="F67" i="3"/>
  <c r="F63" i="3"/>
  <c r="F59" i="3"/>
  <c r="F55" i="3"/>
  <c r="F51" i="3"/>
  <c r="F47" i="3"/>
  <c r="F43" i="3"/>
  <c r="F39" i="3"/>
  <c r="F35" i="3"/>
  <c r="F31" i="3"/>
  <c r="F27" i="3"/>
  <c r="E212" i="3"/>
  <c r="F222" i="3"/>
  <c r="F218" i="3"/>
  <c r="F214" i="3"/>
  <c r="F210" i="3"/>
  <c r="F206" i="3"/>
  <c r="F202" i="3"/>
  <c r="F198" i="3"/>
  <c r="F194" i="3"/>
  <c r="F190" i="3"/>
  <c r="F186" i="3"/>
  <c r="F182" i="3"/>
  <c r="F178" i="3"/>
  <c r="F174" i="3"/>
  <c r="F170" i="3"/>
  <c r="F166" i="3"/>
  <c r="F162" i="3"/>
  <c r="F158" i="3"/>
  <c r="F154" i="3"/>
  <c r="F150" i="3"/>
  <c r="F146" i="3"/>
  <c r="F142" i="3"/>
  <c r="F138" i="3"/>
  <c r="F134" i="3"/>
  <c r="F130" i="3"/>
  <c r="F126" i="3"/>
  <c r="F122" i="3"/>
  <c r="F118" i="3"/>
  <c r="F114" i="3"/>
  <c r="F110" i="3"/>
  <c r="F106" i="3"/>
  <c r="F102" i="3"/>
  <c r="F98" i="3"/>
  <c r="F94" i="3"/>
  <c r="F90" i="3"/>
  <c r="F86" i="3"/>
  <c r="F82" i="3"/>
  <c r="F78" i="3"/>
  <c r="F74" i="3"/>
  <c r="F70" i="3"/>
  <c r="F66" i="3"/>
  <c r="F62" i="3"/>
  <c r="F58" i="3"/>
  <c r="F54" i="3"/>
  <c r="F50" i="3"/>
  <c r="F46" i="3"/>
  <c r="F42" i="3"/>
  <c r="F38" i="3"/>
  <c r="F34" i="3"/>
  <c r="F30" i="3"/>
  <c r="E26" i="3"/>
  <c r="E189" i="3"/>
  <c r="E157" i="3"/>
  <c r="E125" i="3"/>
  <c r="E93" i="3"/>
  <c r="E61" i="3"/>
  <c r="E29" i="3"/>
  <c r="E181" i="3"/>
  <c r="E149" i="3"/>
  <c r="E117" i="3"/>
  <c r="E85" i="3"/>
  <c r="E53" i="3"/>
  <c r="E173" i="3"/>
  <c r="E141" i="3"/>
  <c r="E109" i="3"/>
  <c r="E77" i="3"/>
  <c r="E45" i="3"/>
  <c r="E31" i="3"/>
  <c r="E165" i="3"/>
  <c r="E133" i="3"/>
  <c r="E101" i="3"/>
  <c r="E69" i="3"/>
  <c r="E37" i="3"/>
  <c r="E224" i="3"/>
  <c r="E222" i="3"/>
  <c r="E220" i="3"/>
  <c r="E218" i="3"/>
  <c r="E216" i="3"/>
  <c r="E214" i="3"/>
  <c r="E210" i="3"/>
  <c r="E208" i="3"/>
  <c r="E206" i="3"/>
  <c r="E204" i="3"/>
  <c r="E202" i="3"/>
  <c r="E200" i="3"/>
  <c r="E198" i="3"/>
  <c r="E196" i="3"/>
  <c r="E191" i="3"/>
  <c r="E183" i="3"/>
  <c r="E175" i="3"/>
  <c r="E167" i="3"/>
  <c r="E159" i="3"/>
  <c r="E151" i="3"/>
  <c r="E143" i="3"/>
  <c r="E135" i="3"/>
  <c r="E127" i="3"/>
  <c r="E119" i="3"/>
  <c r="E111" i="3"/>
  <c r="E103" i="3"/>
  <c r="E95" i="3"/>
  <c r="E87" i="3"/>
  <c r="E79" i="3"/>
  <c r="E71" i="3"/>
  <c r="E63" i="3"/>
  <c r="E55" i="3"/>
  <c r="E47" i="3"/>
  <c r="E39" i="3"/>
  <c r="E28" i="3"/>
  <c r="E30" i="3"/>
  <c r="E32" i="3"/>
  <c r="E34" i="3"/>
  <c r="E36" i="3"/>
  <c r="E38" i="3"/>
  <c r="E40" i="3"/>
  <c r="E42" i="3"/>
  <c r="E44" i="3"/>
  <c r="E46" i="3"/>
  <c r="E48" i="3"/>
  <c r="E50" i="3"/>
  <c r="E52" i="3"/>
  <c r="E54" i="3"/>
  <c r="E56" i="3"/>
  <c r="E58" i="3"/>
  <c r="E60" i="3"/>
  <c r="E62" i="3"/>
  <c r="E64" i="3"/>
  <c r="E66" i="3"/>
  <c r="E68" i="3"/>
  <c r="E70" i="3"/>
  <c r="E72" i="3"/>
  <c r="E74" i="3"/>
  <c r="E76" i="3"/>
  <c r="E78" i="3"/>
  <c r="E80" i="3"/>
  <c r="E82" i="3"/>
  <c r="E84" i="3"/>
  <c r="E86" i="3"/>
  <c r="E88" i="3"/>
  <c r="E90" i="3"/>
  <c r="E92" i="3"/>
  <c r="E94" i="3"/>
  <c r="E96" i="3"/>
  <c r="E98" i="3"/>
  <c r="E100" i="3"/>
  <c r="E102" i="3"/>
  <c r="E104" i="3"/>
  <c r="E106" i="3"/>
  <c r="E108" i="3"/>
  <c r="E110" i="3"/>
  <c r="E112" i="3"/>
  <c r="E114" i="3"/>
  <c r="E116" i="3"/>
  <c r="E118" i="3"/>
  <c r="E120" i="3"/>
  <c r="E122" i="3"/>
  <c r="E124" i="3"/>
  <c r="E126" i="3"/>
  <c r="E128" i="3"/>
  <c r="E130" i="3"/>
  <c r="E132" i="3"/>
  <c r="E134" i="3"/>
  <c r="E136" i="3"/>
  <c r="E138" i="3"/>
  <c r="E140" i="3"/>
  <c r="E142" i="3"/>
  <c r="E144" i="3"/>
  <c r="E146" i="3"/>
  <c r="E148" i="3"/>
  <c r="E150" i="3"/>
  <c r="E152" i="3"/>
  <c r="E154" i="3"/>
  <c r="E156" i="3"/>
  <c r="E158" i="3"/>
  <c r="E160" i="3"/>
  <c r="E162" i="3"/>
  <c r="E164" i="3"/>
  <c r="E166" i="3"/>
  <c r="E168" i="3"/>
  <c r="E170" i="3"/>
  <c r="E172" i="3"/>
  <c r="E174" i="3"/>
  <c r="E176" i="3"/>
  <c r="E178" i="3"/>
  <c r="E180" i="3"/>
  <c r="E182" i="3"/>
  <c r="E184" i="3"/>
  <c r="E186" i="3"/>
  <c r="E188" i="3"/>
  <c r="E190" i="3"/>
  <c r="E192" i="3"/>
  <c r="E194" i="3"/>
  <c r="E27" i="3"/>
  <c r="E25" i="3"/>
  <c r="E193" i="3"/>
  <c r="E185" i="3"/>
  <c r="E177" i="3"/>
  <c r="E169" i="3"/>
  <c r="E161" i="3"/>
  <c r="E153" i="3"/>
  <c r="E145" i="3"/>
  <c r="E137" i="3"/>
  <c r="E129" i="3"/>
  <c r="E121" i="3"/>
  <c r="E113" i="3"/>
  <c r="E105" i="3"/>
  <c r="E97" i="3"/>
  <c r="E89" i="3"/>
  <c r="E81" i="3"/>
  <c r="E73" i="3"/>
  <c r="E65" i="3"/>
  <c r="E57" i="3"/>
  <c r="E49" i="3"/>
  <c r="E41" i="3"/>
  <c r="E33" i="3"/>
  <c r="E223" i="3"/>
  <c r="E221" i="3"/>
  <c r="E219" i="3"/>
  <c r="E217" i="3"/>
  <c r="E215" i="3"/>
  <c r="E213" i="3"/>
  <c r="E211" i="3"/>
  <c r="E209" i="3"/>
  <c r="E207" i="3"/>
  <c r="E205" i="3"/>
  <c r="E203" i="3"/>
  <c r="E201" i="3"/>
  <c r="E199" i="3"/>
  <c r="E197" i="3"/>
  <c r="E195" i="3"/>
  <c r="E187" i="3"/>
  <c r="E179" i="3"/>
  <c r="E171" i="3"/>
  <c r="E163" i="3"/>
  <c r="E155" i="3"/>
  <c r="E147" i="3"/>
  <c r="E139" i="3"/>
  <c r="E131" i="3"/>
  <c r="E123" i="3"/>
  <c r="E115" i="3"/>
  <c r="E107" i="3"/>
  <c r="E99" i="3"/>
  <c r="E91" i="3"/>
  <c r="E83" i="3"/>
  <c r="E75" i="3"/>
  <c r="E67" i="3"/>
  <c r="E59" i="3"/>
  <c r="E51" i="3"/>
  <c r="E43" i="3"/>
  <c r="E35" i="3"/>
  <c r="F4" i="3"/>
  <c r="C9509" i="2"/>
  <c r="C9557" i="2"/>
  <c r="C9493" i="2"/>
  <c r="C9429" i="2"/>
  <c r="C9445" i="2"/>
  <c r="C9541" i="2"/>
  <c r="C9477" i="2"/>
  <c r="C9413" i="2"/>
  <c r="C7519" i="2"/>
  <c r="C9525" i="2"/>
  <c r="C9461" i="2"/>
  <c r="F12" i="2"/>
  <c r="G12" i="2" s="1"/>
  <c r="E9" i="2" s="1"/>
  <c r="F22" i="3" s="1"/>
  <c r="E8" i="2"/>
  <c r="F20" i="3" s="1"/>
  <c r="C9365" i="2"/>
  <c r="C9333" i="2"/>
  <c r="C9285" i="2"/>
  <c r="C9253" i="2"/>
  <c r="C9221" i="2"/>
  <c r="C9173" i="2"/>
  <c r="C9141" i="2"/>
  <c r="C9093" i="2"/>
  <c r="C9061" i="2"/>
  <c r="C9029" i="2"/>
  <c r="C8981" i="2"/>
  <c r="C8949" i="2"/>
  <c r="C8901" i="2"/>
  <c r="C8869" i="2"/>
  <c r="C8837" i="2"/>
  <c r="C8805" i="2"/>
  <c r="C8789" i="2"/>
  <c r="C8773" i="2"/>
  <c r="C8757" i="2"/>
  <c r="C8741" i="2"/>
  <c r="C8709" i="2"/>
  <c r="C8693" i="2"/>
  <c r="C8677" i="2"/>
  <c r="C8661" i="2"/>
  <c r="C8645" i="2"/>
  <c r="C8629" i="2"/>
  <c r="C8613" i="2"/>
  <c r="C8597" i="2"/>
  <c r="C8581" i="2"/>
  <c r="C8565" i="2"/>
  <c r="C8549" i="2"/>
  <c r="C8533" i="2"/>
  <c r="C8517" i="2"/>
  <c r="C8501" i="2"/>
  <c r="C8485" i="2"/>
  <c r="C8469" i="2"/>
  <c r="C8453" i="2"/>
  <c r="C8437" i="2"/>
  <c r="C8421" i="2"/>
  <c r="C8405" i="2"/>
  <c r="C8389" i="2"/>
  <c r="C8373" i="2"/>
  <c r="C8357" i="2"/>
  <c r="C8341" i="2"/>
  <c r="C8325" i="2"/>
  <c r="C8309" i="2"/>
  <c r="C8293" i="2"/>
  <c r="C8277" i="2"/>
  <c r="C8261" i="2"/>
  <c r="C8245" i="2"/>
  <c r="C8229" i="2"/>
  <c r="C8213" i="2"/>
  <c r="C8197" i="2"/>
  <c r="C8181" i="2"/>
  <c r="C8165" i="2"/>
  <c r="C8148" i="2"/>
  <c r="C8127" i="2"/>
  <c r="C8105" i="2"/>
  <c r="C8084" i="2"/>
  <c r="C8063" i="2"/>
  <c r="C8041" i="2"/>
  <c r="C8020" i="2"/>
  <c r="C7999" i="2"/>
  <c r="C7977" i="2"/>
  <c r="C7956" i="2"/>
  <c r="C7935" i="2"/>
  <c r="C7913" i="2"/>
  <c r="C7892" i="2"/>
  <c r="C7871" i="2"/>
  <c r="C7849" i="2"/>
  <c r="C7828" i="2"/>
  <c r="C7807" i="2"/>
  <c r="C7785" i="2"/>
  <c r="C7764" i="2"/>
  <c r="C7743" i="2"/>
  <c r="C7721" i="2"/>
  <c r="C7700" i="2"/>
  <c r="C7679" i="2"/>
  <c r="C7657" i="2"/>
  <c r="C7636" i="2"/>
  <c r="C7615" i="2"/>
  <c r="C7593" i="2"/>
  <c r="C7572" i="2"/>
  <c r="C7551" i="2"/>
  <c r="C7529" i="2"/>
  <c r="C9381" i="2"/>
  <c r="C9349" i="2"/>
  <c r="C9317" i="2"/>
  <c r="C9301" i="2"/>
  <c r="C9269" i="2"/>
  <c r="C9237" i="2"/>
  <c r="C9205" i="2"/>
  <c r="C9189" i="2"/>
  <c r="C9157" i="2"/>
  <c r="C9125" i="2"/>
  <c r="C9109" i="2"/>
  <c r="C9077" i="2"/>
  <c r="C9045" i="2"/>
  <c r="C9013" i="2"/>
  <c r="C8997" i="2"/>
  <c r="C8965" i="2"/>
  <c r="C8933" i="2"/>
  <c r="C8917" i="2"/>
  <c r="C8885" i="2"/>
  <c r="C8853" i="2"/>
  <c r="C8821" i="2"/>
  <c r="C8725" i="2"/>
  <c r="C9553" i="2"/>
  <c r="C9537" i="2"/>
  <c r="C9521" i="2"/>
  <c r="C9505" i="2"/>
  <c r="C9489" i="2"/>
  <c r="C9473" i="2"/>
  <c r="C9457" i="2"/>
  <c r="C9441" i="2"/>
  <c r="C9425" i="2"/>
  <c r="C9409" i="2"/>
  <c r="C9393" i="2"/>
  <c r="C9377" i="2"/>
  <c r="C9361" i="2"/>
  <c r="C9345" i="2"/>
  <c r="C9329" i="2"/>
  <c r="C9313" i="2"/>
  <c r="C9297" i="2"/>
  <c r="C9281" i="2"/>
  <c r="C9265" i="2"/>
  <c r="C9249" i="2"/>
  <c r="C9233" i="2"/>
  <c r="C9217" i="2"/>
  <c r="C9201" i="2"/>
  <c r="C9185" i="2"/>
  <c r="C9169" i="2"/>
  <c r="C9153" i="2"/>
  <c r="C9137" i="2"/>
  <c r="C9121" i="2"/>
  <c r="C9105" i="2"/>
  <c r="C9089" i="2"/>
  <c r="C9073" i="2"/>
  <c r="C9057" i="2"/>
  <c r="C9041" i="2"/>
  <c r="C9025" i="2"/>
  <c r="C9009" i="2"/>
  <c r="C8993" i="2"/>
  <c r="C8977" i="2"/>
  <c r="C8961" i="2"/>
  <c r="C8945" i="2"/>
  <c r="C8929" i="2"/>
  <c r="C8913" i="2"/>
  <c r="C8897" i="2"/>
  <c r="C8881" i="2"/>
  <c r="C8865" i="2"/>
  <c r="C8849" i="2"/>
  <c r="C8833" i="2"/>
  <c r="C8817" i="2"/>
  <c r="C8801" i="2"/>
  <c r="C8785" i="2"/>
  <c r="C8769" i="2"/>
  <c r="C8753" i="2"/>
  <c r="C8737" i="2"/>
  <c r="C8721" i="2"/>
  <c r="C8705" i="2"/>
  <c r="C8689" i="2"/>
  <c r="C8673" i="2"/>
  <c r="C8657" i="2"/>
  <c r="C8641" i="2"/>
  <c r="C8625" i="2"/>
  <c r="C8609" i="2"/>
  <c r="C8593" i="2"/>
  <c r="C8577" i="2"/>
  <c r="C8561" i="2"/>
  <c r="C8545" i="2"/>
  <c r="C8529" i="2"/>
  <c r="C8513" i="2"/>
  <c r="C8497" i="2"/>
  <c r="C8481" i="2"/>
  <c r="C8465" i="2"/>
  <c r="C8449" i="2"/>
  <c r="C8433" i="2"/>
  <c r="C8417" i="2"/>
  <c r="C8401" i="2"/>
  <c r="C8385" i="2"/>
  <c r="C8369" i="2"/>
  <c r="C8353" i="2"/>
  <c r="C8337" i="2"/>
  <c r="C8321" i="2"/>
  <c r="C8305" i="2"/>
  <c r="C8289" i="2"/>
  <c r="C8273" i="2"/>
  <c r="C8257" i="2"/>
  <c r="C8241" i="2"/>
  <c r="C8225" i="2"/>
  <c r="C8209" i="2"/>
  <c r="C8193" i="2"/>
  <c r="C8177" i="2"/>
  <c r="C8161" i="2"/>
  <c r="C8143" i="2"/>
  <c r="C8121" i="2"/>
  <c r="C8100" i="2"/>
  <c r="C8079" i="2"/>
  <c r="C8057" i="2"/>
  <c r="C8036" i="2"/>
  <c r="C8015" i="2"/>
  <c r="C7993" i="2"/>
  <c r="C7972" i="2"/>
  <c r="C7951" i="2"/>
  <c r="C7929" i="2"/>
  <c r="C7908" i="2"/>
  <c r="C7887" i="2"/>
  <c r="C7865" i="2"/>
  <c r="C7844" i="2"/>
  <c r="C7823" i="2"/>
  <c r="C7801" i="2"/>
  <c r="C7780" i="2"/>
  <c r="C7759" i="2"/>
  <c r="C7737" i="2"/>
  <c r="C7716" i="2"/>
  <c r="C7695" i="2"/>
  <c r="C7673" i="2"/>
  <c r="C7652" i="2"/>
  <c r="C7631" i="2"/>
  <c r="C7609" i="2"/>
  <c r="C7588" i="2"/>
  <c r="C7567" i="2"/>
  <c r="C7545" i="2"/>
  <c r="C7524" i="2"/>
  <c r="C15" i="2"/>
  <c r="C9533" i="2"/>
  <c r="C9485" i="2"/>
  <c r="C9453" i="2"/>
  <c r="C9421" i="2"/>
  <c r="C9373" i="2"/>
  <c r="C9341" i="2"/>
  <c r="C9309" i="2"/>
  <c r="C9277" i="2"/>
  <c r="C9245" i="2"/>
  <c r="C9229" i="2"/>
  <c r="C9197" i="2"/>
  <c r="C9181" i="2"/>
  <c r="C9165" i="2"/>
  <c r="C9149" i="2"/>
  <c r="C9133" i="2"/>
  <c r="C9117" i="2"/>
  <c r="C9101" i="2"/>
  <c r="C9085" i="2"/>
  <c r="C9069" i="2"/>
  <c r="C9053" i="2"/>
  <c r="C9037" i="2"/>
  <c r="C9021" i="2"/>
  <c r="C9005" i="2"/>
  <c r="C8989" i="2"/>
  <c r="C8973" i="2"/>
  <c r="C8957" i="2"/>
  <c r="C8941" i="2"/>
  <c r="C8925" i="2"/>
  <c r="C8909" i="2"/>
  <c r="C8893" i="2"/>
  <c r="C8877" i="2"/>
  <c r="C8861" i="2"/>
  <c r="C8845" i="2"/>
  <c r="C8829" i="2"/>
  <c r="C8813" i="2"/>
  <c r="C8797" i="2"/>
  <c r="C8781" i="2"/>
  <c r="C8765" i="2"/>
  <c r="C8749" i="2"/>
  <c r="C8733" i="2"/>
  <c r="C8717" i="2"/>
  <c r="C8701" i="2"/>
  <c r="C8685" i="2"/>
  <c r="C8669" i="2"/>
  <c r="C8653" i="2"/>
  <c r="C8637" i="2"/>
  <c r="C8621" i="2"/>
  <c r="C8605" i="2"/>
  <c r="C8589" i="2"/>
  <c r="C8573" i="2"/>
  <c r="C8557" i="2"/>
  <c r="C8541" i="2"/>
  <c r="C8525" i="2"/>
  <c r="C8509" i="2"/>
  <c r="C8493" i="2"/>
  <c r="C8477" i="2"/>
  <c r="C8461" i="2"/>
  <c r="C8445" i="2"/>
  <c r="C8429" i="2"/>
  <c r="C8413" i="2"/>
  <c r="C8397" i="2"/>
  <c r="C8381" i="2"/>
  <c r="C8365" i="2"/>
  <c r="C8349" i="2"/>
  <c r="C8333" i="2"/>
  <c r="C8317" i="2"/>
  <c r="C8301" i="2"/>
  <c r="C8285" i="2"/>
  <c r="C8269" i="2"/>
  <c r="C8253" i="2"/>
  <c r="C8237" i="2"/>
  <c r="C8221" i="2"/>
  <c r="C8205" i="2"/>
  <c r="C8189" i="2"/>
  <c r="C8173" i="2"/>
  <c r="C8157" i="2"/>
  <c r="C8137" i="2"/>
  <c r="C8116" i="2"/>
  <c r="C8095" i="2"/>
  <c r="C8073" i="2"/>
  <c r="C8052" i="2"/>
  <c r="C8031" i="2"/>
  <c r="C8009" i="2"/>
  <c r="C7988" i="2"/>
  <c r="C7967" i="2"/>
  <c r="C7945" i="2"/>
  <c r="C7924" i="2"/>
  <c r="C7903" i="2"/>
  <c r="C7881" i="2"/>
  <c r="C7860" i="2"/>
  <c r="C7839" i="2"/>
  <c r="C7817" i="2"/>
  <c r="C7796" i="2"/>
  <c r="C7775" i="2"/>
  <c r="C7753" i="2"/>
  <c r="C7732" i="2"/>
  <c r="C7711" i="2"/>
  <c r="C7689" i="2"/>
  <c r="C7668" i="2"/>
  <c r="C7647" i="2"/>
  <c r="C7625" i="2"/>
  <c r="C7604" i="2"/>
  <c r="C7583" i="2"/>
  <c r="C7561" i="2"/>
  <c r="C7540" i="2"/>
  <c r="C22" i="2"/>
  <c r="C23" i="2"/>
  <c r="C27" i="2"/>
  <c r="C31" i="2"/>
  <c r="C35" i="2"/>
  <c r="C39" i="2"/>
  <c r="C43" i="2"/>
  <c r="C47" i="2"/>
  <c r="C51" i="2"/>
  <c r="C55" i="2"/>
  <c r="C59" i="2"/>
  <c r="C63" i="2"/>
  <c r="C67" i="2"/>
  <c r="C71" i="2"/>
  <c r="C75" i="2"/>
  <c r="C79" i="2"/>
  <c r="C83" i="2"/>
  <c r="C87" i="2"/>
  <c r="C91" i="2"/>
  <c r="C95" i="2"/>
  <c r="C99" i="2"/>
  <c r="C103" i="2"/>
  <c r="C107" i="2"/>
  <c r="C111" i="2"/>
  <c r="C115" i="2"/>
  <c r="C119" i="2"/>
  <c r="C123" i="2"/>
  <c r="C127" i="2"/>
  <c r="C131" i="2"/>
  <c r="C135" i="2"/>
  <c r="C139" i="2"/>
  <c r="C143" i="2"/>
  <c r="C147" i="2"/>
  <c r="C151" i="2"/>
  <c r="C155" i="2"/>
  <c r="C159" i="2"/>
  <c r="C24" i="2"/>
  <c r="C28" i="2"/>
  <c r="C32" i="2"/>
  <c r="C36" i="2"/>
  <c r="C40" i="2"/>
  <c r="C44" i="2"/>
  <c r="C48" i="2"/>
  <c r="C52" i="2"/>
  <c r="C56" i="2"/>
  <c r="C60" i="2"/>
  <c r="C64" i="2"/>
  <c r="C68" i="2"/>
  <c r="C72" i="2"/>
  <c r="C76" i="2"/>
  <c r="C80" i="2"/>
  <c r="C84" i="2"/>
  <c r="C88" i="2"/>
  <c r="C92" i="2"/>
  <c r="C96" i="2"/>
  <c r="C100" i="2"/>
  <c r="C104" i="2"/>
  <c r="C108" i="2"/>
  <c r="C112" i="2"/>
  <c r="C116" i="2"/>
  <c r="C120" i="2"/>
  <c r="C124" i="2"/>
  <c r="C128" i="2"/>
  <c r="C132" i="2"/>
  <c r="C136" i="2"/>
  <c r="C140" i="2"/>
  <c r="C144" i="2"/>
  <c r="C148" i="2"/>
  <c r="C152" i="2"/>
  <c r="C156" i="2"/>
  <c r="C160" i="2"/>
  <c r="C164" i="2"/>
  <c r="C168" i="2"/>
  <c r="C172" i="2"/>
  <c r="C176" i="2"/>
  <c r="C180" i="2"/>
  <c r="C184" i="2"/>
  <c r="C188" i="2"/>
  <c r="C192" i="2"/>
  <c r="C196" i="2"/>
  <c r="C200" i="2"/>
  <c r="C204" i="2"/>
  <c r="C208" i="2"/>
  <c r="C212" i="2"/>
  <c r="C216" i="2"/>
  <c r="C220" i="2"/>
  <c r="C224" i="2"/>
  <c r="C228" i="2"/>
  <c r="C232" i="2"/>
  <c r="C236" i="2"/>
  <c r="C240" i="2"/>
  <c r="C244" i="2"/>
  <c r="C248" i="2"/>
  <c r="C252" i="2"/>
  <c r="C256" i="2"/>
  <c r="C260" i="2"/>
  <c r="C264" i="2"/>
  <c r="C268" i="2"/>
  <c r="C272" i="2"/>
  <c r="C276" i="2"/>
  <c r="C280" i="2"/>
  <c r="C284" i="2"/>
  <c r="C288" i="2"/>
  <c r="C292" i="2"/>
  <c r="C296" i="2"/>
  <c r="C300" i="2"/>
  <c r="C304" i="2"/>
  <c r="C308" i="2"/>
  <c r="C312" i="2"/>
  <c r="C316" i="2"/>
  <c r="C320" i="2"/>
  <c r="C324" i="2"/>
  <c r="C328" i="2"/>
  <c r="C25" i="2"/>
  <c r="C29" i="2"/>
  <c r="C33" i="2"/>
  <c r="C37" i="2"/>
  <c r="C41" i="2"/>
  <c r="C45" i="2"/>
  <c r="C49" i="2"/>
  <c r="C53" i="2"/>
  <c r="C57" i="2"/>
  <c r="C61" i="2"/>
  <c r="C65" i="2"/>
  <c r="C69" i="2"/>
  <c r="C73" i="2"/>
  <c r="C77" i="2"/>
  <c r="C81" i="2"/>
  <c r="C85" i="2"/>
  <c r="C89" i="2"/>
  <c r="C93" i="2"/>
  <c r="C97" i="2"/>
  <c r="C101" i="2"/>
  <c r="C105" i="2"/>
  <c r="C109" i="2"/>
  <c r="C113" i="2"/>
  <c r="C117" i="2"/>
  <c r="C121" i="2"/>
  <c r="C125" i="2"/>
  <c r="C129" i="2"/>
  <c r="C133" i="2"/>
  <c r="C137" i="2"/>
  <c r="C141" i="2"/>
  <c r="C145" i="2"/>
  <c r="C149" i="2"/>
  <c r="C153" i="2"/>
  <c r="C157" i="2"/>
  <c r="C161" i="2"/>
  <c r="C165" i="2"/>
  <c r="C169" i="2"/>
  <c r="C173" i="2"/>
  <c r="C177" i="2"/>
  <c r="C181" i="2"/>
  <c r="C185" i="2"/>
  <c r="C189" i="2"/>
  <c r="C193" i="2"/>
  <c r="C197" i="2"/>
  <c r="C201" i="2"/>
  <c r="C205" i="2"/>
  <c r="C209" i="2"/>
  <c r="C213" i="2"/>
  <c r="C217" i="2"/>
  <c r="C221" i="2"/>
  <c r="C225" i="2"/>
  <c r="C229" i="2"/>
  <c r="C233" i="2"/>
  <c r="C237" i="2"/>
  <c r="C241" i="2"/>
  <c r="C245" i="2"/>
  <c r="C249" i="2"/>
  <c r="C253" i="2"/>
  <c r="C257" i="2"/>
  <c r="C261" i="2"/>
  <c r="C265" i="2"/>
  <c r="C269" i="2"/>
  <c r="C273" i="2"/>
  <c r="C277" i="2"/>
  <c r="C281" i="2"/>
  <c r="C285" i="2"/>
  <c r="C289" i="2"/>
  <c r="C293" i="2"/>
  <c r="C297" i="2"/>
  <c r="C301" i="2"/>
  <c r="C305" i="2"/>
  <c r="C309" i="2"/>
  <c r="C313" i="2"/>
  <c r="C317" i="2"/>
  <c r="C321" i="2"/>
  <c r="C325" i="2"/>
  <c r="C329" i="2"/>
  <c r="C333" i="2"/>
  <c r="C337" i="2"/>
  <c r="C341" i="2"/>
  <c r="C345" i="2"/>
  <c r="C349" i="2"/>
  <c r="C353" i="2"/>
  <c r="C357" i="2"/>
  <c r="C361" i="2"/>
  <c r="C26" i="2"/>
  <c r="C42" i="2"/>
  <c r="C58" i="2"/>
  <c r="C74" i="2"/>
  <c r="C90" i="2"/>
  <c r="C106" i="2"/>
  <c r="C122" i="2"/>
  <c r="C138" i="2"/>
  <c r="C154" i="2"/>
  <c r="C166" i="2"/>
  <c r="C174" i="2"/>
  <c r="C182" i="2"/>
  <c r="C190" i="2"/>
  <c r="C198" i="2"/>
  <c r="C206" i="2"/>
  <c r="C214" i="2"/>
  <c r="C222" i="2"/>
  <c r="C230" i="2"/>
  <c r="C238" i="2"/>
  <c r="C246" i="2"/>
  <c r="C254" i="2"/>
  <c r="C262" i="2"/>
  <c r="C270" i="2"/>
  <c r="C278" i="2"/>
  <c r="C286" i="2"/>
  <c r="C294" i="2"/>
  <c r="C302" i="2"/>
  <c r="C310" i="2"/>
  <c r="C318" i="2"/>
  <c r="C326" i="2"/>
  <c r="C332" i="2"/>
  <c r="C338" i="2"/>
  <c r="C343" i="2"/>
  <c r="C348" i="2"/>
  <c r="C354" i="2"/>
  <c r="C359" i="2"/>
  <c r="C364" i="2"/>
  <c r="C368" i="2"/>
  <c r="C372" i="2"/>
  <c r="C376" i="2"/>
  <c r="C380" i="2"/>
  <c r="C384" i="2"/>
  <c r="C388" i="2"/>
  <c r="C392" i="2"/>
  <c r="C396" i="2"/>
  <c r="C400" i="2"/>
  <c r="C404" i="2"/>
  <c r="C408" i="2"/>
  <c r="C412" i="2"/>
  <c r="C416" i="2"/>
  <c r="C420" i="2"/>
  <c r="C424" i="2"/>
  <c r="C428" i="2"/>
  <c r="C432" i="2"/>
  <c r="C436" i="2"/>
  <c r="C440" i="2"/>
  <c r="C444" i="2"/>
  <c r="C448" i="2"/>
  <c r="C452" i="2"/>
  <c r="C456" i="2"/>
  <c r="C460" i="2"/>
  <c r="C464" i="2"/>
  <c r="C468" i="2"/>
  <c r="C472" i="2"/>
  <c r="C476" i="2"/>
  <c r="C480" i="2"/>
  <c r="C484" i="2"/>
  <c r="C488" i="2"/>
  <c r="C492" i="2"/>
  <c r="C496" i="2"/>
  <c r="C500" i="2"/>
  <c r="C504" i="2"/>
  <c r="C508" i="2"/>
  <c r="C512" i="2"/>
  <c r="C516" i="2"/>
  <c r="C520" i="2"/>
  <c r="C524" i="2"/>
  <c r="C528" i="2"/>
  <c r="C532" i="2"/>
  <c r="C536" i="2"/>
  <c r="C540" i="2"/>
  <c r="C544" i="2"/>
  <c r="C548" i="2"/>
  <c r="C552" i="2"/>
  <c r="C556" i="2"/>
  <c r="C30" i="2"/>
  <c r="C46" i="2"/>
  <c r="C62" i="2"/>
  <c r="C78" i="2"/>
  <c r="C94" i="2"/>
  <c r="C110" i="2"/>
  <c r="C126" i="2"/>
  <c r="C142" i="2"/>
  <c r="C158" i="2"/>
  <c r="C167" i="2"/>
  <c r="C175" i="2"/>
  <c r="C183" i="2"/>
  <c r="C191" i="2"/>
  <c r="C199" i="2"/>
  <c r="C207" i="2"/>
  <c r="C215" i="2"/>
  <c r="C223" i="2"/>
  <c r="C231" i="2"/>
  <c r="C239" i="2"/>
  <c r="C247" i="2"/>
  <c r="C255" i="2"/>
  <c r="C263" i="2"/>
  <c r="C271" i="2"/>
  <c r="C279" i="2"/>
  <c r="C287" i="2"/>
  <c r="C295" i="2"/>
  <c r="C303" i="2"/>
  <c r="C311" i="2"/>
  <c r="C319" i="2"/>
  <c r="C327" i="2"/>
  <c r="C334" i="2"/>
  <c r="C339" i="2"/>
  <c r="C344" i="2"/>
  <c r="C350" i="2"/>
  <c r="C355" i="2"/>
  <c r="C360" i="2"/>
  <c r="C365" i="2"/>
  <c r="C369" i="2"/>
  <c r="C373" i="2"/>
  <c r="C377" i="2"/>
  <c r="C381" i="2"/>
  <c r="C385" i="2"/>
  <c r="C389" i="2"/>
  <c r="C393" i="2"/>
  <c r="C397" i="2"/>
  <c r="C401" i="2"/>
  <c r="C405" i="2"/>
  <c r="C409" i="2"/>
  <c r="C413" i="2"/>
  <c r="C417" i="2"/>
  <c r="C421" i="2"/>
  <c r="C425" i="2"/>
  <c r="C429" i="2"/>
  <c r="C433" i="2"/>
  <c r="C437" i="2"/>
  <c r="C441" i="2"/>
  <c r="C445" i="2"/>
  <c r="C449" i="2"/>
  <c r="C453" i="2"/>
  <c r="C457" i="2"/>
  <c r="C461" i="2"/>
  <c r="C34" i="2"/>
  <c r="C50" i="2"/>
  <c r="C66" i="2"/>
  <c r="C82" i="2"/>
  <c r="C98" i="2"/>
  <c r="C114" i="2"/>
  <c r="C130" i="2"/>
  <c r="C146" i="2"/>
  <c r="C162" i="2"/>
  <c r="C170" i="2"/>
  <c r="C178" i="2"/>
  <c r="C186" i="2"/>
  <c r="C194" i="2"/>
  <c r="C202" i="2"/>
  <c r="C210" i="2"/>
  <c r="C218" i="2"/>
  <c r="C226" i="2"/>
  <c r="C234" i="2"/>
  <c r="C242" i="2"/>
  <c r="C250" i="2"/>
  <c r="C258" i="2"/>
  <c r="C266" i="2"/>
  <c r="C274" i="2"/>
  <c r="C282" i="2"/>
  <c r="C290" i="2"/>
  <c r="C298" i="2"/>
  <c r="C306" i="2"/>
  <c r="C314" i="2"/>
  <c r="C322" i="2"/>
  <c r="C330" i="2"/>
  <c r="C335" i="2"/>
  <c r="C340" i="2"/>
  <c r="C346" i="2"/>
  <c r="C351" i="2"/>
  <c r="C356" i="2"/>
  <c r="C362" i="2"/>
  <c r="C366" i="2"/>
  <c r="C370" i="2"/>
  <c r="C374" i="2"/>
  <c r="C378" i="2"/>
  <c r="C382" i="2"/>
  <c r="C386" i="2"/>
  <c r="C390" i="2"/>
  <c r="C394" i="2"/>
  <c r="C398" i="2"/>
  <c r="C402" i="2"/>
  <c r="C406" i="2"/>
  <c r="C410" i="2"/>
  <c r="C414" i="2"/>
  <c r="C418" i="2"/>
  <c r="C422" i="2"/>
  <c r="C426" i="2"/>
  <c r="C430" i="2"/>
  <c r="C434" i="2"/>
  <c r="C438" i="2"/>
  <c r="C442" i="2"/>
  <c r="C446" i="2"/>
  <c r="C450" i="2"/>
  <c r="C454" i="2"/>
  <c r="C458" i="2"/>
  <c r="C462" i="2"/>
  <c r="C466" i="2"/>
  <c r="C470" i="2"/>
  <c r="C474" i="2"/>
  <c r="C478" i="2"/>
  <c r="C482" i="2"/>
  <c r="C486" i="2"/>
  <c r="C490" i="2"/>
  <c r="C494" i="2"/>
  <c r="C498" i="2"/>
  <c r="C502" i="2"/>
  <c r="C506" i="2"/>
  <c r="C510" i="2"/>
  <c r="C514" i="2"/>
  <c r="C518" i="2"/>
  <c r="C522" i="2"/>
  <c r="C526" i="2"/>
  <c r="C530" i="2"/>
  <c r="C534" i="2"/>
  <c r="C538" i="2"/>
  <c r="C542" i="2"/>
  <c r="C38" i="2"/>
  <c r="C102" i="2"/>
  <c r="C163" i="2"/>
  <c r="C195" i="2"/>
  <c r="C227" i="2"/>
  <c r="C259" i="2"/>
  <c r="C291" i="2"/>
  <c r="C323" i="2"/>
  <c r="C347" i="2"/>
  <c r="C367" i="2"/>
  <c r="C383" i="2"/>
  <c r="C399" i="2"/>
  <c r="C415" i="2"/>
  <c r="C431" i="2"/>
  <c r="C447" i="2"/>
  <c r="C463" i="2"/>
  <c r="C471" i="2"/>
  <c r="C479" i="2"/>
  <c r="C487" i="2"/>
  <c r="C495" i="2"/>
  <c r="C503" i="2"/>
  <c r="C511" i="2"/>
  <c r="C519" i="2"/>
  <c r="C527" i="2"/>
  <c r="C535" i="2"/>
  <c r="C543" i="2"/>
  <c r="C549" i="2"/>
  <c r="C554" i="2"/>
  <c r="C559" i="2"/>
  <c r="C563" i="2"/>
  <c r="C567" i="2"/>
  <c r="C571" i="2"/>
  <c r="C575" i="2"/>
  <c r="C579" i="2"/>
  <c r="C583" i="2"/>
  <c r="C587" i="2"/>
  <c r="C591" i="2"/>
  <c r="C595" i="2"/>
  <c r="C599" i="2"/>
  <c r="C603" i="2"/>
  <c r="C607" i="2"/>
  <c r="C611" i="2"/>
  <c r="C615" i="2"/>
  <c r="C619" i="2"/>
  <c r="C623" i="2"/>
  <c r="C627" i="2"/>
  <c r="C631" i="2"/>
  <c r="C635" i="2"/>
  <c r="C639" i="2"/>
  <c r="C643" i="2"/>
  <c r="C647" i="2"/>
  <c r="C651" i="2"/>
  <c r="C655" i="2"/>
  <c r="C659" i="2"/>
  <c r="C663" i="2"/>
  <c r="C667" i="2"/>
  <c r="C671" i="2"/>
  <c r="C675" i="2"/>
  <c r="C679" i="2"/>
  <c r="C683" i="2"/>
  <c r="C687" i="2"/>
  <c r="C691" i="2"/>
  <c r="C695" i="2"/>
  <c r="C699" i="2"/>
  <c r="C703" i="2"/>
  <c r="C707" i="2"/>
  <c r="C711" i="2"/>
  <c r="C715" i="2"/>
  <c r="C719" i="2"/>
  <c r="C723" i="2"/>
  <c r="C727" i="2"/>
  <c r="C731" i="2"/>
  <c r="C735" i="2"/>
  <c r="C739" i="2"/>
  <c r="C743" i="2"/>
  <c r="C747" i="2"/>
  <c r="C751" i="2"/>
  <c r="C755" i="2"/>
  <c r="C759" i="2"/>
  <c r="C763" i="2"/>
  <c r="C767" i="2"/>
  <c r="C771" i="2"/>
  <c r="C775" i="2"/>
  <c r="C779" i="2"/>
  <c r="C783" i="2"/>
  <c r="C787" i="2"/>
  <c r="C54" i="2"/>
  <c r="C118" i="2"/>
  <c r="C171" i="2"/>
  <c r="C203" i="2"/>
  <c r="C235" i="2"/>
  <c r="C267" i="2"/>
  <c r="C299" i="2"/>
  <c r="C331" i="2"/>
  <c r="C352" i="2"/>
  <c r="C371" i="2"/>
  <c r="C387" i="2"/>
  <c r="C403" i="2"/>
  <c r="C419" i="2"/>
  <c r="C435" i="2"/>
  <c r="C451" i="2"/>
  <c r="C465" i="2"/>
  <c r="C473" i="2"/>
  <c r="C481" i="2"/>
  <c r="C489" i="2"/>
  <c r="C497" i="2"/>
  <c r="C505" i="2"/>
  <c r="C513" i="2"/>
  <c r="C521" i="2"/>
  <c r="C529" i="2"/>
  <c r="C537" i="2"/>
  <c r="C545" i="2"/>
  <c r="C550" i="2"/>
  <c r="C555" i="2"/>
  <c r="C560" i="2"/>
  <c r="C564" i="2"/>
  <c r="C568" i="2"/>
  <c r="C572" i="2"/>
  <c r="C576" i="2"/>
  <c r="C580" i="2"/>
  <c r="C584" i="2"/>
  <c r="C588" i="2"/>
  <c r="C592" i="2"/>
  <c r="C596" i="2"/>
  <c r="C600" i="2"/>
  <c r="C604" i="2"/>
  <c r="C608" i="2"/>
  <c r="C612" i="2"/>
  <c r="C616" i="2"/>
  <c r="C620" i="2"/>
  <c r="C624" i="2"/>
  <c r="C628" i="2"/>
  <c r="C632" i="2"/>
  <c r="C636" i="2"/>
  <c r="C640" i="2"/>
  <c r="C644" i="2"/>
  <c r="C648" i="2"/>
  <c r="C652" i="2"/>
  <c r="C656" i="2"/>
  <c r="C660" i="2"/>
  <c r="C664" i="2"/>
  <c r="C668" i="2"/>
  <c r="C672" i="2"/>
  <c r="C676" i="2"/>
  <c r="C680" i="2"/>
  <c r="C684" i="2"/>
  <c r="C688" i="2"/>
  <c r="C692" i="2"/>
  <c r="C696" i="2"/>
  <c r="C700" i="2"/>
  <c r="C704" i="2"/>
  <c r="C708" i="2"/>
  <c r="C712" i="2"/>
  <c r="C716" i="2"/>
  <c r="C720" i="2"/>
  <c r="C724" i="2"/>
  <c r="C728" i="2"/>
  <c r="C732" i="2"/>
  <c r="C736" i="2"/>
  <c r="C740" i="2"/>
  <c r="C744" i="2"/>
  <c r="C748" i="2"/>
  <c r="C752" i="2"/>
  <c r="C756" i="2"/>
  <c r="C760" i="2"/>
  <c r="C764" i="2"/>
  <c r="C768" i="2"/>
  <c r="C772" i="2"/>
  <c r="C776" i="2"/>
  <c r="C780" i="2"/>
  <c r="C784" i="2"/>
  <c r="C70" i="2"/>
  <c r="C134" i="2"/>
  <c r="C179" i="2"/>
  <c r="C211" i="2"/>
  <c r="C243" i="2"/>
  <c r="C275" i="2"/>
  <c r="C307" i="2"/>
  <c r="C336" i="2"/>
  <c r="C358" i="2"/>
  <c r="C375" i="2"/>
  <c r="C391" i="2"/>
  <c r="C407" i="2"/>
  <c r="C423" i="2"/>
  <c r="C439" i="2"/>
  <c r="C455" i="2"/>
  <c r="C467" i="2"/>
  <c r="C475" i="2"/>
  <c r="C483" i="2"/>
  <c r="C491" i="2"/>
  <c r="C499" i="2"/>
  <c r="C507" i="2"/>
  <c r="C515" i="2"/>
  <c r="C523" i="2"/>
  <c r="C531" i="2"/>
  <c r="C539" i="2"/>
  <c r="C546" i="2"/>
  <c r="C551" i="2"/>
  <c r="C557" i="2"/>
  <c r="C561" i="2"/>
  <c r="C565" i="2"/>
  <c r="C569" i="2"/>
  <c r="C573" i="2"/>
  <c r="C577" i="2"/>
  <c r="C581" i="2"/>
  <c r="C585" i="2"/>
  <c r="C589" i="2"/>
  <c r="C593" i="2"/>
  <c r="C597" i="2"/>
  <c r="C601" i="2"/>
  <c r="C605" i="2"/>
  <c r="C609" i="2"/>
  <c r="C613" i="2"/>
  <c r="C617" i="2"/>
  <c r="C621" i="2"/>
  <c r="C625" i="2"/>
  <c r="C629" i="2"/>
  <c r="C633" i="2"/>
  <c r="C637" i="2"/>
  <c r="C641" i="2"/>
  <c r="C645" i="2"/>
  <c r="C649" i="2"/>
  <c r="C653" i="2"/>
  <c r="C657" i="2"/>
  <c r="C661" i="2"/>
  <c r="C665" i="2"/>
  <c r="C669" i="2"/>
  <c r="C673" i="2"/>
  <c r="C677" i="2"/>
  <c r="C681" i="2"/>
  <c r="C685" i="2"/>
  <c r="C689" i="2"/>
  <c r="C693" i="2"/>
  <c r="C697" i="2"/>
  <c r="C701" i="2"/>
  <c r="C705" i="2"/>
  <c r="C709" i="2"/>
  <c r="C713" i="2"/>
  <c r="C717" i="2"/>
  <c r="C721" i="2"/>
  <c r="C725" i="2"/>
  <c r="C729" i="2"/>
  <c r="C733" i="2"/>
  <c r="C86" i="2"/>
  <c r="C251" i="2"/>
  <c r="C363" i="2"/>
  <c r="C427" i="2"/>
  <c r="C477" i="2"/>
  <c r="C509" i="2"/>
  <c r="C541" i="2"/>
  <c r="C562" i="2"/>
  <c r="C578" i="2"/>
  <c r="C594" i="2"/>
  <c r="C610" i="2"/>
  <c r="C626" i="2"/>
  <c r="C642" i="2"/>
  <c r="C658" i="2"/>
  <c r="C674" i="2"/>
  <c r="C690" i="2"/>
  <c r="C706" i="2"/>
  <c r="C722" i="2"/>
  <c r="C737" i="2"/>
  <c r="C745" i="2"/>
  <c r="C753" i="2"/>
  <c r="C761" i="2"/>
  <c r="C769" i="2"/>
  <c r="C777" i="2"/>
  <c r="C785" i="2"/>
  <c r="C790" i="2"/>
  <c r="C794" i="2"/>
  <c r="C798" i="2"/>
  <c r="C802" i="2"/>
  <c r="C806" i="2"/>
  <c r="C810" i="2"/>
  <c r="C814" i="2"/>
  <c r="C818" i="2"/>
  <c r="C822" i="2"/>
  <c r="C826" i="2"/>
  <c r="C830" i="2"/>
  <c r="C834" i="2"/>
  <c r="C838" i="2"/>
  <c r="C842" i="2"/>
  <c r="C846" i="2"/>
  <c r="C850" i="2"/>
  <c r="C854" i="2"/>
  <c r="C858" i="2"/>
  <c r="C862" i="2"/>
  <c r="C866" i="2"/>
  <c r="C870" i="2"/>
  <c r="C874" i="2"/>
  <c r="C878" i="2"/>
  <c r="C882" i="2"/>
  <c r="C886" i="2"/>
  <c r="C890" i="2"/>
  <c r="C894" i="2"/>
  <c r="C898" i="2"/>
  <c r="C902" i="2"/>
  <c r="C906" i="2"/>
  <c r="C910" i="2"/>
  <c r="C914" i="2"/>
  <c r="C918" i="2"/>
  <c r="C922" i="2"/>
  <c r="C926" i="2"/>
  <c r="C930" i="2"/>
  <c r="C934" i="2"/>
  <c r="C938" i="2"/>
  <c r="C942" i="2"/>
  <c r="C946" i="2"/>
  <c r="C950" i="2"/>
  <c r="C954" i="2"/>
  <c r="C958" i="2"/>
  <c r="C962" i="2"/>
  <c r="C966" i="2"/>
  <c r="C970" i="2"/>
  <c r="C974" i="2"/>
  <c r="C978" i="2"/>
  <c r="C982" i="2"/>
  <c r="C986" i="2"/>
  <c r="C990" i="2"/>
  <c r="C994" i="2"/>
  <c r="C998" i="2"/>
  <c r="C1002" i="2"/>
  <c r="C1006" i="2"/>
  <c r="C1010" i="2"/>
  <c r="C1014" i="2"/>
  <c r="C1018" i="2"/>
  <c r="C1022" i="2"/>
  <c r="C1026" i="2"/>
  <c r="C1030" i="2"/>
  <c r="C1034" i="2"/>
  <c r="C1038" i="2"/>
  <c r="C1042" i="2"/>
  <c r="C1046" i="2"/>
  <c r="C1050" i="2"/>
  <c r="C1054" i="2"/>
  <c r="C1058" i="2"/>
  <c r="C1062" i="2"/>
  <c r="C1066" i="2"/>
  <c r="C1070" i="2"/>
  <c r="C1074" i="2"/>
  <c r="C1078" i="2"/>
  <c r="C1082" i="2"/>
  <c r="C1086" i="2"/>
  <c r="C1090" i="2"/>
  <c r="C1094" i="2"/>
  <c r="C1098" i="2"/>
  <c r="C1102" i="2"/>
  <c r="C1106" i="2"/>
  <c r="C1110" i="2"/>
  <c r="C1114" i="2"/>
  <c r="C1118" i="2"/>
  <c r="C1122" i="2"/>
  <c r="C1126" i="2"/>
  <c r="C1130" i="2"/>
  <c r="C1134" i="2"/>
  <c r="C1138" i="2"/>
  <c r="C1142" i="2"/>
  <c r="C1146" i="2"/>
  <c r="C1150" i="2"/>
  <c r="C1154" i="2"/>
  <c r="C1158" i="2"/>
  <c r="C1162" i="2"/>
  <c r="C1166" i="2"/>
  <c r="C1170" i="2"/>
  <c r="C1174" i="2"/>
  <c r="C1178" i="2"/>
  <c r="C1182" i="2"/>
  <c r="C1186" i="2"/>
  <c r="C1190" i="2"/>
  <c r="C1194" i="2"/>
  <c r="C1198" i="2"/>
  <c r="C1202" i="2"/>
  <c r="C1206" i="2"/>
  <c r="C1210" i="2"/>
  <c r="C1214" i="2"/>
  <c r="C1218" i="2"/>
  <c r="C1222" i="2"/>
  <c r="C1226" i="2"/>
  <c r="C1230" i="2"/>
  <c r="C1234" i="2"/>
  <c r="C1238" i="2"/>
  <c r="C150" i="2"/>
  <c r="C283" i="2"/>
  <c r="C379" i="2"/>
  <c r="C443" i="2"/>
  <c r="C485" i="2"/>
  <c r="C517" i="2"/>
  <c r="C547" i="2"/>
  <c r="C566" i="2"/>
  <c r="C582" i="2"/>
  <c r="C598" i="2"/>
  <c r="C614" i="2"/>
  <c r="C630" i="2"/>
  <c r="C646" i="2"/>
  <c r="C662" i="2"/>
  <c r="C678" i="2"/>
  <c r="C694" i="2"/>
  <c r="C710" i="2"/>
  <c r="C726" i="2"/>
  <c r="C738" i="2"/>
  <c r="C746" i="2"/>
  <c r="C754" i="2"/>
  <c r="C762" i="2"/>
  <c r="C770" i="2"/>
  <c r="C778" i="2"/>
  <c r="C786" i="2"/>
  <c r="C791" i="2"/>
  <c r="C795" i="2"/>
  <c r="C799" i="2"/>
  <c r="C803" i="2"/>
  <c r="C807" i="2"/>
  <c r="C811" i="2"/>
  <c r="C815" i="2"/>
  <c r="C819" i="2"/>
  <c r="C823" i="2"/>
  <c r="C827" i="2"/>
  <c r="C831" i="2"/>
  <c r="C835" i="2"/>
  <c r="C839" i="2"/>
  <c r="C843" i="2"/>
  <c r="C847" i="2"/>
  <c r="C851" i="2"/>
  <c r="C855" i="2"/>
  <c r="C859" i="2"/>
  <c r="C863" i="2"/>
  <c r="C867" i="2"/>
  <c r="C871" i="2"/>
  <c r="C875" i="2"/>
  <c r="C879" i="2"/>
  <c r="C883" i="2"/>
  <c r="C887" i="2"/>
  <c r="C891" i="2"/>
  <c r="C895" i="2"/>
  <c r="C899" i="2"/>
  <c r="C903" i="2"/>
  <c r="C907" i="2"/>
  <c r="C911" i="2"/>
  <c r="C915" i="2"/>
  <c r="C919" i="2"/>
  <c r="C923" i="2"/>
  <c r="C927" i="2"/>
  <c r="C931" i="2"/>
  <c r="C935" i="2"/>
  <c r="C939" i="2"/>
  <c r="C943" i="2"/>
  <c r="C947" i="2"/>
  <c r="C951" i="2"/>
  <c r="C955" i="2"/>
  <c r="C959" i="2"/>
  <c r="C963" i="2"/>
  <c r="C967" i="2"/>
  <c r="C971" i="2"/>
  <c r="C975" i="2"/>
  <c r="C979" i="2"/>
  <c r="C983" i="2"/>
  <c r="C987" i="2"/>
  <c r="C991" i="2"/>
  <c r="C995" i="2"/>
  <c r="C999" i="2"/>
  <c r="C1003" i="2"/>
  <c r="C1007" i="2"/>
  <c r="C1011" i="2"/>
  <c r="C1015" i="2"/>
  <c r="C1019" i="2"/>
  <c r="C1023" i="2"/>
  <c r="C1027" i="2"/>
  <c r="C1031" i="2"/>
  <c r="C1035" i="2"/>
  <c r="C1039" i="2"/>
  <c r="C1043" i="2"/>
  <c r="C1047" i="2"/>
  <c r="C1051" i="2"/>
  <c r="C1055" i="2"/>
  <c r="C1059" i="2"/>
  <c r="C1063" i="2"/>
  <c r="C1067" i="2"/>
  <c r="C1071" i="2"/>
  <c r="C1075" i="2"/>
  <c r="C1079" i="2"/>
  <c r="C1083" i="2"/>
  <c r="C1087" i="2"/>
  <c r="C1091" i="2"/>
  <c r="C1095" i="2"/>
  <c r="C1099" i="2"/>
  <c r="C1103" i="2"/>
  <c r="C1107" i="2"/>
  <c r="C1111" i="2"/>
  <c r="C1115" i="2"/>
  <c r="C1119" i="2"/>
  <c r="C1123" i="2"/>
  <c r="C1127" i="2"/>
  <c r="C1131" i="2"/>
  <c r="C1135" i="2"/>
  <c r="C1139" i="2"/>
  <c r="C1143" i="2"/>
  <c r="C1147" i="2"/>
  <c r="C1151" i="2"/>
  <c r="C1155" i="2"/>
  <c r="C1159" i="2"/>
  <c r="C1163" i="2"/>
  <c r="C1167" i="2"/>
  <c r="C1171" i="2"/>
  <c r="C1175" i="2"/>
  <c r="C1179" i="2"/>
  <c r="C1183" i="2"/>
  <c r="C1187" i="2"/>
  <c r="C1191" i="2"/>
  <c r="C1195" i="2"/>
  <c r="C187" i="2"/>
  <c r="C315" i="2"/>
  <c r="C395" i="2"/>
  <c r="C459" i="2"/>
  <c r="C493" i="2"/>
  <c r="C525" i="2"/>
  <c r="C553" i="2"/>
  <c r="C570" i="2"/>
  <c r="C586" i="2"/>
  <c r="C602" i="2"/>
  <c r="C618" i="2"/>
  <c r="C634" i="2"/>
  <c r="C650" i="2"/>
  <c r="C666" i="2"/>
  <c r="C682" i="2"/>
  <c r="C698" i="2"/>
  <c r="C714" i="2"/>
  <c r="C730" i="2"/>
  <c r="C741" i="2"/>
  <c r="C749" i="2"/>
  <c r="C757" i="2"/>
  <c r="C765" i="2"/>
  <c r="C773" i="2"/>
  <c r="C781" i="2"/>
  <c r="C788" i="2"/>
  <c r="C792" i="2"/>
  <c r="C796" i="2"/>
  <c r="C800" i="2"/>
  <c r="C804" i="2"/>
  <c r="C808" i="2"/>
  <c r="C812" i="2"/>
  <c r="C816" i="2"/>
  <c r="C820" i="2"/>
  <c r="C824" i="2"/>
  <c r="C828" i="2"/>
  <c r="C832" i="2"/>
  <c r="C836" i="2"/>
  <c r="C840" i="2"/>
  <c r="C844" i="2"/>
  <c r="C848" i="2"/>
  <c r="C852" i="2"/>
  <c r="C856" i="2"/>
  <c r="C860" i="2"/>
  <c r="C864" i="2"/>
  <c r="C868" i="2"/>
  <c r="C872" i="2"/>
  <c r="C876" i="2"/>
  <c r="C880" i="2"/>
  <c r="C884" i="2"/>
  <c r="C888" i="2"/>
  <c r="C892" i="2"/>
  <c r="C896" i="2"/>
  <c r="C900" i="2"/>
  <c r="C904" i="2"/>
  <c r="C908" i="2"/>
  <c r="C912" i="2"/>
  <c r="C916" i="2"/>
  <c r="C920" i="2"/>
  <c r="C924" i="2"/>
  <c r="C928" i="2"/>
  <c r="C932" i="2"/>
  <c r="C936" i="2"/>
  <c r="C940" i="2"/>
  <c r="C944" i="2"/>
  <c r="C948" i="2"/>
  <c r="C952" i="2"/>
  <c r="C956" i="2"/>
  <c r="C960" i="2"/>
  <c r="C964" i="2"/>
  <c r="C968" i="2"/>
  <c r="C972" i="2"/>
  <c r="C976" i="2"/>
  <c r="C980" i="2"/>
  <c r="C984" i="2"/>
  <c r="C988" i="2"/>
  <c r="C992" i="2"/>
  <c r="C996" i="2"/>
  <c r="C1000" i="2"/>
  <c r="C1004" i="2"/>
  <c r="C1008" i="2"/>
  <c r="C1012" i="2"/>
  <c r="C1016" i="2"/>
  <c r="C1020" i="2"/>
  <c r="C1024" i="2"/>
  <c r="C1028" i="2"/>
  <c r="C1032" i="2"/>
  <c r="C1036" i="2"/>
  <c r="C1040" i="2"/>
  <c r="C1044" i="2"/>
  <c r="C1048" i="2"/>
  <c r="C1052" i="2"/>
  <c r="C1056" i="2"/>
  <c r="C1060" i="2"/>
  <c r="C1064" i="2"/>
  <c r="C1068" i="2"/>
  <c r="C1072" i="2"/>
  <c r="C1076" i="2"/>
  <c r="C1080" i="2"/>
  <c r="C1084" i="2"/>
  <c r="C1088" i="2"/>
  <c r="C1092" i="2"/>
  <c r="C1096" i="2"/>
  <c r="C1100" i="2"/>
  <c r="C1104" i="2"/>
  <c r="C1108" i="2"/>
  <c r="C1112" i="2"/>
  <c r="C1116" i="2"/>
  <c r="C1120" i="2"/>
  <c r="C1124" i="2"/>
  <c r="C1128" i="2"/>
  <c r="C1132" i="2"/>
  <c r="C1136" i="2"/>
  <c r="C1140" i="2"/>
  <c r="C1144" i="2"/>
  <c r="C1148" i="2"/>
  <c r="C1152" i="2"/>
  <c r="C1156" i="2"/>
  <c r="C1160" i="2"/>
  <c r="C1164" i="2"/>
  <c r="C1168" i="2"/>
  <c r="C1172" i="2"/>
  <c r="C1176" i="2"/>
  <c r="C1180" i="2"/>
  <c r="C1184" i="2"/>
  <c r="C1188" i="2"/>
  <c r="C1192" i="2"/>
  <c r="C1196" i="2"/>
  <c r="C1200" i="2"/>
  <c r="C1204" i="2"/>
  <c r="C1208" i="2"/>
  <c r="C1212" i="2"/>
  <c r="C1216" i="2"/>
  <c r="C1220" i="2"/>
  <c r="C1224" i="2"/>
  <c r="C1228" i="2"/>
  <c r="C1232" i="2"/>
  <c r="C1236" i="2"/>
  <c r="C1240" i="2"/>
  <c r="C1244" i="2"/>
  <c r="C1248" i="2"/>
  <c r="C1252" i="2"/>
  <c r="C1256" i="2"/>
  <c r="C1260" i="2"/>
  <c r="C1264" i="2"/>
  <c r="C1268" i="2"/>
  <c r="C1272" i="2"/>
  <c r="C1276" i="2"/>
  <c r="C1280" i="2"/>
  <c r="C1284" i="2"/>
  <c r="C1288" i="2"/>
  <c r="C1292" i="2"/>
  <c r="C1296" i="2"/>
  <c r="C1300" i="2"/>
  <c r="C1304" i="2"/>
  <c r="C1308" i="2"/>
  <c r="C1312" i="2"/>
  <c r="C1316" i="2"/>
  <c r="C1320" i="2"/>
  <c r="C1324" i="2"/>
  <c r="C1328" i="2"/>
  <c r="C1332" i="2"/>
  <c r="C1336" i="2"/>
  <c r="C1340" i="2"/>
  <c r="C1344" i="2"/>
  <c r="C1348" i="2"/>
  <c r="C1352" i="2"/>
  <c r="C1356" i="2"/>
  <c r="C1360" i="2"/>
  <c r="C1364" i="2"/>
  <c r="C1368" i="2"/>
  <c r="C219" i="2"/>
  <c r="C501" i="2"/>
  <c r="C590" i="2"/>
  <c r="C654" i="2"/>
  <c r="C718" i="2"/>
  <c r="C758" i="2"/>
  <c r="C789" i="2"/>
  <c r="C805" i="2"/>
  <c r="C821" i="2"/>
  <c r="C837" i="2"/>
  <c r="C853" i="2"/>
  <c r="C869" i="2"/>
  <c r="C885" i="2"/>
  <c r="C901" i="2"/>
  <c r="C917" i="2"/>
  <c r="C933" i="2"/>
  <c r="C949" i="2"/>
  <c r="C965" i="2"/>
  <c r="C981" i="2"/>
  <c r="C997" i="2"/>
  <c r="C1013" i="2"/>
  <c r="C1029" i="2"/>
  <c r="C1045" i="2"/>
  <c r="C1061" i="2"/>
  <c r="C1077" i="2"/>
  <c r="C1093" i="2"/>
  <c r="C1109" i="2"/>
  <c r="C1125" i="2"/>
  <c r="C1141" i="2"/>
  <c r="C1157" i="2"/>
  <c r="C1173" i="2"/>
  <c r="C1189" i="2"/>
  <c r="C1201" i="2"/>
  <c r="C1209" i="2"/>
  <c r="C1217" i="2"/>
  <c r="C1225" i="2"/>
  <c r="C1233" i="2"/>
  <c r="C1241" i="2"/>
  <c r="C1246" i="2"/>
  <c r="C1251" i="2"/>
  <c r="C1257" i="2"/>
  <c r="C1262" i="2"/>
  <c r="C1267" i="2"/>
  <c r="C1273" i="2"/>
  <c r="C1278" i="2"/>
  <c r="C1283" i="2"/>
  <c r="C1289" i="2"/>
  <c r="C1294" i="2"/>
  <c r="C1299" i="2"/>
  <c r="C1305" i="2"/>
  <c r="C1310" i="2"/>
  <c r="C1315" i="2"/>
  <c r="C1321" i="2"/>
  <c r="C1326" i="2"/>
  <c r="C1331" i="2"/>
  <c r="C1337" i="2"/>
  <c r="C1342" i="2"/>
  <c r="C1347" i="2"/>
  <c r="C1353" i="2"/>
  <c r="C1358" i="2"/>
  <c r="C1363" i="2"/>
  <c r="C1369" i="2"/>
  <c r="C1373" i="2"/>
  <c r="C1377" i="2"/>
  <c r="C1381" i="2"/>
  <c r="C1385" i="2"/>
  <c r="C1389" i="2"/>
  <c r="C1393" i="2"/>
  <c r="C1397" i="2"/>
  <c r="C1401" i="2"/>
  <c r="C1405" i="2"/>
  <c r="C1409" i="2"/>
  <c r="C1413" i="2"/>
  <c r="C1417" i="2"/>
  <c r="C1421" i="2"/>
  <c r="C1425" i="2"/>
  <c r="C1429" i="2"/>
  <c r="C1433" i="2"/>
  <c r="C1437" i="2"/>
  <c r="C1441" i="2"/>
  <c r="C1445" i="2"/>
  <c r="C1449" i="2"/>
  <c r="C1453" i="2"/>
  <c r="C1457" i="2"/>
  <c r="C1461" i="2"/>
  <c r="C1465" i="2"/>
  <c r="C1469" i="2"/>
  <c r="C1473" i="2"/>
  <c r="C1477" i="2"/>
  <c r="C1481" i="2"/>
  <c r="C1485" i="2"/>
  <c r="C1489" i="2"/>
  <c r="C1493" i="2"/>
  <c r="C1497" i="2"/>
  <c r="C1501" i="2"/>
  <c r="C1505" i="2"/>
  <c r="C1509" i="2"/>
  <c r="C1513" i="2"/>
  <c r="C1517" i="2"/>
  <c r="C1521" i="2"/>
  <c r="C1525" i="2"/>
  <c r="C1529" i="2"/>
  <c r="C1533" i="2"/>
  <c r="C1537" i="2"/>
  <c r="C1541" i="2"/>
  <c r="C1545" i="2"/>
  <c r="C1549" i="2"/>
  <c r="C1553" i="2"/>
  <c r="C1557" i="2"/>
  <c r="C1561" i="2"/>
  <c r="C1565" i="2"/>
  <c r="C1569" i="2"/>
  <c r="C1573" i="2"/>
  <c r="C1577" i="2"/>
  <c r="C1581" i="2"/>
  <c r="C1585" i="2"/>
  <c r="C1589" i="2"/>
  <c r="C1593" i="2"/>
  <c r="C1597" i="2"/>
  <c r="C1601" i="2"/>
  <c r="C1605" i="2"/>
  <c r="C1609" i="2"/>
  <c r="C1613" i="2"/>
  <c r="C1617" i="2"/>
  <c r="C1621" i="2"/>
  <c r="C1625" i="2"/>
  <c r="C1629" i="2"/>
  <c r="C1633" i="2"/>
  <c r="C1637" i="2"/>
  <c r="C1641" i="2"/>
  <c r="C1645" i="2"/>
  <c r="C1649" i="2"/>
  <c r="C1653" i="2"/>
  <c r="C1657" i="2"/>
  <c r="C1661" i="2"/>
  <c r="C1665" i="2"/>
  <c r="C1669" i="2"/>
  <c r="C1673" i="2"/>
  <c r="C1677" i="2"/>
  <c r="C1681" i="2"/>
  <c r="C1685" i="2"/>
  <c r="C1689" i="2"/>
  <c r="C1693" i="2"/>
  <c r="C1697" i="2"/>
  <c r="C1701" i="2"/>
  <c r="C1705" i="2"/>
  <c r="C1709" i="2"/>
  <c r="C1713" i="2"/>
  <c r="C1717" i="2"/>
  <c r="C1721" i="2"/>
  <c r="C1725" i="2"/>
  <c r="C1729" i="2"/>
  <c r="C1733" i="2"/>
  <c r="C1737" i="2"/>
  <c r="C1741" i="2"/>
  <c r="C1745" i="2"/>
  <c r="C1749" i="2"/>
  <c r="C1753" i="2"/>
  <c r="C1757" i="2"/>
  <c r="C1761" i="2"/>
  <c r="C1765" i="2"/>
  <c r="C1769" i="2"/>
  <c r="C1773" i="2"/>
  <c r="C1777" i="2"/>
  <c r="C1781" i="2"/>
  <c r="C1785" i="2"/>
  <c r="C1789" i="2"/>
  <c r="C1793" i="2"/>
  <c r="C1797" i="2"/>
  <c r="C1801" i="2"/>
  <c r="C342" i="2"/>
  <c r="C533" i="2"/>
  <c r="C606" i="2"/>
  <c r="C670" i="2"/>
  <c r="C734" i="2"/>
  <c r="C766" i="2"/>
  <c r="C793" i="2"/>
  <c r="C809" i="2"/>
  <c r="C825" i="2"/>
  <c r="C841" i="2"/>
  <c r="C857" i="2"/>
  <c r="C873" i="2"/>
  <c r="C889" i="2"/>
  <c r="C905" i="2"/>
  <c r="C921" i="2"/>
  <c r="C937" i="2"/>
  <c r="C953" i="2"/>
  <c r="C969" i="2"/>
  <c r="C985" i="2"/>
  <c r="C1001" i="2"/>
  <c r="C1017" i="2"/>
  <c r="C1033" i="2"/>
  <c r="C1049" i="2"/>
  <c r="C1065" i="2"/>
  <c r="C1081" i="2"/>
  <c r="C1097" i="2"/>
  <c r="C1113" i="2"/>
  <c r="C1129" i="2"/>
  <c r="C1145" i="2"/>
  <c r="C1161" i="2"/>
  <c r="C1177" i="2"/>
  <c r="C1193" i="2"/>
  <c r="C1203" i="2"/>
  <c r="C1211" i="2"/>
  <c r="C1219" i="2"/>
  <c r="C1227" i="2"/>
  <c r="C1235" i="2"/>
  <c r="C1242" i="2"/>
  <c r="C1247" i="2"/>
  <c r="C1253" i="2"/>
  <c r="C1258" i="2"/>
  <c r="C1263" i="2"/>
  <c r="C1269" i="2"/>
  <c r="C1274" i="2"/>
  <c r="C1279" i="2"/>
  <c r="C1285" i="2"/>
  <c r="C1290" i="2"/>
  <c r="C1295" i="2"/>
  <c r="C1301" i="2"/>
  <c r="C1306" i="2"/>
  <c r="C1311" i="2"/>
  <c r="C1317" i="2"/>
  <c r="C1322" i="2"/>
  <c r="C1327" i="2"/>
  <c r="C1333" i="2"/>
  <c r="C1338" i="2"/>
  <c r="C1343" i="2"/>
  <c r="C1349" i="2"/>
  <c r="C1354" i="2"/>
  <c r="C1359" i="2"/>
  <c r="C1365" i="2"/>
  <c r="C1370" i="2"/>
  <c r="C1374" i="2"/>
  <c r="C1378" i="2"/>
  <c r="C1382" i="2"/>
  <c r="C1386" i="2"/>
  <c r="C1390" i="2"/>
  <c r="C1394" i="2"/>
  <c r="C1398" i="2"/>
  <c r="C1402" i="2"/>
  <c r="C1406" i="2"/>
  <c r="C1410" i="2"/>
  <c r="C1414" i="2"/>
  <c r="C1418" i="2"/>
  <c r="C1422" i="2"/>
  <c r="C1426" i="2"/>
  <c r="C1430" i="2"/>
  <c r="C1434" i="2"/>
  <c r="C1438" i="2"/>
  <c r="C1442" i="2"/>
  <c r="C1446" i="2"/>
  <c r="C1450" i="2"/>
  <c r="C1454" i="2"/>
  <c r="C1458" i="2"/>
  <c r="C1462" i="2"/>
  <c r="C1466" i="2"/>
  <c r="C1470" i="2"/>
  <c r="C1474" i="2"/>
  <c r="C1478" i="2"/>
  <c r="C1482" i="2"/>
  <c r="C1486" i="2"/>
  <c r="C1490" i="2"/>
  <c r="C1494" i="2"/>
  <c r="C1498" i="2"/>
  <c r="C1502" i="2"/>
  <c r="C1506" i="2"/>
  <c r="C1510" i="2"/>
  <c r="C1514" i="2"/>
  <c r="C1518" i="2"/>
  <c r="C1522" i="2"/>
  <c r="C1526" i="2"/>
  <c r="C1530" i="2"/>
  <c r="C1534" i="2"/>
  <c r="C1538" i="2"/>
  <c r="C1542" i="2"/>
  <c r="C1546" i="2"/>
  <c r="C1550" i="2"/>
  <c r="C1554" i="2"/>
  <c r="C1558" i="2"/>
  <c r="C1562" i="2"/>
  <c r="C1566" i="2"/>
  <c r="C1570" i="2"/>
  <c r="C1574" i="2"/>
  <c r="C1578" i="2"/>
  <c r="C1582" i="2"/>
  <c r="C1586" i="2"/>
  <c r="C1590" i="2"/>
  <c r="C1594" i="2"/>
  <c r="C1598" i="2"/>
  <c r="C1602" i="2"/>
  <c r="C1606" i="2"/>
  <c r="C1610" i="2"/>
  <c r="C1614" i="2"/>
  <c r="C1618" i="2"/>
  <c r="C1622" i="2"/>
  <c r="C1626" i="2"/>
  <c r="C1630" i="2"/>
  <c r="C1634" i="2"/>
  <c r="C1638" i="2"/>
  <c r="C1642" i="2"/>
  <c r="C1646" i="2"/>
  <c r="C1650" i="2"/>
  <c r="C1654" i="2"/>
  <c r="C1658" i="2"/>
  <c r="C1662" i="2"/>
  <c r="C1666" i="2"/>
  <c r="C1670" i="2"/>
  <c r="C1674" i="2"/>
  <c r="C1678" i="2"/>
  <c r="C1682" i="2"/>
  <c r="C1686" i="2"/>
  <c r="C1690" i="2"/>
  <c r="C1694" i="2"/>
  <c r="C1698" i="2"/>
  <c r="C1702" i="2"/>
  <c r="C1706" i="2"/>
  <c r="C1710" i="2"/>
  <c r="C1714" i="2"/>
  <c r="C1718" i="2"/>
  <c r="C1722" i="2"/>
  <c r="C1726" i="2"/>
  <c r="C1730" i="2"/>
  <c r="C1734" i="2"/>
  <c r="C1738" i="2"/>
  <c r="C1742" i="2"/>
  <c r="C1746" i="2"/>
  <c r="C1750" i="2"/>
  <c r="C1754" i="2"/>
  <c r="C1758" i="2"/>
  <c r="C1762" i="2"/>
  <c r="C1766" i="2"/>
  <c r="C1770" i="2"/>
  <c r="C1774" i="2"/>
  <c r="C1778" i="2"/>
  <c r="C1782" i="2"/>
  <c r="C1786" i="2"/>
  <c r="C1790" i="2"/>
  <c r="C1794" i="2"/>
  <c r="C1798" i="2"/>
  <c r="C1802" i="2"/>
  <c r="C411" i="2"/>
  <c r="C558" i="2"/>
  <c r="C622" i="2"/>
  <c r="C686" i="2"/>
  <c r="C742" i="2"/>
  <c r="C774" i="2"/>
  <c r="C797" i="2"/>
  <c r="C813" i="2"/>
  <c r="C829" i="2"/>
  <c r="C845" i="2"/>
  <c r="C861" i="2"/>
  <c r="C877" i="2"/>
  <c r="C893" i="2"/>
  <c r="C909" i="2"/>
  <c r="C925" i="2"/>
  <c r="C941" i="2"/>
  <c r="C957" i="2"/>
  <c r="C973" i="2"/>
  <c r="C989" i="2"/>
  <c r="C1005" i="2"/>
  <c r="C1021" i="2"/>
  <c r="C1037" i="2"/>
  <c r="C1053" i="2"/>
  <c r="C1069" i="2"/>
  <c r="C1085" i="2"/>
  <c r="C1101" i="2"/>
  <c r="C1117" i="2"/>
  <c r="C1133" i="2"/>
  <c r="C1149" i="2"/>
  <c r="C1165" i="2"/>
  <c r="C1181" i="2"/>
  <c r="C1197" i="2"/>
  <c r="C1205" i="2"/>
  <c r="C1213" i="2"/>
  <c r="C1221" i="2"/>
  <c r="C1229" i="2"/>
  <c r="C1237" i="2"/>
  <c r="C1243" i="2"/>
  <c r="C1249" i="2"/>
  <c r="C1254" i="2"/>
  <c r="C1259" i="2"/>
  <c r="C1265" i="2"/>
  <c r="C1270" i="2"/>
  <c r="C1275" i="2"/>
  <c r="C1281" i="2"/>
  <c r="C1286" i="2"/>
  <c r="C1291" i="2"/>
  <c r="C1297" i="2"/>
  <c r="C1302" i="2"/>
  <c r="C1307" i="2"/>
  <c r="C1313" i="2"/>
  <c r="C1318" i="2"/>
  <c r="C1323" i="2"/>
  <c r="C1329" i="2"/>
  <c r="C1334" i="2"/>
  <c r="C1339" i="2"/>
  <c r="C1345" i="2"/>
  <c r="C1350" i="2"/>
  <c r="C1355" i="2"/>
  <c r="C1361" i="2"/>
  <c r="C1366" i="2"/>
  <c r="C1371" i="2"/>
  <c r="C1375" i="2"/>
  <c r="C1379" i="2"/>
  <c r="C1383" i="2"/>
  <c r="C1387" i="2"/>
  <c r="C1391" i="2"/>
  <c r="C1395" i="2"/>
  <c r="C1399" i="2"/>
  <c r="C1403" i="2"/>
  <c r="C1407" i="2"/>
  <c r="C1411" i="2"/>
  <c r="C1415" i="2"/>
  <c r="C1419" i="2"/>
  <c r="C1423" i="2"/>
  <c r="C1427" i="2"/>
  <c r="C1431" i="2"/>
  <c r="C1435" i="2"/>
  <c r="C1439" i="2"/>
  <c r="C1443" i="2"/>
  <c r="C1447" i="2"/>
  <c r="C1451" i="2"/>
  <c r="C1455" i="2"/>
  <c r="C1459" i="2"/>
  <c r="C1463" i="2"/>
  <c r="C1467" i="2"/>
  <c r="C1471" i="2"/>
  <c r="C1475" i="2"/>
  <c r="C1479" i="2"/>
  <c r="C1483" i="2"/>
  <c r="C1487" i="2"/>
  <c r="C1491" i="2"/>
  <c r="C1495" i="2"/>
  <c r="C1499" i="2"/>
  <c r="C1503" i="2"/>
  <c r="C1507" i="2"/>
  <c r="C1511" i="2"/>
  <c r="C1515" i="2"/>
  <c r="C1519" i="2"/>
  <c r="C1523" i="2"/>
  <c r="C1527" i="2"/>
  <c r="C1531" i="2"/>
  <c r="C1535" i="2"/>
  <c r="C1539" i="2"/>
  <c r="C1543" i="2"/>
  <c r="C1547" i="2"/>
  <c r="C1551" i="2"/>
  <c r="C1555" i="2"/>
  <c r="C1559" i="2"/>
  <c r="C1563" i="2"/>
  <c r="C1567" i="2"/>
  <c r="C1571" i="2"/>
  <c r="C1575" i="2"/>
  <c r="C1579" i="2"/>
  <c r="C1583" i="2"/>
  <c r="C1587" i="2"/>
  <c r="C1591" i="2"/>
  <c r="C1595" i="2"/>
  <c r="C1599" i="2"/>
  <c r="C1603" i="2"/>
  <c r="C1607" i="2"/>
  <c r="C1611" i="2"/>
  <c r="C1615" i="2"/>
  <c r="C1619" i="2"/>
  <c r="C1623" i="2"/>
  <c r="C1627" i="2"/>
  <c r="C1631" i="2"/>
  <c r="C1635" i="2"/>
  <c r="C1639" i="2"/>
  <c r="C1643" i="2"/>
  <c r="C1647" i="2"/>
  <c r="C1651" i="2"/>
  <c r="C1655" i="2"/>
  <c r="C1659" i="2"/>
  <c r="C1663" i="2"/>
  <c r="C1667" i="2"/>
  <c r="C1671" i="2"/>
  <c r="C1675" i="2"/>
  <c r="C1679" i="2"/>
  <c r="C1683" i="2"/>
  <c r="C1687" i="2"/>
  <c r="C1691" i="2"/>
  <c r="C1695" i="2"/>
  <c r="C1699" i="2"/>
  <c r="C1703" i="2"/>
  <c r="C1707" i="2"/>
  <c r="C1711" i="2"/>
  <c r="C1715" i="2"/>
  <c r="C1719" i="2"/>
  <c r="C1723" i="2"/>
  <c r="C1727" i="2"/>
  <c r="C1731" i="2"/>
  <c r="C1735" i="2"/>
  <c r="C1739" i="2"/>
  <c r="C1743" i="2"/>
  <c r="C1747" i="2"/>
  <c r="C1751" i="2"/>
  <c r="C1755" i="2"/>
  <c r="C1759" i="2"/>
  <c r="C1763" i="2"/>
  <c r="C1767" i="2"/>
  <c r="C1771" i="2"/>
  <c r="C1775" i="2"/>
  <c r="C1779" i="2"/>
  <c r="C1783" i="2"/>
  <c r="C469" i="2"/>
  <c r="C750" i="2"/>
  <c r="C833" i="2"/>
  <c r="C897" i="2"/>
  <c r="C961" i="2"/>
  <c r="C1025" i="2"/>
  <c r="C1089" i="2"/>
  <c r="C1153" i="2"/>
  <c r="C1207" i="2"/>
  <c r="C1239" i="2"/>
  <c r="C1261" i="2"/>
  <c r="C1282" i="2"/>
  <c r="C1303" i="2"/>
  <c r="C1325" i="2"/>
  <c r="C1346" i="2"/>
  <c r="C1367" i="2"/>
  <c r="C1384" i="2"/>
  <c r="C1400" i="2"/>
  <c r="C1416" i="2"/>
  <c r="C1432" i="2"/>
  <c r="C1448" i="2"/>
  <c r="C1464" i="2"/>
  <c r="C1480" i="2"/>
  <c r="C1496" i="2"/>
  <c r="C1512" i="2"/>
  <c r="C1528" i="2"/>
  <c r="C1544" i="2"/>
  <c r="C1560" i="2"/>
  <c r="C1576" i="2"/>
  <c r="C1592" i="2"/>
  <c r="C1608" i="2"/>
  <c r="C1624" i="2"/>
  <c r="C1640" i="2"/>
  <c r="C1656" i="2"/>
  <c r="C1672" i="2"/>
  <c r="C1688" i="2"/>
  <c r="C1704" i="2"/>
  <c r="C1720" i="2"/>
  <c r="C1736" i="2"/>
  <c r="C1752" i="2"/>
  <c r="C1768" i="2"/>
  <c r="C1784" i="2"/>
  <c r="C1792" i="2"/>
  <c r="C1800" i="2"/>
  <c r="C1806" i="2"/>
  <c r="C1810" i="2"/>
  <c r="C1814" i="2"/>
  <c r="C1818" i="2"/>
  <c r="C1822" i="2"/>
  <c r="C1826" i="2"/>
  <c r="C1830" i="2"/>
  <c r="C1834" i="2"/>
  <c r="C1838" i="2"/>
  <c r="C1842" i="2"/>
  <c r="C1846" i="2"/>
  <c r="C1850" i="2"/>
  <c r="C1854" i="2"/>
  <c r="C1858" i="2"/>
  <c r="C1862" i="2"/>
  <c r="C1866" i="2"/>
  <c r="C1870" i="2"/>
  <c r="C1874" i="2"/>
  <c r="C1878" i="2"/>
  <c r="C1882" i="2"/>
  <c r="C1886" i="2"/>
  <c r="C1890" i="2"/>
  <c r="C1894" i="2"/>
  <c r="C1898" i="2"/>
  <c r="C1902" i="2"/>
  <c r="C1906" i="2"/>
  <c r="C1910" i="2"/>
  <c r="C1914" i="2"/>
  <c r="C1918" i="2"/>
  <c r="C1922" i="2"/>
  <c r="C1926" i="2"/>
  <c r="C1930" i="2"/>
  <c r="C1934" i="2"/>
  <c r="C1938" i="2"/>
  <c r="C1942" i="2"/>
  <c r="C1946" i="2"/>
  <c r="C1950" i="2"/>
  <c r="C1954" i="2"/>
  <c r="C1958" i="2"/>
  <c r="C1962" i="2"/>
  <c r="C1966" i="2"/>
  <c r="C1970" i="2"/>
  <c r="C1974" i="2"/>
  <c r="C1978" i="2"/>
  <c r="C1982" i="2"/>
  <c r="C1986" i="2"/>
  <c r="C1990" i="2"/>
  <c r="C1994" i="2"/>
  <c r="C1998" i="2"/>
  <c r="C2002" i="2"/>
  <c r="C2006" i="2"/>
  <c r="C2010" i="2"/>
  <c r="C2014" i="2"/>
  <c r="C2018" i="2"/>
  <c r="C2022" i="2"/>
  <c r="C2026" i="2"/>
  <c r="C2030" i="2"/>
  <c r="C2034" i="2"/>
  <c r="C2038" i="2"/>
  <c r="C2042" i="2"/>
  <c r="C2046" i="2"/>
  <c r="C2050" i="2"/>
  <c r="C2054" i="2"/>
  <c r="C2058" i="2"/>
  <c r="C2062" i="2"/>
  <c r="C2066" i="2"/>
  <c r="C2070" i="2"/>
  <c r="C2074" i="2"/>
  <c r="C2078" i="2"/>
  <c r="C2082" i="2"/>
  <c r="C2086" i="2"/>
  <c r="C2090" i="2"/>
  <c r="C2094" i="2"/>
  <c r="C2098" i="2"/>
  <c r="C2102" i="2"/>
  <c r="C2106" i="2"/>
  <c r="C2110" i="2"/>
  <c r="C2114" i="2"/>
  <c r="C2118" i="2"/>
  <c r="C2122" i="2"/>
  <c r="C2126" i="2"/>
  <c r="C2130" i="2"/>
  <c r="C2134" i="2"/>
  <c r="C2138" i="2"/>
  <c r="C2142" i="2"/>
  <c r="C2146" i="2"/>
  <c r="C2150" i="2"/>
  <c r="C2154" i="2"/>
  <c r="C2158" i="2"/>
  <c r="C2162" i="2"/>
  <c r="C2166" i="2"/>
  <c r="C2170" i="2"/>
  <c r="C2174" i="2"/>
  <c r="C2178" i="2"/>
  <c r="C2182" i="2"/>
  <c r="C2186" i="2"/>
  <c r="C2190" i="2"/>
  <c r="C2194" i="2"/>
  <c r="C2198" i="2"/>
  <c r="C2202" i="2"/>
  <c r="C2206" i="2"/>
  <c r="C2210" i="2"/>
  <c r="C2214" i="2"/>
  <c r="C2218" i="2"/>
  <c r="C2222" i="2"/>
  <c r="C2226" i="2"/>
  <c r="C2230" i="2"/>
  <c r="C2234" i="2"/>
  <c r="C2238" i="2"/>
  <c r="C2242" i="2"/>
  <c r="C2246" i="2"/>
  <c r="C2250" i="2"/>
  <c r="C2254" i="2"/>
  <c r="C2258" i="2"/>
  <c r="C2262" i="2"/>
  <c r="C2266" i="2"/>
  <c r="C2270" i="2"/>
  <c r="C2274" i="2"/>
  <c r="C2278" i="2"/>
  <c r="C2282" i="2"/>
  <c r="C2286" i="2"/>
  <c r="C2290" i="2"/>
  <c r="C2294" i="2"/>
  <c r="C2298" i="2"/>
  <c r="C2302" i="2"/>
  <c r="C2306" i="2"/>
  <c r="C2310" i="2"/>
  <c r="C2314" i="2"/>
  <c r="C2318" i="2"/>
  <c r="C2322" i="2"/>
  <c r="C2326" i="2"/>
  <c r="C2330" i="2"/>
  <c r="C2334" i="2"/>
  <c r="C2338" i="2"/>
  <c r="C2342" i="2"/>
  <c r="C2346" i="2"/>
  <c r="C2350" i="2"/>
  <c r="C2354" i="2"/>
  <c r="C2358" i="2"/>
  <c r="C574" i="2"/>
  <c r="C782" i="2"/>
  <c r="C849" i="2"/>
  <c r="C913" i="2"/>
  <c r="C977" i="2"/>
  <c r="C1041" i="2"/>
  <c r="C1105" i="2"/>
  <c r="C1169" i="2"/>
  <c r="C1215" i="2"/>
  <c r="C1245" i="2"/>
  <c r="C1266" i="2"/>
  <c r="C1287" i="2"/>
  <c r="C1309" i="2"/>
  <c r="C1330" i="2"/>
  <c r="C1351" i="2"/>
  <c r="C1372" i="2"/>
  <c r="C1388" i="2"/>
  <c r="C1404" i="2"/>
  <c r="C1420" i="2"/>
  <c r="C1436" i="2"/>
  <c r="C1452" i="2"/>
  <c r="C1468" i="2"/>
  <c r="C1484" i="2"/>
  <c r="C1500" i="2"/>
  <c r="C1516" i="2"/>
  <c r="C1532" i="2"/>
  <c r="C1548" i="2"/>
  <c r="C1564" i="2"/>
  <c r="C1580" i="2"/>
  <c r="C1596" i="2"/>
  <c r="C1612" i="2"/>
  <c r="C1628" i="2"/>
  <c r="C1644" i="2"/>
  <c r="C1660" i="2"/>
  <c r="C1676" i="2"/>
  <c r="C1692" i="2"/>
  <c r="C1708" i="2"/>
  <c r="C1724" i="2"/>
  <c r="C1740" i="2"/>
  <c r="C1756" i="2"/>
  <c r="C1772" i="2"/>
  <c r="C1787" i="2"/>
  <c r="C1795" i="2"/>
  <c r="C1803" i="2"/>
  <c r="C1807" i="2"/>
  <c r="C1811" i="2"/>
  <c r="C1815" i="2"/>
  <c r="C1819" i="2"/>
  <c r="C1823" i="2"/>
  <c r="C1827" i="2"/>
  <c r="C1831" i="2"/>
  <c r="C1835" i="2"/>
  <c r="C1839" i="2"/>
  <c r="C1843" i="2"/>
  <c r="C1847" i="2"/>
  <c r="C1851" i="2"/>
  <c r="C1855" i="2"/>
  <c r="C1859" i="2"/>
  <c r="C1863" i="2"/>
  <c r="C1867" i="2"/>
  <c r="C1871" i="2"/>
  <c r="C1875" i="2"/>
  <c r="C1879" i="2"/>
  <c r="C1883" i="2"/>
  <c r="C1887" i="2"/>
  <c r="C1891" i="2"/>
  <c r="C1895" i="2"/>
  <c r="C1899" i="2"/>
  <c r="C1903" i="2"/>
  <c r="C1907" i="2"/>
  <c r="C1911" i="2"/>
  <c r="C1915" i="2"/>
  <c r="C1919" i="2"/>
  <c r="C1923" i="2"/>
  <c r="C1927" i="2"/>
  <c r="C1931" i="2"/>
  <c r="C1935" i="2"/>
  <c r="C1939" i="2"/>
  <c r="C1943" i="2"/>
  <c r="C1947" i="2"/>
  <c r="C1951" i="2"/>
  <c r="C1955" i="2"/>
  <c r="C1959" i="2"/>
  <c r="C1963" i="2"/>
  <c r="C1967" i="2"/>
  <c r="C1971" i="2"/>
  <c r="C1975" i="2"/>
  <c r="C1979" i="2"/>
  <c r="C1983" i="2"/>
  <c r="C1987" i="2"/>
  <c r="C1991" i="2"/>
  <c r="C1995" i="2"/>
  <c r="C1999" i="2"/>
  <c r="C2003" i="2"/>
  <c r="C2007" i="2"/>
  <c r="C2011" i="2"/>
  <c r="C2015" i="2"/>
  <c r="C2019" i="2"/>
  <c r="C2023" i="2"/>
  <c r="C2027" i="2"/>
  <c r="C2031" i="2"/>
  <c r="C2035" i="2"/>
  <c r="C2039" i="2"/>
  <c r="C2043" i="2"/>
  <c r="C2047" i="2"/>
  <c r="C2051" i="2"/>
  <c r="C2055" i="2"/>
  <c r="C2059" i="2"/>
  <c r="C2063" i="2"/>
  <c r="C2067" i="2"/>
  <c r="C2071" i="2"/>
  <c r="C2075" i="2"/>
  <c r="C2079" i="2"/>
  <c r="C2083" i="2"/>
  <c r="C2087" i="2"/>
  <c r="C2091" i="2"/>
  <c r="C2095" i="2"/>
  <c r="C2099" i="2"/>
  <c r="C2103" i="2"/>
  <c r="C2107" i="2"/>
  <c r="C2111" i="2"/>
  <c r="C2115" i="2"/>
  <c r="C2119" i="2"/>
  <c r="C2123" i="2"/>
  <c r="C2127" i="2"/>
  <c r="C2131" i="2"/>
  <c r="C2135" i="2"/>
  <c r="C2139" i="2"/>
  <c r="C2143" i="2"/>
  <c r="C2147" i="2"/>
  <c r="C2151" i="2"/>
  <c r="C2155" i="2"/>
  <c r="C2159" i="2"/>
  <c r="C2163" i="2"/>
  <c r="C2167" i="2"/>
  <c r="C2171" i="2"/>
  <c r="C2175" i="2"/>
  <c r="C2179" i="2"/>
  <c r="C2183" i="2"/>
  <c r="C2187" i="2"/>
  <c r="C2191" i="2"/>
  <c r="C2195" i="2"/>
  <c r="C2199" i="2"/>
  <c r="C2203" i="2"/>
  <c r="C2207" i="2"/>
  <c r="C2211" i="2"/>
  <c r="C2215" i="2"/>
  <c r="C2219" i="2"/>
  <c r="C2223" i="2"/>
  <c r="C2227" i="2"/>
  <c r="C2231" i="2"/>
  <c r="C2235" i="2"/>
  <c r="C2239" i="2"/>
  <c r="C2243" i="2"/>
  <c r="C2247" i="2"/>
  <c r="C2251" i="2"/>
  <c r="C2255" i="2"/>
  <c r="C2259" i="2"/>
  <c r="C2263" i="2"/>
  <c r="C2267" i="2"/>
  <c r="C2271" i="2"/>
  <c r="C2275" i="2"/>
  <c r="C2279" i="2"/>
  <c r="C2283" i="2"/>
  <c r="C2287" i="2"/>
  <c r="C2291" i="2"/>
  <c r="C2295" i="2"/>
  <c r="C2299" i="2"/>
  <c r="C2303" i="2"/>
  <c r="C2307" i="2"/>
  <c r="C638" i="2"/>
  <c r="C801" i="2"/>
  <c r="C865" i="2"/>
  <c r="C929" i="2"/>
  <c r="C993" i="2"/>
  <c r="C1057" i="2"/>
  <c r="C1121" i="2"/>
  <c r="C1185" i="2"/>
  <c r="C1223" i="2"/>
  <c r="C1250" i="2"/>
  <c r="C1271" i="2"/>
  <c r="C1293" i="2"/>
  <c r="C1314" i="2"/>
  <c r="C1335" i="2"/>
  <c r="C1357" i="2"/>
  <c r="C1376" i="2"/>
  <c r="C1392" i="2"/>
  <c r="C1408" i="2"/>
  <c r="C1424" i="2"/>
  <c r="C1440" i="2"/>
  <c r="C1456" i="2"/>
  <c r="C1472" i="2"/>
  <c r="C1488" i="2"/>
  <c r="C1504" i="2"/>
  <c r="C1520" i="2"/>
  <c r="C1536" i="2"/>
  <c r="C1552" i="2"/>
  <c r="C1568" i="2"/>
  <c r="C1584" i="2"/>
  <c r="C1600" i="2"/>
  <c r="C1616" i="2"/>
  <c r="C1632" i="2"/>
  <c r="C1648" i="2"/>
  <c r="C1664" i="2"/>
  <c r="C1680" i="2"/>
  <c r="C1696" i="2"/>
  <c r="C1712" i="2"/>
  <c r="C1728" i="2"/>
  <c r="C1744" i="2"/>
  <c r="C1760" i="2"/>
  <c r="C1776" i="2"/>
  <c r="C1788" i="2"/>
  <c r="C1796" i="2"/>
  <c r="C1804" i="2"/>
  <c r="C1808" i="2"/>
  <c r="C1812" i="2"/>
  <c r="C1816" i="2"/>
  <c r="C1820" i="2"/>
  <c r="C1824" i="2"/>
  <c r="C1828" i="2"/>
  <c r="C1832" i="2"/>
  <c r="C1836" i="2"/>
  <c r="C1840" i="2"/>
  <c r="C1844" i="2"/>
  <c r="C1848" i="2"/>
  <c r="C1852" i="2"/>
  <c r="C1856" i="2"/>
  <c r="C1860" i="2"/>
  <c r="C1864" i="2"/>
  <c r="C1868" i="2"/>
  <c r="C1872" i="2"/>
  <c r="C1876" i="2"/>
  <c r="C1880" i="2"/>
  <c r="C1884" i="2"/>
  <c r="C1888" i="2"/>
  <c r="C1892" i="2"/>
  <c r="C1896" i="2"/>
  <c r="C1900" i="2"/>
  <c r="C1904" i="2"/>
  <c r="C1908" i="2"/>
  <c r="C1912" i="2"/>
  <c r="C1916" i="2"/>
  <c r="C1920" i="2"/>
  <c r="C1924" i="2"/>
  <c r="C1928" i="2"/>
  <c r="C1932" i="2"/>
  <c r="C1936" i="2"/>
  <c r="C1940" i="2"/>
  <c r="C1944" i="2"/>
  <c r="C1948" i="2"/>
  <c r="C1952" i="2"/>
  <c r="C1956" i="2"/>
  <c r="C1960" i="2"/>
  <c r="C1964" i="2"/>
  <c r="C1968" i="2"/>
  <c r="C1972" i="2"/>
  <c r="C1976" i="2"/>
  <c r="C1980" i="2"/>
  <c r="C1984" i="2"/>
  <c r="C1988" i="2"/>
  <c r="C1992" i="2"/>
  <c r="C1996" i="2"/>
  <c r="C2000" i="2"/>
  <c r="C2004" i="2"/>
  <c r="C2008" i="2"/>
  <c r="C2012" i="2"/>
  <c r="C2016" i="2"/>
  <c r="C2020" i="2"/>
  <c r="C2024" i="2"/>
  <c r="C2028" i="2"/>
  <c r="C2032" i="2"/>
  <c r="C2036" i="2"/>
  <c r="C2040" i="2"/>
  <c r="C2044" i="2"/>
  <c r="C2048" i="2"/>
  <c r="C2052" i="2"/>
  <c r="C2056" i="2"/>
  <c r="C2060" i="2"/>
  <c r="C2064" i="2"/>
  <c r="C2068" i="2"/>
  <c r="C2072" i="2"/>
  <c r="C2076" i="2"/>
  <c r="C2080" i="2"/>
  <c r="C2084" i="2"/>
  <c r="C2088" i="2"/>
  <c r="C2092" i="2"/>
  <c r="C2096" i="2"/>
  <c r="C2100" i="2"/>
  <c r="C2104" i="2"/>
  <c r="C2108" i="2"/>
  <c r="C2112" i="2"/>
  <c r="C2116" i="2"/>
  <c r="C2120" i="2"/>
  <c r="C2124" i="2"/>
  <c r="C2128" i="2"/>
  <c r="C2132" i="2"/>
  <c r="C2136" i="2"/>
  <c r="C2140" i="2"/>
  <c r="C2144" i="2"/>
  <c r="C2148" i="2"/>
  <c r="C2152" i="2"/>
  <c r="C2156" i="2"/>
  <c r="C2160" i="2"/>
  <c r="C2164" i="2"/>
  <c r="C2168" i="2"/>
  <c r="C2172" i="2"/>
  <c r="C2176" i="2"/>
  <c r="C2180" i="2"/>
  <c r="C2184" i="2"/>
  <c r="C2188" i="2"/>
  <c r="C2192" i="2"/>
  <c r="C2196" i="2"/>
  <c r="C2200" i="2"/>
  <c r="C2204" i="2"/>
  <c r="C2208" i="2"/>
  <c r="C2212" i="2"/>
  <c r="C2216" i="2"/>
  <c r="C2220" i="2"/>
  <c r="C2224" i="2"/>
  <c r="C2228" i="2"/>
  <c r="C2232" i="2"/>
  <c r="C2236" i="2"/>
  <c r="C2240" i="2"/>
  <c r="C2244" i="2"/>
  <c r="C2248" i="2"/>
  <c r="C2252" i="2"/>
  <c r="C2256" i="2"/>
  <c r="C2260" i="2"/>
  <c r="C2264" i="2"/>
  <c r="C2268" i="2"/>
  <c r="C2272" i="2"/>
  <c r="C2276" i="2"/>
  <c r="C2280" i="2"/>
  <c r="C2284" i="2"/>
  <c r="C2288" i="2"/>
  <c r="C2292" i="2"/>
  <c r="C2296" i="2"/>
  <c r="C2300" i="2"/>
  <c r="C2304" i="2"/>
  <c r="C2308" i="2"/>
  <c r="C2312" i="2"/>
  <c r="C2316" i="2"/>
  <c r="C2320" i="2"/>
  <c r="C2324" i="2"/>
  <c r="C2328" i="2"/>
  <c r="C2332" i="2"/>
  <c r="C2336" i="2"/>
  <c r="C2340" i="2"/>
  <c r="C2344" i="2"/>
  <c r="C2348" i="2"/>
  <c r="C2352" i="2"/>
  <c r="C2356" i="2"/>
  <c r="C2360" i="2"/>
  <c r="C2364" i="2"/>
  <c r="C2368" i="2"/>
  <c r="C2372" i="2"/>
  <c r="C2376" i="2"/>
  <c r="C2380" i="2"/>
  <c r="C2384" i="2"/>
  <c r="C2388" i="2"/>
  <c r="C2392" i="2"/>
  <c r="C2396" i="2"/>
  <c r="C2400" i="2"/>
  <c r="C2404" i="2"/>
  <c r="C2408" i="2"/>
  <c r="C2412" i="2"/>
  <c r="C2416" i="2"/>
  <c r="C2420" i="2"/>
  <c r="C2424" i="2"/>
  <c r="C2428" i="2"/>
  <c r="C2432" i="2"/>
  <c r="C2436" i="2"/>
  <c r="C2440" i="2"/>
  <c r="C2444" i="2"/>
  <c r="C2448" i="2"/>
  <c r="C2452" i="2"/>
  <c r="C2456" i="2"/>
  <c r="C2460" i="2"/>
  <c r="C2464" i="2"/>
  <c r="C2468" i="2"/>
  <c r="C2472" i="2"/>
  <c r="C2476" i="2"/>
  <c r="C2480" i="2"/>
  <c r="C2484" i="2"/>
  <c r="C2488" i="2"/>
  <c r="C2492" i="2"/>
  <c r="C2496" i="2"/>
  <c r="C2500" i="2"/>
  <c r="C2504" i="2"/>
  <c r="C2508" i="2"/>
  <c r="C2512" i="2"/>
  <c r="C2516" i="2"/>
  <c r="C2520" i="2"/>
  <c r="C2524" i="2"/>
  <c r="C2528" i="2"/>
  <c r="C2532" i="2"/>
  <c r="C2536" i="2"/>
  <c r="C2540" i="2"/>
  <c r="C702" i="2"/>
  <c r="C1009" i="2"/>
  <c r="C1231" i="2"/>
  <c r="C1319" i="2"/>
  <c r="C1396" i="2"/>
  <c r="C1460" i="2"/>
  <c r="C1524" i="2"/>
  <c r="C1588" i="2"/>
  <c r="C1652" i="2"/>
  <c r="C1716" i="2"/>
  <c r="C1780" i="2"/>
  <c r="C1809" i="2"/>
  <c r="C1825" i="2"/>
  <c r="C1841" i="2"/>
  <c r="C1857" i="2"/>
  <c r="C1873" i="2"/>
  <c r="C1889" i="2"/>
  <c r="C1905" i="2"/>
  <c r="C1921" i="2"/>
  <c r="C1937" i="2"/>
  <c r="C1953" i="2"/>
  <c r="C1969" i="2"/>
  <c r="C1985" i="2"/>
  <c r="C2001" i="2"/>
  <c r="C2017" i="2"/>
  <c r="C2033" i="2"/>
  <c r="C2049" i="2"/>
  <c r="C2065" i="2"/>
  <c r="C2081" i="2"/>
  <c r="C2097" i="2"/>
  <c r="C2113" i="2"/>
  <c r="C2129" i="2"/>
  <c r="C2145" i="2"/>
  <c r="C2161" i="2"/>
  <c r="C2177" i="2"/>
  <c r="C2193" i="2"/>
  <c r="C2209" i="2"/>
  <c r="C2225" i="2"/>
  <c r="C2241" i="2"/>
  <c r="C2257" i="2"/>
  <c r="C2273" i="2"/>
  <c r="C2289" i="2"/>
  <c r="C2305" i="2"/>
  <c r="C2315" i="2"/>
  <c r="C2323" i="2"/>
  <c r="C2331" i="2"/>
  <c r="C2339" i="2"/>
  <c r="C2347" i="2"/>
  <c r="C2355" i="2"/>
  <c r="C2362" i="2"/>
  <c r="C2367" i="2"/>
  <c r="C2373" i="2"/>
  <c r="C2378" i="2"/>
  <c r="C2383" i="2"/>
  <c r="C2389" i="2"/>
  <c r="C2394" i="2"/>
  <c r="C2399" i="2"/>
  <c r="C2405" i="2"/>
  <c r="C2410" i="2"/>
  <c r="C2415" i="2"/>
  <c r="C2421" i="2"/>
  <c r="C2426" i="2"/>
  <c r="C2431" i="2"/>
  <c r="C2437" i="2"/>
  <c r="C2442" i="2"/>
  <c r="C2447" i="2"/>
  <c r="C2453" i="2"/>
  <c r="C2458" i="2"/>
  <c r="C2463" i="2"/>
  <c r="C2469" i="2"/>
  <c r="C2474" i="2"/>
  <c r="C2479" i="2"/>
  <c r="C2485" i="2"/>
  <c r="C2490" i="2"/>
  <c r="C2495" i="2"/>
  <c r="C2501" i="2"/>
  <c r="C2506" i="2"/>
  <c r="C2511" i="2"/>
  <c r="C2517" i="2"/>
  <c r="C2522" i="2"/>
  <c r="C2527" i="2"/>
  <c r="C2533" i="2"/>
  <c r="C2538" i="2"/>
  <c r="C2543" i="2"/>
  <c r="C2547" i="2"/>
  <c r="C2551" i="2"/>
  <c r="C2555" i="2"/>
  <c r="C2559" i="2"/>
  <c r="C2563" i="2"/>
  <c r="C2567" i="2"/>
  <c r="C2571" i="2"/>
  <c r="C2575" i="2"/>
  <c r="C2579" i="2"/>
  <c r="C2583" i="2"/>
  <c r="C2587" i="2"/>
  <c r="C2591" i="2"/>
  <c r="C2595" i="2"/>
  <c r="C2599" i="2"/>
  <c r="C2603" i="2"/>
  <c r="C2607" i="2"/>
  <c r="C2611" i="2"/>
  <c r="C2615" i="2"/>
  <c r="C2619" i="2"/>
  <c r="C2623" i="2"/>
  <c r="C2627" i="2"/>
  <c r="C2631" i="2"/>
  <c r="C2635" i="2"/>
  <c r="C2639" i="2"/>
  <c r="C2643" i="2"/>
  <c r="C2647" i="2"/>
  <c r="C2651" i="2"/>
  <c r="C2655" i="2"/>
  <c r="C2659" i="2"/>
  <c r="C2663" i="2"/>
  <c r="C2667" i="2"/>
  <c r="C2671" i="2"/>
  <c r="C2675" i="2"/>
  <c r="C2679" i="2"/>
  <c r="C2683" i="2"/>
  <c r="C2687" i="2"/>
  <c r="C2691" i="2"/>
  <c r="C2695" i="2"/>
  <c r="C2699" i="2"/>
  <c r="C2703" i="2"/>
  <c r="C2707" i="2"/>
  <c r="C2711" i="2"/>
  <c r="C2715" i="2"/>
  <c r="C2719" i="2"/>
  <c r="C2723" i="2"/>
  <c r="C2727" i="2"/>
  <c r="C2731" i="2"/>
  <c r="C2735" i="2"/>
  <c r="C2739" i="2"/>
  <c r="C2743" i="2"/>
  <c r="C2747" i="2"/>
  <c r="C2751" i="2"/>
  <c r="C2755" i="2"/>
  <c r="C2759" i="2"/>
  <c r="C2763" i="2"/>
  <c r="C2767" i="2"/>
  <c r="C2771" i="2"/>
  <c r="C2775" i="2"/>
  <c r="C2779" i="2"/>
  <c r="C2783" i="2"/>
  <c r="C2787" i="2"/>
  <c r="C2791" i="2"/>
  <c r="C2795" i="2"/>
  <c r="C2799" i="2"/>
  <c r="C2803" i="2"/>
  <c r="C2807" i="2"/>
  <c r="C2811" i="2"/>
  <c r="C2815" i="2"/>
  <c r="C2819" i="2"/>
  <c r="C2823" i="2"/>
  <c r="C2827" i="2"/>
  <c r="C2831" i="2"/>
  <c r="C2835" i="2"/>
  <c r="C2839" i="2"/>
  <c r="C2843" i="2"/>
  <c r="C2847" i="2"/>
  <c r="C2851" i="2"/>
  <c r="C2855" i="2"/>
  <c r="C2859" i="2"/>
  <c r="C2863" i="2"/>
  <c r="C2867" i="2"/>
  <c r="C2871" i="2"/>
  <c r="C2875" i="2"/>
  <c r="C2879" i="2"/>
  <c r="C2883" i="2"/>
  <c r="C2887" i="2"/>
  <c r="C2891" i="2"/>
  <c r="C2895" i="2"/>
  <c r="C2899" i="2"/>
  <c r="C2903" i="2"/>
  <c r="C2907" i="2"/>
  <c r="C2911" i="2"/>
  <c r="C2915" i="2"/>
  <c r="C2919" i="2"/>
  <c r="C2923" i="2"/>
  <c r="C2927" i="2"/>
  <c r="C2931" i="2"/>
  <c r="C2935" i="2"/>
  <c r="C2939" i="2"/>
  <c r="C2943" i="2"/>
  <c r="C2947" i="2"/>
  <c r="C2951" i="2"/>
  <c r="C2955" i="2"/>
  <c r="C2959" i="2"/>
  <c r="C2963" i="2"/>
  <c r="C2967" i="2"/>
  <c r="C2971" i="2"/>
  <c r="C2975" i="2"/>
  <c r="C2979" i="2"/>
  <c r="C2983" i="2"/>
  <c r="C2987" i="2"/>
  <c r="C2991" i="2"/>
  <c r="C2995" i="2"/>
  <c r="C2999" i="2"/>
  <c r="C3003" i="2"/>
  <c r="C3007" i="2"/>
  <c r="C3011" i="2"/>
  <c r="C3015" i="2"/>
  <c r="C3019" i="2"/>
  <c r="C3023" i="2"/>
  <c r="C3027" i="2"/>
  <c r="C3031" i="2"/>
  <c r="C3035" i="2"/>
  <c r="C3039" i="2"/>
  <c r="C3043" i="2"/>
  <c r="C3047" i="2"/>
  <c r="C3051" i="2"/>
  <c r="C3055" i="2"/>
  <c r="C3059" i="2"/>
  <c r="C3063" i="2"/>
  <c r="C3067" i="2"/>
  <c r="C3071" i="2"/>
  <c r="C3075" i="2"/>
  <c r="C3079" i="2"/>
  <c r="C3083" i="2"/>
  <c r="C3087" i="2"/>
  <c r="C3091" i="2"/>
  <c r="C3095" i="2"/>
  <c r="C3099" i="2"/>
  <c r="C3103" i="2"/>
  <c r="C3107" i="2"/>
  <c r="C3111" i="2"/>
  <c r="C3115" i="2"/>
  <c r="C3119" i="2"/>
  <c r="C3123" i="2"/>
  <c r="C3127" i="2"/>
  <c r="C3131" i="2"/>
  <c r="C3135" i="2"/>
  <c r="C3139" i="2"/>
  <c r="C3143" i="2"/>
  <c r="C3147" i="2"/>
  <c r="C3151" i="2"/>
  <c r="C3155" i="2"/>
  <c r="C3159" i="2"/>
  <c r="C3163" i="2"/>
  <c r="C3167" i="2"/>
  <c r="C3171" i="2"/>
  <c r="C3175" i="2"/>
  <c r="C3179" i="2"/>
  <c r="C3183" i="2"/>
  <c r="C3187" i="2"/>
  <c r="C3191" i="2"/>
  <c r="C3195" i="2"/>
  <c r="C3199" i="2"/>
  <c r="C3203" i="2"/>
  <c r="C3207" i="2"/>
  <c r="C3211" i="2"/>
  <c r="C3215" i="2"/>
  <c r="C3219" i="2"/>
  <c r="C3223" i="2"/>
  <c r="C3227" i="2"/>
  <c r="C3231" i="2"/>
  <c r="C3235" i="2"/>
  <c r="C3239" i="2"/>
  <c r="C3243" i="2"/>
  <c r="C3247" i="2"/>
  <c r="C3251" i="2"/>
  <c r="C3255" i="2"/>
  <c r="C3259" i="2"/>
  <c r="C3263" i="2"/>
  <c r="C3267" i="2"/>
  <c r="C3271" i="2"/>
  <c r="C3275" i="2"/>
  <c r="C3279" i="2"/>
  <c r="C3283" i="2"/>
  <c r="C3287" i="2"/>
  <c r="C3291" i="2"/>
  <c r="C3295" i="2"/>
  <c r="C3299" i="2"/>
  <c r="C3303" i="2"/>
  <c r="C3307" i="2"/>
  <c r="C3311" i="2"/>
  <c r="C3315" i="2"/>
  <c r="C3319" i="2"/>
  <c r="C3323" i="2"/>
  <c r="C3327" i="2"/>
  <c r="C3331" i="2"/>
  <c r="C3335" i="2"/>
  <c r="C3339" i="2"/>
  <c r="C3343" i="2"/>
  <c r="C3347" i="2"/>
  <c r="C3351" i="2"/>
  <c r="C3355" i="2"/>
  <c r="C3359" i="2"/>
  <c r="C3363" i="2"/>
  <c r="C3367" i="2"/>
  <c r="C3371" i="2"/>
  <c r="C3375" i="2"/>
  <c r="C3379" i="2"/>
  <c r="C3383" i="2"/>
  <c r="C3387" i="2"/>
  <c r="C3391" i="2"/>
  <c r="C3395" i="2"/>
  <c r="C3399" i="2"/>
  <c r="C3403" i="2"/>
  <c r="C3407" i="2"/>
  <c r="C3411" i="2"/>
  <c r="C3415" i="2"/>
  <c r="C3419" i="2"/>
  <c r="C3423" i="2"/>
  <c r="C3427" i="2"/>
  <c r="C3431" i="2"/>
  <c r="C3435" i="2"/>
  <c r="C3439" i="2"/>
  <c r="C3443" i="2"/>
  <c r="C3447" i="2"/>
  <c r="C3451" i="2"/>
  <c r="C3455" i="2"/>
  <c r="C3459" i="2"/>
  <c r="C3463" i="2"/>
  <c r="C3467" i="2"/>
  <c r="C3471" i="2"/>
  <c r="C3475" i="2"/>
  <c r="C3479" i="2"/>
  <c r="C3483" i="2"/>
  <c r="C3487" i="2"/>
  <c r="C3491" i="2"/>
  <c r="C3495" i="2"/>
  <c r="C3499" i="2"/>
  <c r="C3503" i="2"/>
  <c r="C3507" i="2"/>
  <c r="C3511" i="2"/>
  <c r="C3515" i="2"/>
  <c r="C3519" i="2"/>
  <c r="C3523" i="2"/>
  <c r="C3527" i="2"/>
  <c r="C3531" i="2"/>
  <c r="C3535" i="2"/>
  <c r="C3539" i="2"/>
  <c r="C3543" i="2"/>
  <c r="C3547" i="2"/>
  <c r="C3551" i="2"/>
  <c r="C3555" i="2"/>
  <c r="C817" i="2"/>
  <c r="C1073" i="2"/>
  <c r="C1255" i="2"/>
  <c r="C1341" i="2"/>
  <c r="C1412" i="2"/>
  <c r="C1476" i="2"/>
  <c r="C1540" i="2"/>
  <c r="C1604" i="2"/>
  <c r="C1668" i="2"/>
  <c r="C1732" i="2"/>
  <c r="C1791" i="2"/>
  <c r="C1813" i="2"/>
  <c r="C1829" i="2"/>
  <c r="C1845" i="2"/>
  <c r="C1861" i="2"/>
  <c r="C1877" i="2"/>
  <c r="C1893" i="2"/>
  <c r="C1909" i="2"/>
  <c r="C1925" i="2"/>
  <c r="C1941" i="2"/>
  <c r="C1957" i="2"/>
  <c r="C1973" i="2"/>
  <c r="C1989" i="2"/>
  <c r="C2005" i="2"/>
  <c r="C2021" i="2"/>
  <c r="C2037" i="2"/>
  <c r="C2053" i="2"/>
  <c r="C2069" i="2"/>
  <c r="C2085" i="2"/>
  <c r="C2101" i="2"/>
  <c r="C2117" i="2"/>
  <c r="C2133" i="2"/>
  <c r="C2149" i="2"/>
  <c r="C2165" i="2"/>
  <c r="C2181" i="2"/>
  <c r="C2197" i="2"/>
  <c r="C2213" i="2"/>
  <c r="C2229" i="2"/>
  <c r="C2245" i="2"/>
  <c r="C2261" i="2"/>
  <c r="C2277" i="2"/>
  <c r="C2293" i="2"/>
  <c r="C2309" i="2"/>
  <c r="C2317" i="2"/>
  <c r="C2325" i="2"/>
  <c r="C2333" i="2"/>
  <c r="C2341" i="2"/>
  <c r="C2349" i="2"/>
  <c r="C2357" i="2"/>
  <c r="C2363" i="2"/>
  <c r="C2369" i="2"/>
  <c r="C2374" i="2"/>
  <c r="C2379" i="2"/>
  <c r="C2385" i="2"/>
  <c r="C2390" i="2"/>
  <c r="C2395" i="2"/>
  <c r="C2401" i="2"/>
  <c r="C2406" i="2"/>
  <c r="C2411" i="2"/>
  <c r="C2417" i="2"/>
  <c r="C2422" i="2"/>
  <c r="C2427" i="2"/>
  <c r="C2433" i="2"/>
  <c r="C2438" i="2"/>
  <c r="C2443" i="2"/>
  <c r="C2449" i="2"/>
  <c r="C2454" i="2"/>
  <c r="C2459" i="2"/>
  <c r="C2465" i="2"/>
  <c r="C2470" i="2"/>
  <c r="C2475" i="2"/>
  <c r="C2481" i="2"/>
  <c r="C2486" i="2"/>
  <c r="C2491" i="2"/>
  <c r="C2497" i="2"/>
  <c r="C2502" i="2"/>
  <c r="C2507" i="2"/>
  <c r="C2513" i="2"/>
  <c r="C2518" i="2"/>
  <c r="C2523" i="2"/>
  <c r="C2529" i="2"/>
  <c r="C2534" i="2"/>
  <c r="C2539" i="2"/>
  <c r="C2544" i="2"/>
  <c r="C2548" i="2"/>
  <c r="C2552" i="2"/>
  <c r="C2556" i="2"/>
  <c r="C2560" i="2"/>
  <c r="C2564" i="2"/>
  <c r="C2568" i="2"/>
  <c r="C2572" i="2"/>
  <c r="C2576" i="2"/>
  <c r="C2580" i="2"/>
  <c r="C2584" i="2"/>
  <c r="C2588" i="2"/>
  <c r="C2592" i="2"/>
  <c r="C2596" i="2"/>
  <c r="C2600" i="2"/>
  <c r="C2604" i="2"/>
  <c r="C2608" i="2"/>
  <c r="C2612" i="2"/>
  <c r="C2616" i="2"/>
  <c r="C2620" i="2"/>
  <c r="C2624" i="2"/>
  <c r="C2628" i="2"/>
  <c r="C2632" i="2"/>
  <c r="C2636" i="2"/>
  <c r="C2640" i="2"/>
  <c r="C2644" i="2"/>
  <c r="C2648" i="2"/>
  <c r="C2652" i="2"/>
  <c r="C2656" i="2"/>
  <c r="C2660" i="2"/>
  <c r="C2664" i="2"/>
  <c r="C2668" i="2"/>
  <c r="C2672" i="2"/>
  <c r="C2676" i="2"/>
  <c r="C2680" i="2"/>
  <c r="C2684" i="2"/>
  <c r="C2688" i="2"/>
  <c r="C2692" i="2"/>
  <c r="C2696" i="2"/>
  <c r="C2700" i="2"/>
  <c r="C2704" i="2"/>
  <c r="C2708" i="2"/>
  <c r="C2712" i="2"/>
  <c r="C2716" i="2"/>
  <c r="C2720" i="2"/>
  <c r="C2724" i="2"/>
  <c r="C2728" i="2"/>
  <c r="C2732" i="2"/>
  <c r="C2736" i="2"/>
  <c r="C2740" i="2"/>
  <c r="C2744" i="2"/>
  <c r="C2748" i="2"/>
  <c r="C2752" i="2"/>
  <c r="C2756" i="2"/>
  <c r="C2760" i="2"/>
  <c r="C2764" i="2"/>
  <c r="C2768" i="2"/>
  <c r="C2772" i="2"/>
  <c r="C2776" i="2"/>
  <c r="C2780" i="2"/>
  <c r="C2784" i="2"/>
  <c r="C2788" i="2"/>
  <c r="C2792" i="2"/>
  <c r="C2796" i="2"/>
  <c r="C2800" i="2"/>
  <c r="C2804" i="2"/>
  <c r="C2808" i="2"/>
  <c r="C2812" i="2"/>
  <c r="C2816" i="2"/>
  <c r="C2820" i="2"/>
  <c r="C2824" i="2"/>
  <c r="C2828" i="2"/>
  <c r="C2832" i="2"/>
  <c r="C2836" i="2"/>
  <c r="C2840" i="2"/>
  <c r="C2844" i="2"/>
  <c r="C2848" i="2"/>
  <c r="C2852" i="2"/>
  <c r="C2856" i="2"/>
  <c r="C2860" i="2"/>
  <c r="C2864" i="2"/>
  <c r="C2868" i="2"/>
  <c r="C2872" i="2"/>
  <c r="C2876" i="2"/>
  <c r="C2880" i="2"/>
  <c r="C2884" i="2"/>
  <c r="C2888" i="2"/>
  <c r="C2892" i="2"/>
  <c r="C2896" i="2"/>
  <c r="C2900" i="2"/>
  <c r="C2904" i="2"/>
  <c r="C2908" i="2"/>
  <c r="C2912" i="2"/>
  <c r="C2916" i="2"/>
  <c r="C2920" i="2"/>
  <c r="C2924" i="2"/>
  <c r="C2928" i="2"/>
  <c r="C2932" i="2"/>
  <c r="C2936" i="2"/>
  <c r="C2940" i="2"/>
  <c r="C2944" i="2"/>
  <c r="C2948" i="2"/>
  <c r="C2952" i="2"/>
  <c r="C2956" i="2"/>
  <c r="C2960" i="2"/>
  <c r="C2964" i="2"/>
  <c r="C2968" i="2"/>
  <c r="C2972" i="2"/>
  <c r="C2976" i="2"/>
  <c r="C2980" i="2"/>
  <c r="C2984" i="2"/>
  <c r="C2988" i="2"/>
  <c r="C2992" i="2"/>
  <c r="C2996" i="2"/>
  <c r="C3000" i="2"/>
  <c r="C3004" i="2"/>
  <c r="C3008" i="2"/>
  <c r="C3012" i="2"/>
  <c r="C3016" i="2"/>
  <c r="C3020" i="2"/>
  <c r="C3024" i="2"/>
  <c r="C3028" i="2"/>
  <c r="C3032" i="2"/>
  <c r="C3036" i="2"/>
  <c r="C3040" i="2"/>
  <c r="C3044" i="2"/>
  <c r="C3048" i="2"/>
  <c r="C3052" i="2"/>
  <c r="C3056" i="2"/>
  <c r="C3060" i="2"/>
  <c r="C3064" i="2"/>
  <c r="C3068" i="2"/>
  <c r="C3072" i="2"/>
  <c r="C3076" i="2"/>
  <c r="C3080" i="2"/>
  <c r="C3084" i="2"/>
  <c r="C3088" i="2"/>
  <c r="C3092" i="2"/>
  <c r="C3096" i="2"/>
  <c r="C3100" i="2"/>
  <c r="C3104" i="2"/>
  <c r="C3108" i="2"/>
  <c r="C3112" i="2"/>
  <c r="C3116" i="2"/>
  <c r="C3120" i="2"/>
  <c r="C3124" i="2"/>
  <c r="C3128" i="2"/>
  <c r="C3132" i="2"/>
  <c r="C3136" i="2"/>
  <c r="C3140" i="2"/>
  <c r="C3144" i="2"/>
  <c r="C3148" i="2"/>
  <c r="C3152" i="2"/>
  <c r="C3156" i="2"/>
  <c r="C3160" i="2"/>
  <c r="C3164" i="2"/>
  <c r="C3168" i="2"/>
  <c r="C3172" i="2"/>
  <c r="C3176" i="2"/>
  <c r="C3180" i="2"/>
  <c r="C3184" i="2"/>
  <c r="C3188" i="2"/>
  <c r="C3192" i="2"/>
  <c r="C3196" i="2"/>
  <c r="C3200" i="2"/>
  <c r="C3204" i="2"/>
  <c r="C3208" i="2"/>
  <c r="C3212" i="2"/>
  <c r="C3216" i="2"/>
  <c r="C3220" i="2"/>
  <c r="C3224" i="2"/>
  <c r="C3228" i="2"/>
  <c r="C3232" i="2"/>
  <c r="C3236" i="2"/>
  <c r="C3240" i="2"/>
  <c r="C3244" i="2"/>
  <c r="C3248" i="2"/>
  <c r="C3252" i="2"/>
  <c r="C3256" i="2"/>
  <c r="C3260" i="2"/>
  <c r="C3264" i="2"/>
  <c r="C3268" i="2"/>
  <c r="C3272" i="2"/>
  <c r="C3276" i="2"/>
  <c r="C3280" i="2"/>
  <c r="C3284" i="2"/>
  <c r="C3288" i="2"/>
  <c r="C3292" i="2"/>
  <c r="C3296" i="2"/>
  <c r="C3300" i="2"/>
  <c r="C3304" i="2"/>
  <c r="C3308" i="2"/>
  <c r="C3312" i="2"/>
  <c r="C3316" i="2"/>
  <c r="C3320" i="2"/>
  <c r="C3324" i="2"/>
  <c r="C3328" i="2"/>
  <c r="C3332" i="2"/>
  <c r="C3336" i="2"/>
  <c r="C3340" i="2"/>
  <c r="C3344" i="2"/>
  <c r="C3348" i="2"/>
  <c r="C3352" i="2"/>
  <c r="C3356" i="2"/>
  <c r="C3360" i="2"/>
  <c r="C3364" i="2"/>
  <c r="C3368" i="2"/>
  <c r="C3372" i="2"/>
  <c r="C3376" i="2"/>
  <c r="C3380" i="2"/>
  <c r="C3384" i="2"/>
  <c r="C3388" i="2"/>
  <c r="C3392" i="2"/>
  <c r="C3396" i="2"/>
  <c r="C3400" i="2"/>
  <c r="C3404" i="2"/>
  <c r="C3408" i="2"/>
  <c r="C3412" i="2"/>
  <c r="C3416" i="2"/>
  <c r="C3420" i="2"/>
  <c r="C3424" i="2"/>
  <c r="C3428" i="2"/>
  <c r="C3432" i="2"/>
  <c r="C3436" i="2"/>
  <c r="C3440" i="2"/>
  <c r="C3444" i="2"/>
  <c r="C3448" i="2"/>
  <c r="C3452" i="2"/>
  <c r="C3456" i="2"/>
  <c r="C3460" i="2"/>
  <c r="C3464" i="2"/>
  <c r="C3468" i="2"/>
  <c r="C3472" i="2"/>
  <c r="C3476" i="2"/>
  <c r="C3480" i="2"/>
  <c r="C3484" i="2"/>
  <c r="C3488" i="2"/>
  <c r="C3492" i="2"/>
  <c r="C3496" i="2"/>
  <c r="C3500" i="2"/>
  <c r="C3504" i="2"/>
  <c r="C3508" i="2"/>
  <c r="C3512" i="2"/>
  <c r="C3516" i="2"/>
  <c r="C3520" i="2"/>
  <c r="C3524" i="2"/>
  <c r="C3528" i="2"/>
  <c r="C3532" i="2"/>
  <c r="C3536" i="2"/>
  <c r="C3540" i="2"/>
  <c r="C3544" i="2"/>
  <c r="C3548" i="2"/>
  <c r="C3552" i="2"/>
  <c r="C3556" i="2"/>
  <c r="C881" i="2"/>
  <c r="C1137" i="2"/>
  <c r="C1277" i="2"/>
  <c r="C1362" i="2"/>
  <c r="C1428" i="2"/>
  <c r="C1492" i="2"/>
  <c r="C1556" i="2"/>
  <c r="C1620" i="2"/>
  <c r="C1684" i="2"/>
  <c r="C1748" i="2"/>
  <c r="C1799" i="2"/>
  <c r="C1817" i="2"/>
  <c r="C1833" i="2"/>
  <c r="C1849" i="2"/>
  <c r="C1865" i="2"/>
  <c r="C1881" i="2"/>
  <c r="C1897" i="2"/>
  <c r="C1913" i="2"/>
  <c r="C1929" i="2"/>
  <c r="C1945" i="2"/>
  <c r="C1961" i="2"/>
  <c r="C1977" i="2"/>
  <c r="C1993" i="2"/>
  <c r="C2009" i="2"/>
  <c r="C2025" i="2"/>
  <c r="C2041" i="2"/>
  <c r="C2057" i="2"/>
  <c r="C2073" i="2"/>
  <c r="C2089" i="2"/>
  <c r="C2105" i="2"/>
  <c r="C2121" i="2"/>
  <c r="C2137" i="2"/>
  <c r="C2153" i="2"/>
  <c r="C2169" i="2"/>
  <c r="C2185" i="2"/>
  <c r="C2201" i="2"/>
  <c r="C2217" i="2"/>
  <c r="C2233" i="2"/>
  <c r="C2249" i="2"/>
  <c r="C2265" i="2"/>
  <c r="C2281" i="2"/>
  <c r="C2297" i="2"/>
  <c r="C2311" i="2"/>
  <c r="C2319" i="2"/>
  <c r="C2327" i="2"/>
  <c r="C2335" i="2"/>
  <c r="C2343" i="2"/>
  <c r="C2351" i="2"/>
  <c r="C2359" i="2"/>
  <c r="C2365" i="2"/>
  <c r="C2370" i="2"/>
  <c r="C2375" i="2"/>
  <c r="C2381" i="2"/>
  <c r="C2386" i="2"/>
  <c r="C2391" i="2"/>
  <c r="C2397" i="2"/>
  <c r="C2402" i="2"/>
  <c r="C2407" i="2"/>
  <c r="C2413" i="2"/>
  <c r="C2418" i="2"/>
  <c r="C2423" i="2"/>
  <c r="C2429" i="2"/>
  <c r="C2434" i="2"/>
  <c r="C2439" i="2"/>
  <c r="C2445" i="2"/>
  <c r="C2450" i="2"/>
  <c r="C2455" i="2"/>
  <c r="C2461" i="2"/>
  <c r="C2466" i="2"/>
  <c r="C2471" i="2"/>
  <c r="C2477" i="2"/>
  <c r="C2482" i="2"/>
  <c r="C2487" i="2"/>
  <c r="C2493" i="2"/>
  <c r="C2498" i="2"/>
  <c r="C2503" i="2"/>
  <c r="C2509" i="2"/>
  <c r="C2514" i="2"/>
  <c r="C2519" i="2"/>
  <c r="C2525" i="2"/>
  <c r="C2530" i="2"/>
  <c r="C2535" i="2"/>
  <c r="C2541" i="2"/>
  <c r="C2545" i="2"/>
  <c r="C2549" i="2"/>
  <c r="C2553" i="2"/>
  <c r="C2557" i="2"/>
  <c r="C2561" i="2"/>
  <c r="C2565" i="2"/>
  <c r="C2569" i="2"/>
  <c r="C2573" i="2"/>
  <c r="C2577" i="2"/>
  <c r="C2581" i="2"/>
  <c r="C2585" i="2"/>
  <c r="C2589" i="2"/>
  <c r="C2593" i="2"/>
  <c r="C2597" i="2"/>
  <c r="C2601" i="2"/>
  <c r="C2605" i="2"/>
  <c r="C2609" i="2"/>
  <c r="C2613" i="2"/>
  <c r="C2617" i="2"/>
  <c r="C2621" i="2"/>
  <c r="C2625" i="2"/>
  <c r="C2629" i="2"/>
  <c r="C2633" i="2"/>
  <c r="C2637" i="2"/>
  <c r="C2641" i="2"/>
  <c r="C2645" i="2"/>
  <c r="C2649" i="2"/>
  <c r="C2653" i="2"/>
  <c r="C2657" i="2"/>
  <c r="C2661" i="2"/>
  <c r="C2665" i="2"/>
  <c r="C2669" i="2"/>
  <c r="C2673" i="2"/>
  <c r="C2677" i="2"/>
  <c r="C2681" i="2"/>
  <c r="C2685" i="2"/>
  <c r="C2689" i="2"/>
  <c r="C2693" i="2"/>
  <c r="C2697" i="2"/>
  <c r="C2701" i="2"/>
  <c r="C2705" i="2"/>
  <c r="C2709" i="2"/>
  <c r="C2713" i="2"/>
  <c r="C2717" i="2"/>
  <c r="C2721" i="2"/>
  <c r="C2725" i="2"/>
  <c r="C2729" i="2"/>
  <c r="C2733" i="2"/>
  <c r="C2737" i="2"/>
  <c r="C2741" i="2"/>
  <c r="C2745" i="2"/>
  <c r="C2749" i="2"/>
  <c r="C2753" i="2"/>
  <c r="C2757" i="2"/>
  <c r="C2761" i="2"/>
  <c r="C2765" i="2"/>
  <c r="C2769" i="2"/>
  <c r="C2773" i="2"/>
  <c r="C2777" i="2"/>
  <c r="C2781" i="2"/>
  <c r="C2785" i="2"/>
  <c r="C2789" i="2"/>
  <c r="C2793" i="2"/>
  <c r="C2797" i="2"/>
  <c r="C2801" i="2"/>
  <c r="C2805" i="2"/>
  <c r="C2809" i="2"/>
  <c r="C2813" i="2"/>
  <c r="C2817" i="2"/>
  <c r="C2821" i="2"/>
  <c r="C2825" i="2"/>
  <c r="C2829" i="2"/>
  <c r="C2833" i="2"/>
  <c r="C2837" i="2"/>
  <c r="C2841" i="2"/>
  <c r="C2845" i="2"/>
  <c r="C2849" i="2"/>
  <c r="C2853" i="2"/>
  <c r="C2857" i="2"/>
  <c r="C2861" i="2"/>
  <c r="C2865" i="2"/>
  <c r="C2869" i="2"/>
  <c r="C2873" i="2"/>
  <c r="C2877" i="2"/>
  <c r="C2881" i="2"/>
  <c r="C2885" i="2"/>
  <c r="C2889" i="2"/>
  <c r="C2893" i="2"/>
  <c r="C2897" i="2"/>
  <c r="C2901" i="2"/>
  <c r="C2905" i="2"/>
  <c r="C2909" i="2"/>
  <c r="C2913" i="2"/>
  <c r="C2917" i="2"/>
  <c r="C2921" i="2"/>
  <c r="C2925" i="2"/>
  <c r="C2929" i="2"/>
  <c r="C2933" i="2"/>
  <c r="C2937" i="2"/>
  <c r="C2941" i="2"/>
  <c r="C2945" i="2"/>
  <c r="C2949" i="2"/>
  <c r="C2953" i="2"/>
  <c r="C2957" i="2"/>
  <c r="C2961" i="2"/>
  <c r="C2965" i="2"/>
  <c r="C2969" i="2"/>
  <c r="C2973" i="2"/>
  <c r="C2977" i="2"/>
  <c r="C2981" i="2"/>
  <c r="C2985" i="2"/>
  <c r="C2989" i="2"/>
  <c r="C2993" i="2"/>
  <c r="C2997" i="2"/>
  <c r="C3001" i="2"/>
  <c r="C3005" i="2"/>
  <c r="C3009" i="2"/>
  <c r="C3013" i="2"/>
  <c r="C3017" i="2"/>
  <c r="C3021" i="2"/>
  <c r="C3025" i="2"/>
  <c r="C3029" i="2"/>
  <c r="C3033" i="2"/>
  <c r="C3037" i="2"/>
  <c r="C3041" i="2"/>
  <c r="C3045" i="2"/>
  <c r="C3049" i="2"/>
  <c r="C3053" i="2"/>
  <c r="C3057" i="2"/>
  <c r="C3061" i="2"/>
  <c r="C3065" i="2"/>
  <c r="C3069" i="2"/>
  <c r="C3073" i="2"/>
  <c r="C3077" i="2"/>
  <c r="C3081" i="2"/>
  <c r="C3085" i="2"/>
  <c r="C3089" i="2"/>
  <c r="C3093" i="2"/>
  <c r="C3097" i="2"/>
  <c r="C3101" i="2"/>
  <c r="C3105" i="2"/>
  <c r="C3109" i="2"/>
  <c r="C3113" i="2"/>
  <c r="C3117" i="2"/>
  <c r="C3121" i="2"/>
  <c r="C3125" i="2"/>
  <c r="C3129" i="2"/>
  <c r="C3133" i="2"/>
  <c r="C3137" i="2"/>
  <c r="C3141" i="2"/>
  <c r="C3145" i="2"/>
  <c r="C3149" i="2"/>
  <c r="C3153" i="2"/>
  <c r="C3157" i="2"/>
  <c r="C3161" i="2"/>
  <c r="C3165" i="2"/>
  <c r="C3169" i="2"/>
  <c r="C3173" i="2"/>
  <c r="C3177" i="2"/>
  <c r="C3181" i="2"/>
  <c r="C3185" i="2"/>
  <c r="C3189" i="2"/>
  <c r="C3193" i="2"/>
  <c r="C3197" i="2"/>
  <c r="C3201" i="2"/>
  <c r="C3205" i="2"/>
  <c r="C3209" i="2"/>
  <c r="C3213" i="2"/>
  <c r="C3217" i="2"/>
  <c r="C3221" i="2"/>
  <c r="C3225" i="2"/>
  <c r="C3229" i="2"/>
  <c r="C3233" i="2"/>
  <c r="C3237" i="2"/>
  <c r="C3241" i="2"/>
  <c r="C3245" i="2"/>
  <c r="C3249" i="2"/>
  <c r="C3253" i="2"/>
  <c r="C3257" i="2"/>
  <c r="C3261" i="2"/>
  <c r="C3265" i="2"/>
  <c r="C3269" i="2"/>
  <c r="C3273" i="2"/>
  <c r="C3277" i="2"/>
  <c r="C3281" i="2"/>
  <c r="C3285" i="2"/>
  <c r="C3289" i="2"/>
  <c r="C3293" i="2"/>
  <c r="C3297" i="2"/>
  <c r="C3301" i="2"/>
  <c r="C3305" i="2"/>
  <c r="C3309" i="2"/>
  <c r="C3313" i="2"/>
  <c r="C3317" i="2"/>
  <c r="C3321" i="2"/>
  <c r="C3325" i="2"/>
  <c r="C3329" i="2"/>
  <c r="C3333" i="2"/>
  <c r="C3337" i="2"/>
  <c r="C3341" i="2"/>
  <c r="C3345" i="2"/>
  <c r="C3349" i="2"/>
  <c r="C3353" i="2"/>
  <c r="C3357" i="2"/>
  <c r="C3361" i="2"/>
  <c r="C3365" i="2"/>
  <c r="C3369" i="2"/>
  <c r="C3373" i="2"/>
  <c r="C3377" i="2"/>
  <c r="C3381" i="2"/>
  <c r="C3385" i="2"/>
  <c r="C3389" i="2"/>
  <c r="C3393" i="2"/>
  <c r="C3397" i="2"/>
  <c r="C3401" i="2"/>
  <c r="C3405" i="2"/>
  <c r="C3409" i="2"/>
  <c r="C3413" i="2"/>
  <c r="C3417" i="2"/>
  <c r="C3421" i="2"/>
  <c r="C3425" i="2"/>
  <c r="C3429" i="2"/>
  <c r="C3433" i="2"/>
  <c r="C3437" i="2"/>
  <c r="C3441" i="2"/>
  <c r="C3445" i="2"/>
  <c r="C3449" i="2"/>
  <c r="C3453" i="2"/>
  <c r="C3457" i="2"/>
  <c r="C3461" i="2"/>
  <c r="C3465" i="2"/>
  <c r="C3469" i="2"/>
  <c r="C3473" i="2"/>
  <c r="C3477" i="2"/>
  <c r="C3481" i="2"/>
  <c r="C3485" i="2"/>
  <c r="C3489" i="2"/>
  <c r="C3493" i="2"/>
  <c r="C3497" i="2"/>
  <c r="C3501" i="2"/>
  <c r="C3505" i="2"/>
  <c r="C3509" i="2"/>
  <c r="C3513" i="2"/>
  <c r="C3517" i="2"/>
  <c r="C3521" i="2"/>
  <c r="C3525" i="2"/>
  <c r="C3529" i="2"/>
  <c r="C3533" i="2"/>
  <c r="C3537" i="2"/>
  <c r="C3541" i="2"/>
  <c r="C3545" i="2"/>
  <c r="C3549" i="2"/>
  <c r="C3553" i="2"/>
  <c r="C3557" i="2"/>
  <c r="C3561" i="2"/>
  <c r="C3565" i="2"/>
  <c r="C3569" i="2"/>
  <c r="C3573" i="2"/>
  <c r="C945" i="2"/>
  <c r="C1444" i="2"/>
  <c r="C1700" i="2"/>
  <c r="C1837" i="2"/>
  <c r="C1901" i="2"/>
  <c r="C1965" i="2"/>
  <c r="C2029" i="2"/>
  <c r="C2093" i="2"/>
  <c r="C2157" i="2"/>
  <c r="C2221" i="2"/>
  <c r="C2285" i="2"/>
  <c r="C2329" i="2"/>
  <c r="C2361" i="2"/>
  <c r="C2382" i="2"/>
  <c r="C2403" i="2"/>
  <c r="C2425" i="2"/>
  <c r="C2446" i="2"/>
  <c r="C2467" i="2"/>
  <c r="C2489" i="2"/>
  <c r="C2510" i="2"/>
  <c r="C2531" i="2"/>
  <c r="C2550" i="2"/>
  <c r="C2566" i="2"/>
  <c r="C2582" i="2"/>
  <c r="C2598" i="2"/>
  <c r="C2614" i="2"/>
  <c r="C2630" i="2"/>
  <c r="C2646" i="2"/>
  <c r="C2662" i="2"/>
  <c r="C2678" i="2"/>
  <c r="C2694" i="2"/>
  <c r="C2710" i="2"/>
  <c r="C2726" i="2"/>
  <c r="C2742" i="2"/>
  <c r="C2758" i="2"/>
  <c r="C2774" i="2"/>
  <c r="C2790" i="2"/>
  <c r="C2806" i="2"/>
  <c r="C2822" i="2"/>
  <c r="C2838" i="2"/>
  <c r="C2854" i="2"/>
  <c r="C2870" i="2"/>
  <c r="C2886" i="2"/>
  <c r="C2902" i="2"/>
  <c r="C2918" i="2"/>
  <c r="C2934" i="2"/>
  <c r="C2950" i="2"/>
  <c r="C2966" i="2"/>
  <c r="C2982" i="2"/>
  <c r="C2998" i="2"/>
  <c r="C3014" i="2"/>
  <c r="C3030" i="2"/>
  <c r="C3046" i="2"/>
  <c r="C3062" i="2"/>
  <c r="C3078" i="2"/>
  <c r="C3094" i="2"/>
  <c r="C3110" i="2"/>
  <c r="C3126" i="2"/>
  <c r="C3142" i="2"/>
  <c r="C3158" i="2"/>
  <c r="C3174" i="2"/>
  <c r="C3190" i="2"/>
  <c r="C3206" i="2"/>
  <c r="C3222" i="2"/>
  <c r="C3238" i="2"/>
  <c r="C3254" i="2"/>
  <c r="C3270" i="2"/>
  <c r="C3286" i="2"/>
  <c r="C3302" i="2"/>
  <c r="C3318" i="2"/>
  <c r="C3334" i="2"/>
  <c r="C3350" i="2"/>
  <c r="C3366" i="2"/>
  <c r="C3382" i="2"/>
  <c r="C3398" i="2"/>
  <c r="C3414" i="2"/>
  <c r="C3430" i="2"/>
  <c r="C3446" i="2"/>
  <c r="C3462" i="2"/>
  <c r="C3478" i="2"/>
  <c r="C3494" i="2"/>
  <c r="C3510" i="2"/>
  <c r="C3526" i="2"/>
  <c r="C3542" i="2"/>
  <c r="C3558" i="2"/>
  <c r="C3563" i="2"/>
  <c r="C3568" i="2"/>
  <c r="C3574" i="2"/>
  <c r="C3578" i="2"/>
  <c r="C3582" i="2"/>
  <c r="C3586" i="2"/>
  <c r="C3590" i="2"/>
  <c r="C3594" i="2"/>
  <c r="C3598" i="2"/>
  <c r="C3602" i="2"/>
  <c r="C3606" i="2"/>
  <c r="C3610" i="2"/>
  <c r="C3614" i="2"/>
  <c r="C3618" i="2"/>
  <c r="C3622" i="2"/>
  <c r="C3626" i="2"/>
  <c r="C3630" i="2"/>
  <c r="C3634" i="2"/>
  <c r="C3638" i="2"/>
  <c r="C3642" i="2"/>
  <c r="C3646" i="2"/>
  <c r="C3650" i="2"/>
  <c r="C3654" i="2"/>
  <c r="C3658" i="2"/>
  <c r="C3662" i="2"/>
  <c r="C3666" i="2"/>
  <c r="C3670" i="2"/>
  <c r="C3674" i="2"/>
  <c r="C3678" i="2"/>
  <c r="C3682" i="2"/>
  <c r="C3686" i="2"/>
  <c r="C3690" i="2"/>
  <c r="C3694" i="2"/>
  <c r="C3698" i="2"/>
  <c r="C3702" i="2"/>
  <c r="C3706" i="2"/>
  <c r="C3710" i="2"/>
  <c r="C3714" i="2"/>
  <c r="C3718" i="2"/>
  <c r="C3722" i="2"/>
  <c r="C3726" i="2"/>
  <c r="C3730" i="2"/>
  <c r="C3734" i="2"/>
  <c r="C3738" i="2"/>
  <c r="C3742" i="2"/>
  <c r="C3746" i="2"/>
  <c r="C3750" i="2"/>
  <c r="C3754" i="2"/>
  <c r="C3758" i="2"/>
  <c r="C3762" i="2"/>
  <c r="C3766" i="2"/>
  <c r="C3770" i="2"/>
  <c r="C3774" i="2"/>
  <c r="C3778" i="2"/>
  <c r="C3782" i="2"/>
  <c r="C3786" i="2"/>
  <c r="C3790" i="2"/>
  <c r="C3794" i="2"/>
  <c r="C3798" i="2"/>
  <c r="C3802" i="2"/>
  <c r="C3806" i="2"/>
  <c r="C3810" i="2"/>
  <c r="C3814" i="2"/>
  <c r="C3818" i="2"/>
  <c r="C3822" i="2"/>
  <c r="C3826" i="2"/>
  <c r="C3830" i="2"/>
  <c r="C3834" i="2"/>
  <c r="C3838" i="2"/>
  <c r="C3842" i="2"/>
  <c r="C3846" i="2"/>
  <c r="C3850" i="2"/>
  <c r="C3854" i="2"/>
  <c r="C3858" i="2"/>
  <c r="C3862" i="2"/>
  <c r="C3866" i="2"/>
  <c r="C3870" i="2"/>
  <c r="C3874" i="2"/>
  <c r="C3878" i="2"/>
  <c r="C3882" i="2"/>
  <c r="C3886" i="2"/>
  <c r="C3890" i="2"/>
  <c r="C3894" i="2"/>
  <c r="C3898" i="2"/>
  <c r="C3902" i="2"/>
  <c r="C3906" i="2"/>
  <c r="C3910" i="2"/>
  <c r="C3914" i="2"/>
  <c r="C3918" i="2"/>
  <c r="C3922" i="2"/>
  <c r="C3926" i="2"/>
  <c r="C3930" i="2"/>
  <c r="C3934" i="2"/>
  <c r="C3938" i="2"/>
  <c r="C3942" i="2"/>
  <c r="C3946" i="2"/>
  <c r="C3950" i="2"/>
  <c r="C3954" i="2"/>
  <c r="C3958" i="2"/>
  <c r="C3962" i="2"/>
  <c r="C3966" i="2"/>
  <c r="C3970" i="2"/>
  <c r="C3974" i="2"/>
  <c r="C3978" i="2"/>
  <c r="C3982" i="2"/>
  <c r="C3986" i="2"/>
  <c r="C3990" i="2"/>
  <c r="C3994" i="2"/>
  <c r="C3998" i="2"/>
  <c r="C4002" i="2"/>
  <c r="C4006" i="2"/>
  <c r="C4010" i="2"/>
  <c r="C4014" i="2"/>
  <c r="C4018" i="2"/>
  <c r="C4022" i="2"/>
  <c r="C4026" i="2"/>
  <c r="C4030" i="2"/>
  <c r="C4034" i="2"/>
  <c r="C4038" i="2"/>
  <c r="C4042" i="2"/>
  <c r="C4046" i="2"/>
  <c r="C4050" i="2"/>
  <c r="C4054" i="2"/>
  <c r="C4058" i="2"/>
  <c r="C4062" i="2"/>
  <c r="C4066" i="2"/>
  <c r="C4070" i="2"/>
  <c r="C4074" i="2"/>
  <c r="C4078" i="2"/>
  <c r="C4082" i="2"/>
  <c r="C4086" i="2"/>
  <c r="C4090" i="2"/>
  <c r="C4094" i="2"/>
  <c r="C4098" i="2"/>
  <c r="C4102" i="2"/>
  <c r="C4106" i="2"/>
  <c r="C4110" i="2"/>
  <c r="C4114" i="2"/>
  <c r="C4118" i="2"/>
  <c r="C4122" i="2"/>
  <c r="C4126" i="2"/>
  <c r="C4130" i="2"/>
  <c r="C4134" i="2"/>
  <c r="C4138" i="2"/>
  <c r="C4142" i="2"/>
  <c r="C4146" i="2"/>
  <c r="C4150" i="2"/>
  <c r="C4154" i="2"/>
  <c r="C4158" i="2"/>
  <c r="C4162" i="2"/>
  <c r="C4166" i="2"/>
  <c r="C4170" i="2"/>
  <c r="C4174" i="2"/>
  <c r="C4178" i="2"/>
  <c r="C4182" i="2"/>
  <c r="C4186" i="2"/>
  <c r="C4190" i="2"/>
  <c r="C4194" i="2"/>
  <c r="C4198" i="2"/>
  <c r="C4202" i="2"/>
  <c r="C4206" i="2"/>
  <c r="C4210" i="2"/>
  <c r="C4214" i="2"/>
  <c r="C4218" i="2"/>
  <c r="C4222" i="2"/>
  <c r="C4226" i="2"/>
  <c r="C4230" i="2"/>
  <c r="C4234" i="2"/>
  <c r="C4238" i="2"/>
  <c r="C4242" i="2"/>
  <c r="C4246" i="2"/>
  <c r="C4250" i="2"/>
  <c r="C4254" i="2"/>
  <c r="C4258" i="2"/>
  <c r="C4262" i="2"/>
  <c r="C4266" i="2"/>
  <c r="C4270" i="2"/>
  <c r="C4274" i="2"/>
  <c r="C4278" i="2"/>
  <c r="C4282" i="2"/>
  <c r="C4286" i="2"/>
  <c r="C4290" i="2"/>
  <c r="C4294" i="2"/>
  <c r="C4298" i="2"/>
  <c r="C4302" i="2"/>
  <c r="C4306" i="2"/>
  <c r="C4310" i="2"/>
  <c r="C4314" i="2"/>
  <c r="C4318" i="2"/>
  <c r="C4322" i="2"/>
  <c r="C4326" i="2"/>
  <c r="C4330" i="2"/>
  <c r="C4334" i="2"/>
  <c r="C4338" i="2"/>
  <c r="C4342" i="2"/>
  <c r="C4346" i="2"/>
  <c r="C4350" i="2"/>
  <c r="C4354" i="2"/>
  <c r="C4358" i="2"/>
  <c r="C4362" i="2"/>
  <c r="C4366" i="2"/>
  <c r="C4370" i="2"/>
  <c r="C4374" i="2"/>
  <c r="C4378" i="2"/>
  <c r="C4382" i="2"/>
  <c r="C4386" i="2"/>
  <c r="C4390" i="2"/>
  <c r="C4394" i="2"/>
  <c r="C4398" i="2"/>
  <c r="C4402" i="2"/>
  <c r="C4406" i="2"/>
  <c r="C4410" i="2"/>
  <c r="C4414" i="2"/>
  <c r="C4418" i="2"/>
  <c r="C4422" i="2"/>
  <c r="C4426" i="2"/>
  <c r="C4430" i="2"/>
  <c r="C4434" i="2"/>
  <c r="C4438" i="2"/>
  <c r="C4442" i="2"/>
  <c r="C4446" i="2"/>
  <c r="C4450" i="2"/>
  <c r="C4454" i="2"/>
  <c r="C4458" i="2"/>
  <c r="C4462" i="2"/>
  <c r="C4466" i="2"/>
  <c r="C4470" i="2"/>
  <c r="C4474" i="2"/>
  <c r="C4478" i="2"/>
  <c r="C4482" i="2"/>
  <c r="C4486" i="2"/>
  <c r="C4490" i="2"/>
  <c r="C4494" i="2"/>
  <c r="C4498" i="2"/>
  <c r="C4502" i="2"/>
  <c r="C4506" i="2"/>
  <c r="C4510" i="2"/>
  <c r="C4514" i="2"/>
  <c r="C4518" i="2"/>
  <c r="C4522" i="2"/>
  <c r="C4526" i="2"/>
  <c r="C4530" i="2"/>
  <c r="C4534" i="2"/>
  <c r="C4538" i="2"/>
  <c r="C4542" i="2"/>
  <c r="C4546" i="2"/>
  <c r="C4550" i="2"/>
  <c r="C4554" i="2"/>
  <c r="C4558" i="2"/>
  <c r="C4562" i="2"/>
  <c r="C4566" i="2"/>
  <c r="C4570" i="2"/>
  <c r="C4574" i="2"/>
  <c r="C4578" i="2"/>
  <c r="C1199" i="2"/>
  <c r="C1508" i="2"/>
  <c r="C1764" i="2"/>
  <c r="C1853" i="2"/>
  <c r="C1917" i="2"/>
  <c r="C1981" i="2"/>
  <c r="C2045" i="2"/>
  <c r="C2109" i="2"/>
  <c r="C2173" i="2"/>
  <c r="C2237" i="2"/>
  <c r="C2301" i="2"/>
  <c r="C2337" i="2"/>
  <c r="C2366" i="2"/>
  <c r="C2387" i="2"/>
  <c r="C2409" i="2"/>
  <c r="C2430" i="2"/>
  <c r="C2451" i="2"/>
  <c r="C2473" i="2"/>
  <c r="C2494" i="2"/>
  <c r="C2515" i="2"/>
  <c r="C2537" i="2"/>
  <c r="C2554" i="2"/>
  <c r="C2570" i="2"/>
  <c r="C2586" i="2"/>
  <c r="C2602" i="2"/>
  <c r="C2618" i="2"/>
  <c r="C2634" i="2"/>
  <c r="C2650" i="2"/>
  <c r="C2666" i="2"/>
  <c r="C2682" i="2"/>
  <c r="C2698" i="2"/>
  <c r="C2714" i="2"/>
  <c r="C2730" i="2"/>
  <c r="C2746" i="2"/>
  <c r="C2762" i="2"/>
  <c r="C2778" i="2"/>
  <c r="C2794" i="2"/>
  <c r="C2810" i="2"/>
  <c r="C2826" i="2"/>
  <c r="C2842" i="2"/>
  <c r="C2858" i="2"/>
  <c r="C2874" i="2"/>
  <c r="C2890" i="2"/>
  <c r="C2906" i="2"/>
  <c r="C2922" i="2"/>
  <c r="C2938" i="2"/>
  <c r="C2954" i="2"/>
  <c r="C2970" i="2"/>
  <c r="C2986" i="2"/>
  <c r="C3002" i="2"/>
  <c r="C3018" i="2"/>
  <c r="C3034" i="2"/>
  <c r="C3050" i="2"/>
  <c r="C3066" i="2"/>
  <c r="C3082" i="2"/>
  <c r="C3098" i="2"/>
  <c r="C3114" i="2"/>
  <c r="C3130" i="2"/>
  <c r="C3146" i="2"/>
  <c r="C3162" i="2"/>
  <c r="C3178" i="2"/>
  <c r="C3194" i="2"/>
  <c r="C3210" i="2"/>
  <c r="C3226" i="2"/>
  <c r="C3242" i="2"/>
  <c r="C3258" i="2"/>
  <c r="C3274" i="2"/>
  <c r="C3290" i="2"/>
  <c r="C3306" i="2"/>
  <c r="C3322" i="2"/>
  <c r="C3338" i="2"/>
  <c r="C3354" i="2"/>
  <c r="C3370" i="2"/>
  <c r="C3386" i="2"/>
  <c r="C3402" i="2"/>
  <c r="C3418" i="2"/>
  <c r="C3434" i="2"/>
  <c r="C3450" i="2"/>
  <c r="C3466" i="2"/>
  <c r="C3482" i="2"/>
  <c r="C3498" i="2"/>
  <c r="C3514" i="2"/>
  <c r="C3530" i="2"/>
  <c r="C3546" i="2"/>
  <c r="C3559" i="2"/>
  <c r="C3564" i="2"/>
  <c r="C3570" i="2"/>
  <c r="C3575" i="2"/>
  <c r="C3579" i="2"/>
  <c r="C3583" i="2"/>
  <c r="C3587" i="2"/>
  <c r="C3591" i="2"/>
  <c r="C3595" i="2"/>
  <c r="C3599" i="2"/>
  <c r="C3603" i="2"/>
  <c r="C3607" i="2"/>
  <c r="C3611" i="2"/>
  <c r="C3615" i="2"/>
  <c r="C3619" i="2"/>
  <c r="C3623" i="2"/>
  <c r="C3627" i="2"/>
  <c r="C3631" i="2"/>
  <c r="C3635" i="2"/>
  <c r="C3639" i="2"/>
  <c r="C3643" i="2"/>
  <c r="C3647" i="2"/>
  <c r="C3651" i="2"/>
  <c r="C3655" i="2"/>
  <c r="C3659" i="2"/>
  <c r="C3663" i="2"/>
  <c r="C3667" i="2"/>
  <c r="C3671" i="2"/>
  <c r="C3675" i="2"/>
  <c r="C3679" i="2"/>
  <c r="C3683" i="2"/>
  <c r="C3687" i="2"/>
  <c r="C3691" i="2"/>
  <c r="C3695" i="2"/>
  <c r="C3699" i="2"/>
  <c r="C3703" i="2"/>
  <c r="C3707" i="2"/>
  <c r="C3711" i="2"/>
  <c r="C3715" i="2"/>
  <c r="C3719" i="2"/>
  <c r="C3723" i="2"/>
  <c r="C3727" i="2"/>
  <c r="C3731" i="2"/>
  <c r="C3735" i="2"/>
  <c r="C3739" i="2"/>
  <c r="C3743" i="2"/>
  <c r="C3747" i="2"/>
  <c r="C3751" i="2"/>
  <c r="C3755" i="2"/>
  <c r="C3759" i="2"/>
  <c r="C3763" i="2"/>
  <c r="C3767" i="2"/>
  <c r="C3771" i="2"/>
  <c r="C3775" i="2"/>
  <c r="C3779" i="2"/>
  <c r="C3783" i="2"/>
  <c r="C3787" i="2"/>
  <c r="C3791" i="2"/>
  <c r="C3795" i="2"/>
  <c r="C3799" i="2"/>
  <c r="C3803" i="2"/>
  <c r="C3807" i="2"/>
  <c r="C3811" i="2"/>
  <c r="C3815" i="2"/>
  <c r="C3819" i="2"/>
  <c r="C3823" i="2"/>
  <c r="C3827" i="2"/>
  <c r="C3831" i="2"/>
  <c r="C3835" i="2"/>
  <c r="C3839" i="2"/>
  <c r="C3843" i="2"/>
  <c r="C3847" i="2"/>
  <c r="C3851" i="2"/>
  <c r="C3855" i="2"/>
  <c r="C3859" i="2"/>
  <c r="C3863" i="2"/>
  <c r="C3867" i="2"/>
  <c r="C3871" i="2"/>
  <c r="C3875" i="2"/>
  <c r="C3879" i="2"/>
  <c r="C3883" i="2"/>
  <c r="C3887" i="2"/>
  <c r="C3891" i="2"/>
  <c r="C3895" i="2"/>
  <c r="C3899" i="2"/>
  <c r="C3903" i="2"/>
  <c r="C3907" i="2"/>
  <c r="C3911" i="2"/>
  <c r="C3915" i="2"/>
  <c r="C3919" i="2"/>
  <c r="C3923" i="2"/>
  <c r="C3927" i="2"/>
  <c r="C3931" i="2"/>
  <c r="C3935" i="2"/>
  <c r="C3939" i="2"/>
  <c r="C3943" i="2"/>
  <c r="C3947" i="2"/>
  <c r="C3951" i="2"/>
  <c r="C3955" i="2"/>
  <c r="C3959" i="2"/>
  <c r="C3963" i="2"/>
  <c r="C3967" i="2"/>
  <c r="C3971" i="2"/>
  <c r="C3975" i="2"/>
  <c r="C3979" i="2"/>
  <c r="C3983" i="2"/>
  <c r="C3987" i="2"/>
  <c r="C3991" i="2"/>
  <c r="C3995" i="2"/>
  <c r="C3999" i="2"/>
  <c r="C4003" i="2"/>
  <c r="C4007" i="2"/>
  <c r="C4011" i="2"/>
  <c r="C4015" i="2"/>
  <c r="C4019" i="2"/>
  <c r="C4023" i="2"/>
  <c r="C4027" i="2"/>
  <c r="C4031" i="2"/>
  <c r="C4035" i="2"/>
  <c r="C4039" i="2"/>
  <c r="C4043" i="2"/>
  <c r="C4047" i="2"/>
  <c r="C4051" i="2"/>
  <c r="C4055" i="2"/>
  <c r="C4059" i="2"/>
  <c r="C4063" i="2"/>
  <c r="C4067" i="2"/>
  <c r="C4071" i="2"/>
  <c r="C4075" i="2"/>
  <c r="C4079" i="2"/>
  <c r="C4083" i="2"/>
  <c r="C4087" i="2"/>
  <c r="C4091" i="2"/>
  <c r="C4095" i="2"/>
  <c r="C4099" i="2"/>
  <c r="C4103" i="2"/>
  <c r="C4107" i="2"/>
  <c r="C4111" i="2"/>
  <c r="C4115" i="2"/>
  <c r="C4119" i="2"/>
  <c r="C4123" i="2"/>
  <c r="C4127" i="2"/>
  <c r="C4131" i="2"/>
  <c r="C4135" i="2"/>
  <c r="C4139" i="2"/>
  <c r="C4143" i="2"/>
  <c r="C4147" i="2"/>
  <c r="C4151" i="2"/>
  <c r="C4155" i="2"/>
  <c r="C4159" i="2"/>
  <c r="C4163" i="2"/>
  <c r="C4167" i="2"/>
  <c r="C4171" i="2"/>
  <c r="C4175" i="2"/>
  <c r="C4179" i="2"/>
  <c r="C4183" i="2"/>
  <c r="C4187" i="2"/>
  <c r="C4191" i="2"/>
  <c r="C4195" i="2"/>
  <c r="C4199" i="2"/>
  <c r="C4203" i="2"/>
  <c r="C4207" i="2"/>
  <c r="C4211" i="2"/>
  <c r="C4215" i="2"/>
  <c r="C4219" i="2"/>
  <c r="C4223" i="2"/>
  <c r="C4227" i="2"/>
  <c r="C4231" i="2"/>
  <c r="C4235" i="2"/>
  <c r="C4239" i="2"/>
  <c r="C4243" i="2"/>
  <c r="C4247" i="2"/>
  <c r="C4251" i="2"/>
  <c r="C4255" i="2"/>
  <c r="C4259" i="2"/>
  <c r="C4263" i="2"/>
  <c r="C4267" i="2"/>
  <c r="C4271" i="2"/>
  <c r="C4275" i="2"/>
  <c r="C4279" i="2"/>
  <c r="C4283" i="2"/>
  <c r="C4287" i="2"/>
  <c r="C4291" i="2"/>
  <c r="C4295" i="2"/>
  <c r="C4299" i="2"/>
  <c r="C4303" i="2"/>
  <c r="C4307" i="2"/>
  <c r="C4311" i="2"/>
  <c r="C4315" i="2"/>
  <c r="C4319" i="2"/>
  <c r="C4323" i="2"/>
  <c r="C4327" i="2"/>
  <c r="C4331" i="2"/>
  <c r="C4335" i="2"/>
  <c r="C4339" i="2"/>
  <c r="C4343" i="2"/>
  <c r="C4347" i="2"/>
  <c r="C4351" i="2"/>
  <c r="C4355" i="2"/>
  <c r="C4359" i="2"/>
  <c r="C4363" i="2"/>
  <c r="C4367" i="2"/>
  <c r="C4371" i="2"/>
  <c r="C4375" i="2"/>
  <c r="C4379" i="2"/>
  <c r="C4383" i="2"/>
  <c r="C4387" i="2"/>
  <c r="C4391" i="2"/>
  <c r="C4395" i="2"/>
  <c r="C4399" i="2"/>
  <c r="C4403" i="2"/>
  <c r="C4407" i="2"/>
  <c r="C4411" i="2"/>
  <c r="C4415" i="2"/>
  <c r="C4419" i="2"/>
  <c r="C4423" i="2"/>
  <c r="C4427" i="2"/>
  <c r="C4431" i="2"/>
  <c r="C4435" i="2"/>
  <c r="C4439" i="2"/>
  <c r="C4443" i="2"/>
  <c r="C4447" i="2"/>
  <c r="C4451" i="2"/>
  <c r="C4455" i="2"/>
  <c r="C4459" i="2"/>
  <c r="C4463" i="2"/>
  <c r="C4467" i="2"/>
  <c r="C4471" i="2"/>
  <c r="C4475" i="2"/>
  <c r="C4479" i="2"/>
  <c r="C4483" i="2"/>
  <c r="C4487" i="2"/>
  <c r="C4491" i="2"/>
  <c r="C4495" i="2"/>
  <c r="C4499" i="2"/>
  <c r="C4503" i="2"/>
  <c r="C4507" i="2"/>
  <c r="C4511" i="2"/>
  <c r="C4515" i="2"/>
  <c r="C4519" i="2"/>
  <c r="C4523" i="2"/>
  <c r="C4527" i="2"/>
  <c r="C4531" i="2"/>
  <c r="C4535" i="2"/>
  <c r="C4539" i="2"/>
  <c r="C4543" i="2"/>
  <c r="C4547" i="2"/>
  <c r="C4551" i="2"/>
  <c r="C4555" i="2"/>
  <c r="C4559" i="2"/>
  <c r="C4563" i="2"/>
  <c r="C4567" i="2"/>
  <c r="C4571" i="2"/>
  <c r="C4575" i="2"/>
  <c r="C4579" i="2"/>
  <c r="C4583" i="2"/>
  <c r="C4587" i="2"/>
  <c r="C1298" i="2"/>
  <c r="C1572" i="2"/>
  <c r="C1805" i="2"/>
  <c r="C1869" i="2"/>
  <c r="C1933" i="2"/>
  <c r="C1997" i="2"/>
  <c r="C2061" i="2"/>
  <c r="C2125" i="2"/>
  <c r="C2189" i="2"/>
  <c r="C2253" i="2"/>
  <c r="C2313" i="2"/>
  <c r="C2345" i="2"/>
  <c r="C2371" i="2"/>
  <c r="C2393" i="2"/>
  <c r="C2414" i="2"/>
  <c r="C2435" i="2"/>
  <c r="C2457" i="2"/>
  <c r="C2478" i="2"/>
  <c r="C2499" i="2"/>
  <c r="C2521" i="2"/>
  <c r="C2542" i="2"/>
  <c r="C2558" i="2"/>
  <c r="C2574" i="2"/>
  <c r="C2590" i="2"/>
  <c r="C2606" i="2"/>
  <c r="C2622" i="2"/>
  <c r="C2638" i="2"/>
  <c r="C2654" i="2"/>
  <c r="C2670" i="2"/>
  <c r="C2686" i="2"/>
  <c r="C2702" i="2"/>
  <c r="C2718" i="2"/>
  <c r="C2734" i="2"/>
  <c r="C2750" i="2"/>
  <c r="C2766" i="2"/>
  <c r="C2782" i="2"/>
  <c r="C2798" i="2"/>
  <c r="C2814" i="2"/>
  <c r="C2830" i="2"/>
  <c r="C2846" i="2"/>
  <c r="C2862" i="2"/>
  <c r="C2878" i="2"/>
  <c r="C2894" i="2"/>
  <c r="C2910" i="2"/>
  <c r="C2926" i="2"/>
  <c r="C2942" i="2"/>
  <c r="C2958" i="2"/>
  <c r="C2974" i="2"/>
  <c r="C2990" i="2"/>
  <c r="C3006" i="2"/>
  <c r="C3022" i="2"/>
  <c r="C3038" i="2"/>
  <c r="C3054" i="2"/>
  <c r="C3070" i="2"/>
  <c r="C3086" i="2"/>
  <c r="C3102" i="2"/>
  <c r="C3118" i="2"/>
  <c r="C3134" i="2"/>
  <c r="C3150" i="2"/>
  <c r="C3166" i="2"/>
  <c r="C3182" i="2"/>
  <c r="C3198" i="2"/>
  <c r="C3214" i="2"/>
  <c r="C3230" i="2"/>
  <c r="C3246" i="2"/>
  <c r="C3262" i="2"/>
  <c r="C3278" i="2"/>
  <c r="C3294" i="2"/>
  <c r="C3310" i="2"/>
  <c r="C3326" i="2"/>
  <c r="C3342" i="2"/>
  <c r="C3358" i="2"/>
  <c r="C3374" i="2"/>
  <c r="C3390" i="2"/>
  <c r="C3406" i="2"/>
  <c r="C3422" i="2"/>
  <c r="C3438" i="2"/>
  <c r="C3454" i="2"/>
  <c r="C3470" i="2"/>
  <c r="C3486" i="2"/>
  <c r="C3502" i="2"/>
  <c r="C3518" i="2"/>
  <c r="C3534" i="2"/>
  <c r="C3550" i="2"/>
  <c r="C3560" i="2"/>
  <c r="C3566" i="2"/>
  <c r="C3571" i="2"/>
  <c r="C3576" i="2"/>
  <c r="C3580" i="2"/>
  <c r="C3584" i="2"/>
  <c r="C3588" i="2"/>
  <c r="C3592" i="2"/>
  <c r="C3596" i="2"/>
  <c r="C3600" i="2"/>
  <c r="C3604" i="2"/>
  <c r="C3608" i="2"/>
  <c r="C3612" i="2"/>
  <c r="C3616" i="2"/>
  <c r="C3620" i="2"/>
  <c r="C3624" i="2"/>
  <c r="C3628" i="2"/>
  <c r="C3632" i="2"/>
  <c r="C3636" i="2"/>
  <c r="C3640" i="2"/>
  <c r="C3644" i="2"/>
  <c r="C3648" i="2"/>
  <c r="C3652" i="2"/>
  <c r="C3656" i="2"/>
  <c r="C3660" i="2"/>
  <c r="C3664" i="2"/>
  <c r="C3668" i="2"/>
  <c r="C3672" i="2"/>
  <c r="C3676" i="2"/>
  <c r="C3680" i="2"/>
  <c r="C3684" i="2"/>
  <c r="C3688" i="2"/>
  <c r="C3692" i="2"/>
  <c r="C3696" i="2"/>
  <c r="C3700" i="2"/>
  <c r="C3704" i="2"/>
  <c r="C3708" i="2"/>
  <c r="C3712" i="2"/>
  <c r="C3716" i="2"/>
  <c r="C3720" i="2"/>
  <c r="C3724" i="2"/>
  <c r="C3728" i="2"/>
  <c r="C3732" i="2"/>
  <c r="C3736" i="2"/>
  <c r="C3740" i="2"/>
  <c r="C3744" i="2"/>
  <c r="C3748" i="2"/>
  <c r="C3752" i="2"/>
  <c r="C3756" i="2"/>
  <c r="C3760" i="2"/>
  <c r="C3764" i="2"/>
  <c r="C3768" i="2"/>
  <c r="C3772" i="2"/>
  <c r="C3776" i="2"/>
  <c r="C3780" i="2"/>
  <c r="C3784" i="2"/>
  <c r="C3788" i="2"/>
  <c r="C3792" i="2"/>
  <c r="C3796" i="2"/>
  <c r="C3800" i="2"/>
  <c r="C3804" i="2"/>
  <c r="C3808" i="2"/>
  <c r="C3812" i="2"/>
  <c r="C3816" i="2"/>
  <c r="C3820" i="2"/>
  <c r="C3824" i="2"/>
  <c r="C3828" i="2"/>
  <c r="C3832" i="2"/>
  <c r="C3836" i="2"/>
  <c r="C3840" i="2"/>
  <c r="C3844" i="2"/>
  <c r="C3848" i="2"/>
  <c r="C3852" i="2"/>
  <c r="C3856" i="2"/>
  <c r="C3860" i="2"/>
  <c r="C3864" i="2"/>
  <c r="C3868" i="2"/>
  <c r="C3872" i="2"/>
  <c r="C3876" i="2"/>
  <c r="C3880" i="2"/>
  <c r="C3884" i="2"/>
  <c r="C3888" i="2"/>
  <c r="C3892" i="2"/>
  <c r="C3896" i="2"/>
  <c r="C3900" i="2"/>
  <c r="C3904" i="2"/>
  <c r="C3908" i="2"/>
  <c r="C3912" i="2"/>
  <c r="C3916" i="2"/>
  <c r="C3920" i="2"/>
  <c r="C3924" i="2"/>
  <c r="C3928" i="2"/>
  <c r="C3932" i="2"/>
  <c r="C3936" i="2"/>
  <c r="C3940" i="2"/>
  <c r="C3944" i="2"/>
  <c r="C3948" i="2"/>
  <c r="C3952" i="2"/>
  <c r="C3956" i="2"/>
  <c r="C3960" i="2"/>
  <c r="C3964" i="2"/>
  <c r="C3968" i="2"/>
  <c r="C3972" i="2"/>
  <c r="C3976" i="2"/>
  <c r="C3980" i="2"/>
  <c r="C3984" i="2"/>
  <c r="C3988" i="2"/>
  <c r="C3992" i="2"/>
  <c r="C3996" i="2"/>
  <c r="C4000" i="2"/>
  <c r="C4004" i="2"/>
  <c r="C4008" i="2"/>
  <c r="C4012" i="2"/>
  <c r="C4016" i="2"/>
  <c r="C4020" i="2"/>
  <c r="C4024" i="2"/>
  <c r="C4028" i="2"/>
  <c r="C4032" i="2"/>
  <c r="C4036" i="2"/>
  <c r="C4040" i="2"/>
  <c r="C4044" i="2"/>
  <c r="C4048" i="2"/>
  <c r="C4052" i="2"/>
  <c r="C4056" i="2"/>
  <c r="C4060" i="2"/>
  <c r="C4064" i="2"/>
  <c r="C4068" i="2"/>
  <c r="C4072" i="2"/>
  <c r="C4076" i="2"/>
  <c r="C4080" i="2"/>
  <c r="C4084" i="2"/>
  <c r="C4088" i="2"/>
  <c r="C4092" i="2"/>
  <c r="C4096" i="2"/>
  <c r="C4100" i="2"/>
  <c r="C4104" i="2"/>
  <c r="C4108" i="2"/>
  <c r="C4112" i="2"/>
  <c r="C4116" i="2"/>
  <c r="C4120" i="2"/>
  <c r="C4124" i="2"/>
  <c r="C4128" i="2"/>
  <c r="C4132" i="2"/>
  <c r="C4136" i="2"/>
  <c r="C4140" i="2"/>
  <c r="C4144" i="2"/>
  <c r="C4148" i="2"/>
  <c r="C4152" i="2"/>
  <c r="C4156" i="2"/>
  <c r="C4160" i="2"/>
  <c r="C4164" i="2"/>
  <c r="C4168" i="2"/>
  <c r="C4172" i="2"/>
  <c r="C4176" i="2"/>
  <c r="C4180" i="2"/>
  <c r="C4184" i="2"/>
  <c r="C4188" i="2"/>
  <c r="C4192" i="2"/>
  <c r="C4196" i="2"/>
  <c r="C4200" i="2"/>
  <c r="C4204" i="2"/>
  <c r="C4208" i="2"/>
  <c r="C4212" i="2"/>
  <c r="C4216" i="2"/>
  <c r="C4220" i="2"/>
  <c r="C4224" i="2"/>
  <c r="C4228" i="2"/>
  <c r="C4232" i="2"/>
  <c r="C4236" i="2"/>
  <c r="C4240" i="2"/>
  <c r="C4244" i="2"/>
  <c r="C4248" i="2"/>
  <c r="C4252" i="2"/>
  <c r="C4256" i="2"/>
  <c r="C4260" i="2"/>
  <c r="C4264" i="2"/>
  <c r="C4268" i="2"/>
  <c r="C4272" i="2"/>
  <c r="C4276" i="2"/>
  <c r="C4280" i="2"/>
  <c r="C4284" i="2"/>
  <c r="C4288" i="2"/>
  <c r="C4292" i="2"/>
  <c r="C4296" i="2"/>
  <c r="C4300" i="2"/>
  <c r="C4304" i="2"/>
  <c r="C4308" i="2"/>
  <c r="C4312" i="2"/>
  <c r="C4316" i="2"/>
  <c r="C4320" i="2"/>
  <c r="C4324" i="2"/>
  <c r="C4328" i="2"/>
  <c r="C4332" i="2"/>
  <c r="C4336" i="2"/>
  <c r="C4340" i="2"/>
  <c r="C4344" i="2"/>
  <c r="C4348" i="2"/>
  <c r="C4352" i="2"/>
  <c r="C4356" i="2"/>
  <c r="C4360" i="2"/>
  <c r="C4364" i="2"/>
  <c r="C4368" i="2"/>
  <c r="C4372" i="2"/>
  <c r="C4376" i="2"/>
  <c r="C4380" i="2"/>
  <c r="C4384" i="2"/>
  <c r="C4388" i="2"/>
  <c r="C4392" i="2"/>
  <c r="C4396" i="2"/>
  <c r="C4400" i="2"/>
  <c r="C4404" i="2"/>
  <c r="C4408" i="2"/>
  <c r="C4412" i="2"/>
  <c r="C4416" i="2"/>
  <c r="C4420" i="2"/>
  <c r="C4424" i="2"/>
  <c r="C4428" i="2"/>
  <c r="C4432" i="2"/>
  <c r="C4436" i="2"/>
  <c r="C4440" i="2"/>
  <c r="C4444" i="2"/>
  <c r="C4448" i="2"/>
  <c r="C4452" i="2"/>
  <c r="C4456" i="2"/>
  <c r="C4460" i="2"/>
  <c r="C4464" i="2"/>
  <c r="C4468" i="2"/>
  <c r="C4472" i="2"/>
  <c r="C4476" i="2"/>
  <c r="C4480" i="2"/>
  <c r="C4484" i="2"/>
  <c r="C4488" i="2"/>
  <c r="C4492" i="2"/>
  <c r="C4496" i="2"/>
  <c r="C4500" i="2"/>
  <c r="C4504" i="2"/>
  <c r="C4508" i="2"/>
  <c r="C4512" i="2"/>
  <c r="C4516" i="2"/>
  <c r="C4520" i="2"/>
  <c r="C4524" i="2"/>
  <c r="C4528" i="2"/>
  <c r="C4532" i="2"/>
  <c r="C4536" i="2"/>
  <c r="C4540" i="2"/>
  <c r="C4544" i="2"/>
  <c r="C4548" i="2"/>
  <c r="C4552" i="2"/>
  <c r="C4556" i="2"/>
  <c r="C4560" i="2"/>
  <c r="C4564" i="2"/>
  <c r="C4568" i="2"/>
  <c r="C4572" i="2"/>
  <c r="C4576" i="2"/>
  <c r="C4580" i="2"/>
  <c r="C4584" i="2"/>
  <c r="C4588" i="2"/>
  <c r="C4592" i="2"/>
  <c r="C4596" i="2"/>
  <c r="C4600" i="2"/>
  <c r="C4604" i="2"/>
  <c r="C4608" i="2"/>
  <c r="C4612" i="2"/>
  <c r="C4616" i="2"/>
  <c r="C4620" i="2"/>
  <c r="C4624" i="2"/>
  <c r="C4628" i="2"/>
  <c r="C4632" i="2"/>
  <c r="C4636" i="2"/>
  <c r="C4640" i="2"/>
  <c r="C4644" i="2"/>
  <c r="C4648" i="2"/>
  <c r="C4652" i="2"/>
  <c r="C4656" i="2"/>
  <c r="C4660" i="2"/>
  <c r="C4664" i="2"/>
  <c r="C4668" i="2"/>
  <c r="C4672" i="2"/>
  <c r="C4676" i="2"/>
  <c r="C4680" i="2"/>
  <c r="C4684" i="2"/>
  <c r="C4688" i="2"/>
  <c r="C4692" i="2"/>
  <c r="C4696" i="2"/>
  <c r="C4700" i="2"/>
  <c r="C4704" i="2"/>
  <c r="C4708" i="2"/>
  <c r="C4712" i="2"/>
  <c r="C4716" i="2"/>
  <c r="C4720" i="2"/>
  <c r="C4724" i="2"/>
  <c r="C4728" i="2"/>
  <c r="C4732" i="2"/>
  <c r="C4736" i="2"/>
  <c r="C4740" i="2"/>
  <c r="C4744" i="2"/>
  <c r="C4748" i="2"/>
  <c r="C4752" i="2"/>
  <c r="C4756" i="2"/>
  <c r="C4760" i="2"/>
  <c r="C4764" i="2"/>
  <c r="C4768" i="2"/>
  <c r="C4772" i="2"/>
  <c r="C4776" i="2"/>
  <c r="C4780" i="2"/>
  <c r="C4784" i="2"/>
  <c r="C4788" i="2"/>
  <c r="C4792" i="2"/>
  <c r="C4796" i="2"/>
  <c r="C4800" i="2"/>
  <c r="C4804" i="2"/>
  <c r="C4808" i="2"/>
  <c r="C4812" i="2"/>
  <c r="C4816" i="2"/>
  <c r="C4820" i="2"/>
  <c r="C4824" i="2"/>
  <c r="C4828" i="2"/>
  <c r="C4832" i="2"/>
  <c r="C4836" i="2"/>
  <c r="C4840" i="2"/>
  <c r="C4844" i="2"/>
  <c r="C4848" i="2"/>
  <c r="C4852" i="2"/>
  <c r="C4856" i="2"/>
  <c r="C4860" i="2"/>
  <c r="C4864" i="2"/>
  <c r="C4868" i="2"/>
  <c r="C4872" i="2"/>
  <c r="C4876" i="2"/>
  <c r="C4880" i="2"/>
  <c r="C4884" i="2"/>
  <c r="C4888" i="2"/>
  <c r="C4892" i="2"/>
  <c r="C4896" i="2"/>
  <c r="C4900" i="2"/>
  <c r="C4904" i="2"/>
  <c r="C4908" i="2"/>
  <c r="C4912" i="2"/>
  <c r="C4916" i="2"/>
  <c r="C4920" i="2"/>
  <c r="C4924" i="2"/>
  <c r="C4928" i="2"/>
  <c r="C4932" i="2"/>
  <c r="C4936" i="2"/>
  <c r="C4940" i="2"/>
  <c r="C4944" i="2"/>
  <c r="C4948" i="2"/>
  <c r="C4952" i="2"/>
  <c r="C4956" i="2"/>
  <c r="C4960" i="2"/>
  <c r="C4964" i="2"/>
  <c r="C4968" i="2"/>
  <c r="C4972" i="2"/>
  <c r="C4976" i="2"/>
  <c r="C4980" i="2"/>
  <c r="C4984" i="2"/>
  <c r="C4988" i="2"/>
  <c r="C4992" i="2"/>
  <c r="C4996" i="2"/>
  <c r="C5000" i="2"/>
  <c r="C5004" i="2"/>
  <c r="C5008" i="2"/>
  <c r="C5012" i="2"/>
  <c r="C5016" i="2"/>
  <c r="C5020" i="2"/>
  <c r="C5024" i="2"/>
  <c r="C5028" i="2"/>
  <c r="C5032" i="2"/>
  <c r="C5036" i="2"/>
  <c r="C5040" i="2"/>
  <c r="C5044" i="2"/>
  <c r="C5048" i="2"/>
  <c r="C5052" i="2"/>
  <c r="C5056" i="2"/>
  <c r="C5060" i="2"/>
  <c r="C5064" i="2"/>
  <c r="C5068" i="2"/>
  <c r="C5072" i="2"/>
  <c r="C5076" i="2"/>
  <c r="C5080" i="2"/>
  <c r="C5084" i="2"/>
  <c r="C5088" i="2"/>
  <c r="C5092" i="2"/>
  <c r="C5096" i="2"/>
  <c r="C5100" i="2"/>
  <c r="C5104" i="2"/>
  <c r="C5108" i="2"/>
  <c r="C5112" i="2"/>
  <c r="C5116" i="2"/>
  <c r="C5120" i="2"/>
  <c r="C5124" i="2"/>
  <c r="C5128" i="2"/>
  <c r="C5132" i="2"/>
  <c r="C5136" i="2"/>
  <c r="C5140" i="2"/>
  <c r="C5144" i="2"/>
  <c r="C5148" i="2"/>
  <c r="C5152" i="2"/>
  <c r="C5156" i="2"/>
  <c r="C5160" i="2"/>
  <c r="C5164" i="2"/>
  <c r="C5168" i="2"/>
  <c r="C5172" i="2"/>
  <c r="C5176" i="2"/>
  <c r="C5180" i="2"/>
  <c r="C5184" i="2"/>
  <c r="C5188" i="2"/>
  <c r="C5192" i="2"/>
  <c r="C5196" i="2"/>
  <c r="C5200" i="2"/>
  <c r="C5204" i="2"/>
  <c r="C5208" i="2"/>
  <c r="C5212" i="2"/>
  <c r="C5216" i="2"/>
  <c r="C5220" i="2"/>
  <c r="C5224" i="2"/>
  <c r="C5228" i="2"/>
  <c r="C5232" i="2"/>
  <c r="C5236" i="2"/>
  <c r="C5240" i="2"/>
  <c r="C5244" i="2"/>
  <c r="C5248" i="2"/>
  <c r="C5252" i="2"/>
  <c r="C5256" i="2"/>
  <c r="C5260" i="2"/>
  <c r="C5264" i="2"/>
  <c r="C1380" i="2"/>
  <c r="C1949" i="2"/>
  <c r="C2205" i="2"/>
  <c r="C2377" i="2"/>
  <c r="C2462" i="2"/>
  <c r="C2546" i="2"/>
  <c r="C2610" i="2"/>
  <c r="C2674" i="2"/>
  <c r="C2738" i="2"/>
  <c r="C2802" i="2"/>
  <c r="C2866" i="2"/>
  <c r="C2930" i="2"/>
  <c r="C2994" i="2"/>
  <c r="C3058" i="2"/>
  <c r="C3122" i="2"/>
  <c r="C3186" i="2"/>
  <c r="C3250" i="2"/>
  <c r="C3314" i="2"/>
  <c r="C3378" i="2"/>
  <c r="C3442" i="2"/>
  <c r="C3506" i="2"/>
  <c r="C3562" i="2"/>
  <c r="C3581" i="2"/>
  <c r="C3597" i="2"/>
  <c r="C3613" i="2"/>
  <c r="C3629" i="2"/>
  <c r="C3645" i="2"/>
  <c r="C3661" i="2"/>
  <c r="C3677" i="2"/>
  <c r="C3693" i="2"/>
  <c r="C3709" i="2"/>
  <c r="C3725" i="2"/>
  <c r="C3741" i="2"/>
  <c r="C3757" i="2"/>
  <c r="C3773" i="2"/>
  <c r="C3789" i="2"/>
  <c r="C3805" i="2"/>
  <c r="C3821" i="2"/>
  <c r="C3837" i="2"/>
  <c r="C3853" i="2"/>
  <c r="C3869" i="2"/>
  <c r="C3885" i="2"/>
  <c r="C3901" i="2"/>
  <c r="C3917" i="2"/>
  <c r="C3933" i="2"/>
  <c r="C3949" i="2"/>
  <c r="C3965" i="2"/>
  <c r="C3981" i="2"/>
  <c r="C3997" i="2"/>
  <c r="C4013" i="2"/>
  <c r="C4029" i="2"/>
  <c r="C4045" i="2"/>
  <c r="C4061" i="2"/>
  <c r="C4077" i="2"/>
  <c r="C4093" i="2"/>
  <c r="C4109" i="2"/>
  <c r="C4125" i="2"/>
  <c r="C4141" i="2"/>
  <c r="C4157" i="2"/>
  <c r="C4173" i="2"/>
  <c r="C4189" i="2"/>
  <c r="C4205" i="2"/>
  <c r="C4221" i="2"/>
  <c r="C4237" i="2"/>
  <c r="C4253" i="2"/>
  <c r="C4269" i="2"/>
  <c r="C4285" i="2"/>
  <c r="C4301" i="2"/>
  <c r="C4317" i="2"/>
  <c r="C4333" i="2"/>
  <c r="C4349" i="2"/>
  <c r="C4365" i="2"/>
  <c r="C4381" i="2"/>
  <c r="C4397" i="2"/>
  <c r="C4413" i="2"/>
  <c r="C4429" i="2"/>
  <c r="C4445" i="2"/>
  <c r="C4461" i="2"/>
  <c r="C4477" i="2"/>
  <c r="C4493" i="2"/>
  <c r="C4509" i="2"/>
  <c r="C4525" i="2"/>
  <c r="C4541" i="2"/>
  <c r="C4557" i="2"/>
  <c r="C4573" i="2"/>
  <c r="C4585" i="2"/>
  <c r="C4591" i="2"/>
  <c r="C4597" i="2"/>
  <c r="C4602" i="2"/>
  <c r="C4607" i="2"/>
  <c r="C4613" i="2"/>
  <c r="C4618" i="2"/>
  <c r="C4623" i="2"/>
  <c r="C4629" i="2"/>
  <c r="C4634" i="2"/>
  <c r="C4639" i="2"/>
  <c r="C4645" i="2"/>
  <c r="C4650" i="2"/>
  <c r="C4655" i="2"/>
  <c r="C4661" i="2"/>
  <c r="C4666" i="2"/>
  <c r="C4671" i="2"/>
  <c r="C4677" i="2"/>
  <c r="C4682" i="2"/>
  <c r="C4687" i="2"/>
  <c r="C4693" i="2"/>
  <c r="C4698" i="2"/>
  <c r="C4703" i="2"/>
  <c r="C4709" i="2"/>
  <c r="C4714" i="2"/>
  <c r="C4719" i="2"/>
  <c r="C4725" i="2"/>
  <c r="C4730" i="2"/>
  <c r="C4735" i="2"/>
  <c r="C4741" i="2"/>
  <c r="C4746" i="2"/>
  <c r="C4751" i="2"/>
  <c r="C4757" i="2"/>
  <c r="C4762" i="2"/>
  <c r="C4767" i="2"/>
  <c r="C4773" i="2"/>
  <c r="C4778" i="2"/>
  <c r="C4783" i="2"/>
  <c r="C4789" i="2"/>
  <c r="C4794" i="2"/>
  <c r="C4799" i="2"/>
  <c r="C4805" i="2"/>
  <c r="C4810" i="2"/>
  <c r="C4815" i="2"/>
  <c r="C4821" i="2"/>
  <c r="C4826" i="2"/>
  <c r="C4831" i="2"/>
  <c r="C4837" i="2"/>
  <c r="C4842" i="2"/>
  <c r="C4847" i="2"/>
  <c r="C4853" i="2"/>
  <c r="C4858" i="2"/>
  <c r="C4863" i="2"/>
  <c r="C4869" i="2"/>
  <c r="C4874" i="2"/>
  <c r="C4879" i="2"/>
  <c r="C4885" i="2"/>
  <c r="C4890" i="2"/>
  <c r="C4895" i="2"/>
  <c r="C4901" i="2"/>
  <c r="C4906" i="2"/>
  <c r="C4911" i="2"/>
  <c r="C4917" i="2"/>
  <c r="C4922" i="2"/>
  <c r="C4927" i="2"/>
  <c r="C4933" i="2"/>
  <c r="C4938" i="2"/>
  <c r="C4943" i="2"/>
  <c r="C4949" i="2"/>
  <c r="C4954" i="2"/>
  <c r="C4959" i="2"/>
  <c r="C4965" i="2"/>
  <c r="C4970" i="2"/>
  <c r="C4975" i="2"/>
  <c r="C4981" i="2"/>
  <c r="C4986" i="2"/>
  <c r="C4991" i="2"/>
  <c r="C4997" i="2"/>
  <c r="C5002" i="2"/>
  <c r="C5007" i="2"/>
  <c r="C5013" i="2"/>
  <c r="C5018" i="2"/>
  <c r="C5023" i="2"/>
  <c r="C5029" i="2"/>
  <c r="C5034" i="2"/>
  <c r="C5039" i="2"/>
  <c r="C5045" i="2"/>
  <c r="C5050" i="2"/>
  <c r="C5055" i="2"/>
  <c r="C5061" i="2"/>
  <c r="C5066" i="2"/>
  <c r="C5071" i="2"/>
  <c r="C5077" i="2"/>
  <c r="C5082" i="2"/>
  <c r="C5087" i="2"/>
  <c r="C5093" i="2"/>
  <c r="C5098" i="2"/>
  <c r="C5103" i="2"/>
  <c r="C5109" i="2"/>
  <c r="C5114" i="2"/>
  <c r="C5119" i="2"/>
  <c r="C5125" i="2"/>
  <c r="C5130" i="2"/>
  <c r="C5135" i="2"/>
  <c r="C5141" i="2"/>
  <c r="C5146" i="2"/>
  <c r="C5151" i="2"/>
  <c r="C5157" i="2"/>
  <c r="C5162" i="2"/>
  <c r="C5167" i="2"/>
  <c r="C5173" i="2"/>
  <c r="C5178" i="2"/>
  <c r="C5183" i="2"/>
  <c r="C5189" i="2"/>
  <c r="C5194" i="2"/>
  <c r="C5199" i="2"/>
  <c r="C5205" i="2"/>
  <c r="C5210" i="2"/>
  <c r="C5215" i="2"/>
  <c r="C5221" i="2"/>
  <c r="C5226" i="2"/>
  <c r="C5231" i="2"/>
  <c r="C5237" i="2"/>
  <c r="C5242" i="2"/>
  <c r="C5247" i="2"/>
  <c r="C5253" i="2"/>
  <c r="C5258" i="2"/>
  <c r="C5263" i="2"/>
  <c r="C5268" i="2"/>
  <c r="C5272" i="2"/>
  <c r="C5276" i="2"/>
  <c r="C5280" i="2"/>
  <c r="C5284" i="2"/>
  <c r="C5288" i="2"/>
  <c r="C5292" i="2"/>
  <c r="C5296" i="2"/>
  <c r="C5300" i="2"/>
  <c r="C5304" i="2"/>
  <c r="C5308" i="2"/>
  <c r="C5312" i="2"/>
  <c r="C5316" i="2"/>
  <c r="C5320" i="2"/>
  <c r="C5324" i="2"/>
  <c r="C5328" i="2"/>
  <c r="C5332" i="2"/>
  <c r="C5336" i="2"/>
  <c r="C5340" i="2"/>
  <c r="C5344" i="2"/>
  <c r="C5348" i="2"/>
  <c r="C5352" i="2"/>
  <c r="C5356" i="2"/>
  <c r="C5360" i="2"/>
  <c r="C5364" i="2"/>
  <c r="C5368" i="2"/>
  <c r="C5372" i="2"/>
  <c r="C5376" i="2"/>
  <c r="C5380" i="2"/>
  <c r="C5384" i="2"/>
  <c r="C5388" i="2"/>
  <c r="C5392" i="2"/>
  <c r="C5396" i="2"/>
  <c r="C5400" i="2"/>
  <c r="C5404" i="2"/>
  <c r="C5408" i="2"/>
  <c r="C5412" i="2"/>
  <c r="C5416" i="2"/>
  <c r="C5420" i="2"/>
  <c r="C5424" i="2"/>
  <c r="C5428" i="2"/>
  <c r="C5432" i="2"/>
  <c r="C5436" i="2"/>
  <c r="C5440" i="2"/>
  <c r="C5444" i="2"/>
  <c r="C5448" i="2"/>
  <c r="C5452" i="2"/>
  <c r="C5456" i="2"/>
  <c r="C5460" i="2"/>
  <c r="C5464" i="2"/>
  <c r="C5468" i="2"/>
  <c r="C5472" i="2"/>
  <c r="C5476" i="2"/>
  <c r="C5480" i="2"/>
  <c r="C5484" i="2"/>
  <c r="C5488" i="2"/>
  <c r="C5492" i="2"/>
  <c r="C5496" i="2"/>
  <c r="C5500" i="2"/>
  <c r="C5504" i="2"/>
  <c r="C5508" i="2"/>
  <c r="C5512" i="2"/>
  <c r="C5516" i="2"/>
  <c r="C5520" i="2"/>
  <c r="C5524" i="2"/>
  <c r="C5528" i="2"/>
  <c r="C5532" i="2"/>
  <c r="C5536" i="2"/>
  <c r="C5540" i="2"/>
  <c r="C5544" i="2"/>
  <c r="C5548" i="2"/>
  <c r="C5552" i="2"/>
  <c r="C5556" i="2"/>
  <c r="C5560" i="2"/>
  <c r="C5564" i="2"/>
  <c r="C5568" i="2"/>
  <c r="C5572" i="2"/>
  <c r="C5576" i="2"/>
  <c r="C5580" i="2"/>
  <c r="C5584" i="2"/>
  <c r="C5588" i="2"/>
  <c r="C5592" i="2"/>
  <c r="C5596" i="2"/>
  <c r="C5600" i="2"/>
  <c r="C5604" i="2"/>
  <c r="C5608" i="2"/>
  <c r="C5612" i="2"/>
  <c r="C5616" i="2"/>
  <c r="C5620" i="2"/>
  <c r="C5624" i="2"/>
  <c r="C5628" i="2"/>
  <c r="C5632" i="2"/>
  <c r="C5636" i="2"/>
  <c r="C5640" i="2"/>
  <c r="C5644" i="2"/>
  <c r="C5648" i="2"/>
  <c r="C5652" i="2"/>
  <c r="C5656" i="2"/>
  <c r="C5660" i="2"/>
  <c r="C5664" i="2"/>
  <c r="C5668" i="2"/>
  <c r="C5672" i="2"/>
  <c r="C5676" i="2"/>
  <c r="C5680" i="2"/>
  <c r="C5684" i="2"/>
  <c r="C5688" i="2"/>
  <c r="C5692" i="2"/>
  <c r="C5696" i="2"/>
  <c r="C5700" i="2"/>
  <c r="C5704" i="2"/>
  <c r="C5708" i="2"/>
  <c r="C5712" i="2"/>
  <c r="C5716" i="2"/>
  <c r="C5720" i="2"/>
  <c r="C5724" i="2"/>
  <c r="C5728" i="2"/>
  <c r="C5732" i="2"/>
  <c r="C5736" i="2"/>
  <c r="C5740" i="2"/>
  <c r="C5744" i="2"/>
  <c r="C5748" i="2"/>
  <c r="C5752" i="2"/>
  <c r="C5756" i="2"/>
  <c r="C5760" i="2"/>
  <c r="C5764" i="2"/>
  <c r="C5768" i="2"/>
  <c r="C5772" i="2"/>
  <c r="C5776" i="2"/>
  <c r="C1636" i="2"/>
  <c r="C2013" i="2"/>
  <c r="C2269" i="2"/>
  <c r="C2398" i="2"/>
  <c r="C2483" i="2"/>
  <c r="C2562" i="2"/>
  <c r="C2626" i="2"/>
  <c r="C2690" i="2"/>
  <c r="C2754" i="2"/>
  <c r="C2818" i="2"/>
  <c r="C2882" i="2"/>
  <c r="C2946" i="2"/>
  <c r="C3010" i="2"/>
  <c r="C3074" i="2"/>
  <c r="C3138" i="2"/>
  <c r="C3202" i="2"/>
  <c r="C3266" i="2"/>
  <c r="C3330" i="2"/>
  <c r="C3394" i="2"/>
  <c r="C3458" i="2"/>
  <c r="C3522" i="2"/>
  <c r="C3567" i="2"/>
  <c r="C3585" i="2"/>
  <c r="C3601" i="2"/>
  <c r="C3617" i="2"/>
  <c r="C3633" i="2"/>
  <c r="C3649" i="2"/>
  <c r="C3665" i="2"/>
  <c r="C3681" i="2"/>
  <c r="C3697" i="2"/>
  <c r="C3713" i="2"/>
  <c r="C3729" i="2"/>
  <c r="C3745" i="2"/>
  <c r="C3761" i="2"/>
  <c r="C3777" i="2"/>
  <c r="C3793" i="2"/>
  <c r="C3809" i="2"/>
  <c r="C3825" i="2"/>
  <c r="C3841" i="2"/>
  <c r="C3857" i="2"/>
  <c r="C3873" i="2"/>
  <c r="C3889" i="2"/>
  <c r="C3905" i="2"/>
  <c r="C3921" i="2"/>
  <c r="C3937" i="2"/>
  <c r="C3953" i="2"/>
  <c r="C3969" i="2"/>
  <c r="C3985" i="2"/>
  <c r="C4001" i="2"/>
  <c r="C4017" i="2"/>
  <c r="C4033" i="2"/>
  <c r="C4049" i="2"/>
  <c r="C4065" i="2"/>
  <c r="C4081" i="2"/>
  <c r="C4097" i="2"/>
  <c r="C4113" i="2"/>
  <c r="C4129" i="2"/>
  <c r="C4145" i="2"/>
  <c r="C4161" i="2"/>
  <c r="C4177" i="2"/>
  <c r="C4193" i="2"/>
  <c r="C4209" i="2"/>
  <c r="C4225" i="2"/>
  <c r="C4241" i="2"/>
  <c r="C4257" i="2"/>
  <c r="C4273" i="2"/>
  <c r="C4289" i="2"/>
  <c r="C4305" i="2"/>
  <c r="C4321" i="2"/>
  <c r="C4337" i="2"/>
  <c r="C4353" i="2"/>
  <c r="C4369" i="2"/>
  <c r="C4385" i="2"/>
  <c r="C4401" i="2"/>
  <c r="C4417" i="2"/>
  <c r="C4433" i="2"/>
  <c r="C4449" i="2"/>
  <c r="C4465" i="2"/>
  <c r="C4481" i="2"/>
  <c r="C4497" i="2"/>
  <c r="C4513" i="2"/>
  <c r="C4529" i="2"/>
  <c r="C4545" i="2"/>
  <c r="C4561" i="2"/>
  <c r="C4577" i="2"/>
  <c r="C4586" i="2"/>
  <c r="C4593" i="2"/>
  <c r="C4598" i="2"/>
  <c r="C4603" i="2"/>
  <c r="C4609" i="2"/>
  <c r="C4614" i="2"/>
  <c r="C4619" i="2"/>
  <c r="C4625" i="2"/>
  <c r="C4630" i="2"/>
  <c r="C4635" i="2"/>
  <c r="C4641" i="2"/>
  <c r="C4646" i="2"/>
  <c r="C4651" i="2"/>
  <c r="C4657" i="2"/>
  <c r="C4662" i="2"/>
  <c r="C4667" i="2"/>
  <c r="C4673" i="2"/>
  <c r="C4678" i="2"/>
  <c r="C4683" i="2"/>
  <c r="C4689" i="2"/>
  <c r="C4694" i="2"/>
  <c r="C4699" i="2"/>
  <c r="C4705" i="2"/>
  <c r="C4710" i="2"/>
  <c r="C4715" i="2"/>
  <c r="C4721" i="2"/>
  <c r="C4726" i="2"/>
  <c r="C4731" i="2"/>
  <c r="C4737" i="2"/>
  <c r="C4742" i="2"/>
  <c r="C4747" i="2"/>
  <c r="C4753" i="2"/>
  <c r="C4758" i="2"/>
  <c r="C4763" i="2"/>
  <c r="C4769" i="2"/>
  <c r="C4774" i="2"/>
  <c r="C4779" i="2"/>
  <c r="C4785" i="2"/>
  <c r="C4790" i="2"/>
  <c r="C4795" i="2"/>
  <c r="C4801" i="2"/>
  <c r="C4806" i="2"/>
  <c r="C4811" i="2"/>
  <c r="C4817" i="2"/>
  <c r="C4822" i="2"/>
  <c r="C4827" i="2"/>
  <c r="C4833" i="2"/>
  <c r="C4838" i="2"/>
  <c r="C4843" i="2"/>
  <c r="C4849" i="2"/>
  <c r="C4854" i="2"/>
  <c r="C4859" i="2"/>
  <c r="C4865" i="2"/>
  <c r="C4870" i="2"/>
  <c r="C4875" i="2"/>
  <c r="C4881" i="2"/>
  <c r="C4886" i="2"/>
  <c r="C4891" i="2"/>
  <c r="C4897" i="2"/>
  <c r="C4902" i="2"/>
  <c r="C4907" i="2"/>
  <c r="C4913" i="2"/>
  <c r="C4918" i="2"/>
  <c r="C4923" i="2"/>
  <c r="C4929" i="2"/>
  <c r="C4934" i="2"/>
  <c r="C4939" i="2"/>
  <c r="C4945" i="2"/>
  <c r="C4950" i="2"/>
  <c r="C4955" i="2"/>
  <c r="C4961" i="2"/>
  <c r="C4966" i="2"/>
  <c r="C4971" i="2"/>
  <c r="C4977" i="2"/>
  <c r="C4982" i="2"/>
  <c r="C4987" i="2"/>
  <c r="C4993" i="2"/>
  <c r="C4998" i="2"/>
  <c r="C5003" i="2"/>
  <c r="C5009" i="2"/>
  <c r="C5014" i="2"/>
  <c r="C5019" i="2"/>
  <c r="C5025" i="2"/>
  <c r="C5030" i="2"/>
  <c r="C5035" i="2"/>
  <c r="C5041" i="2"/>
  <c r="C5046" i="2"/>
  <c r="C5051" i="2"/>
  <c r="C5057" i="2"/>
  <c r="C5062" i="2"/>
  <c r="C5067" i="2"/>
  <c r="C5073" i="2"/>
  <c r="C5078" i="2"/>
  <c r="C5083" i="2"/>
  <c r="C5089" i="2"/>
  <c r="C5094" i="2"/>
  <c r="C5099" i="2"/>
  <c r="C5105" i="2"/>
  <c r="C5110" i="2"/>
  <c r="C5115" i="2"/>
  <c r="C5121" i="2"/>
  <c r="C5126" i="2"/>
  <c r="C5131" i="2"/>
  <c r="C5137" i="2"/>
  <c r="C5142" i="2"/>
  <c r="C5147" i="2"/>
  <c r="C5153" i="2"/>
  <c r="C5158" i="2"/>
  <c r="C5163" i="2"/>
  <c r="C5169" i="2"/>
  <c r="C5174" i="2"/>
  <c r="C5179" i="2"/>
  <c r="C5185" i="2"/>
  <c r="C5190" i="2"/>
  <c r="C5195" i="2"/>
  <c r="C5201" i="2"/>
  <c r="C5206" i="2"/>
  <c r="C5211" i="2"/>
  <c r="C5217" i="2"/>
  <c r="C5222" i="2"/>
  <c r="C5227" i="2"/>
  <c r="C5233" i="2"/>
  <c r="C5238" i="2"/>
  <c r="C5243" i="2"/>
  <c r="C5249" i="2"/>
  <c r="C5254" i="2"/>
  <c r="C5259" i="2"/>
  <c r="C5265" i="2"/>
  <c r="C5269" i="2"/>
  <c r="C5273" i="2"/>
  <c r="C5277" i="2"/>
  <c r="C5281" i="2"/>
  <c r="C5285" i="2"/>
  <c r="C5289" i="2"/>
  <c r="C5293" i="2"/>
  <c r="C5297" i="2"/>
  <c r="C5301" i="2"/>
  <c r="C5305" i="2"/>
  <c r="C5309" i="2"/>
  <c r="C5313" i="2"/>
  <c r="C5317" i="2"/>
  <c r="C5321" i="2"/>
  <c r="C5325" i="2"/>
  <c r="C5329" i="2"/>
  <c r="C5333" i="2"/>
  <c r="C5337" i="2"/>
  <c r="C5341" i="2"/>
  <c r="C5345" i="2"/>
  <c r="C5349" i="2"/>
  <c r="C5353" i="2"/>
  <c r="C5357" i="2"/>
  <c r="C5361" i="2"/>
  <c r="C5365" i="2"/>
  <c r="C5369" i="2"/>
  <c r="C5373" i="2"/>
  <c r="C5377" i="2"/>
  <c r="C5381" i="2"/>
  <c r="C5385" i="2"/>
  <c r="C5389" i="2"/>
  <c r="C5393" i="2"/>
  <c r="C5397" i="2"/>
  <c r="C5401" i="2"/>
  <c r="C5405" i="2"/>
  <c r="C5409" i="2"/>
  <c r="C5413" i="2"/>
  <c r="C5417" i="2"/>
  <c r="C5421" i="2"/>
  <c r="C5425" i="2"/>
  <c r="C5429" i="2"/>
  <c r="C5433" i="2"/>
  <c r="C5437" i="2"/>
  <c r="C5441" i="2"/>
  <c r="C5445" i="2"/>
  <c r="C5449" i="2"/>
  <c r="C5453" i="2"/>
  <c r="C5457" i="2"/>
  <c r="C5461" i="2"/>
  <c r="C5465" i="2"/>
  <c r="C5469" i="2"/>
  <c r="C5473" i="2"/>
  <c r="C5477" i="2"/>
  <c r="C5481" i="2"/>
  <c r="C5485" i="2"/>
  <c r="C5489" i="2"/>
  <c r="C5493" i="2"/>
  <c r="C5497" i="2"/>
  <c r="C5501" i="2"/>
  <c r="C5505" i="2"/>
  <c r="C5509" i="2"/>
  <c r="C5513" i="2"/>
  <c r="C5517" i="2"/>
  <c r="C5521" i="2"/>
  <c r="C5525" i="2"/>
  <c r="C5529" i="2"/>
  <c r="C5533" i="2"/>
  <c r="C5537" i="2"/>
  <c r="C5541" i="2"/>
  <c r="C5545" i="2"/>
  <c r="C5549" i="2"/>
  <c r="C5553" i="2"/>
  <c r="C5557" i="2"/>
  <c r="C5561" i="2"/>
  <c r="C5565" i="2"/>
  <c r="C5569" i="2"/>
  <c r="C5573" i="2"/>
  <c r="C5577" i="2"/>
  <c r="C5581" i="2"/>
  <c r="C5585" i="2"/>
  <c r="C5589" i="2"/>
  <c r="C5593" i="2"/>
  <c r="C5597" i="2"/>
  <c r="C5601" i="2"/>
  <c r="C5605" i="2"/>
  <c r="C5609" i="2"/>
  <c r="C5613" i="2"/>
  <c r="C5617" i="2"/>
  <c r="C5621" i="2"/>
  <c r="C5625" i="2"/>
  <c r="C5629" i="2"/>
  <c r="C5633" i="2"/>
  <c r="C5637" i="2"/>
  <c r="C5641" i="2"/>
  <c r="C5645" i="2"/>
  <c r="C5649" i="2"/>
  <c r="C5653" i="2"/>
  <c r="C5657" i="2"/>
  <c r="C5661" i="2"/>
  <c r="C5665" i="2"/>
  <c r="C5669" i="2"/>
  <c r="C5673" i="2"/>
  <c r="C5677" i="2"/>
  <c r="C5681" i="2"/>
  <c r="C5685" i="2"/>
  <c r="C5689" i="2"/>
  <c r="C5693" i="2"/>
  <c r="C5697" i="2"/>
  <c r="C5701" i="2"/>
  <c r="C5705" i="2"/>
  <c r="C5709" i="2"/>
  <c r="C5713" i="2"/>
  <c r="C5717" i="2"/>
  <c r="C5721" i="2"/>
  <c r="C5725" i="2"/>
  <c r="C5729" i="2"/>
  <c r="C5733" i="2"/>
  <c r="C5737" i="2"/>
  <c r="C5741" i="2"/>
  <c r="C5745" i="2"/>
  <c r="C5749" i="2"/>
  <c r="C5753" i="2"/>
  <c r="C5757" i="2"/>
  <c r="C5761" i="2"/>
  <c r="C5765" i="2"/>
  <c r="C5769" i="2"/>
  <c r="C5773" i="2"/>
  <c r="C5777" i="2"/>
  <c r="C1821" i="2"/>
  <c r="C2077" i="2"/>
  <c r="C2321" i="2"/>
  <c r="C2419" i="2"/>
  <c r="C2505" i="2"/>
  <c r="C2578" i="2"/>
  <c r="C2642" i="2"/>
  <c r="C2706" i="2"/>
  <c r="C2770" i="2"/>
  <c r="C2834" i="2"/>
  <c r="C2898" i="2"/>
  <c r="C2962" i="2"/>
  <c r="C3026" i="2"/>
  <c r="C3090" i="2"/>
  <c r="C3154" i="2"/>
  <c r="C3218" i="2"/>
  <c r="C3282" i="2"/>
  <c r="C3346" i="2"/>
  <c r="C3410" i="2"/>
  <c r="C3474" i="2"/>
  <c r="C3538" i="2"/>
  <c r="C3572" i="2"/>
  <c r="C3589" i="2"/>
  <c r="C3605" i="2"/>
  <c r="C3621" i="2"/>
  <c r="C3637" i="2"/>
  <c r="C3653" i="2"/>
  <c r="C3669" i="2"/>
  <c r="C3685" i="2"/>
  <c r="C3701" i="2"/>
  <c r="C3717" i="2"/>
  <c r="C3733" i="2"/>
  <c r="C3749" i="2"/>
  <c r="C3765" i="2"/>
  <c r="C3781" i="2"/>
  <c r="C3797" i="2"/>
  <c r="C3813" i="2"/>
  <c r="C3829" i="2"/>
  <c r="C3845" i="2"/>
  <c r="C3861" i="2"/>
  <c r="C3877" i="2"/>
  <c r="C3893" i="2"/>
  <c r="C3909" i="2"/>
  <c r="C3925" i="2"/>
  <c r="C3941" i="2"/>
  <c r="C3957" i="2"/>
  <c r="C3973" i="2"/>
  <c r="C3989" i="2"/>
  <c r="C4005" i="2"/>
  <c r="C4021" i="2"/>
  <c r="C4037" i="2"/>
  <c r="C4053" i="2"/>
  <c r="C4069" i="2"/>
  <c r="C4085" i="2"/>
  <c r="C4101" i="2"/>
  <c r="C4117" i="2"/>
  <c r="C4133" i="2"/>
  <c r="C4149" i="2"/>
  <c r="C4165" i="2"/>
  <c r="C4181" i="2"/>
  <c r="C4197" i="2"/>
  <c r="C4213" i="2"/>
  <c r="C4229" i="2"/>
  <c r="C4245" i="2"/>
  <c r="C4261" i="2"/>
  <c r="C4277" i="2"/>
  <c r="C4293" i="2"/>
  <c r="C4309" i="2"/>
  <c r="C4325" i="2"/>
  <c r="C4341" i="2"/>
  <c r="C4357" i="2"/>
  <c r="C4373" i="2"/>
  <c r="C4389" i="2"/>
  <c r="C4405" i="2"/>
  <c r="C4421" i="2"/>
  <c r="C4437" i="2"/>
  <c r="C4453" i="2"/>
  <c r="C4469" i="2"/>
  <c r="C4485" i="2"/>
  <c r="C4501" i="2"/>
  <c r="C4517" i="2"/>
  <c r="C4533" i="2"/>
  <c r="C4549" i="2"/>
  <c r="C4565" i="2"/>
  <c r="C4581" i="2"/>
  <c r="C4589" i="2"/>
  <c r="C4594" i="2"/>
  <c r="C4599" i="2"/>
  <c r="C4605" i="2"/>
  <c r="C4610" i="2"/>
  <c r="C4615" i="2"/>
  <c r="C4621" i="2"/>
  <c r="C4626" i="2"/>
  <c r="C4631" i="2"/>
  <c r="C4637" i="2"/>
  <c r="C4642" i="2"/>
  <c r="C4647" i="2"/>
  <c r="C4653" i="2"/>
  <c r="C4658" i="2"/>
  <c r="C4663" i="2"/>
  <c r="C4669" i="2"/>
  <c r="C4674" i="2"/>
  <c r="C4679" i="2"/>
  <c r="C4685" i="2"/>
  <c r="C4690" i="2"/>
  <c r="C4695" i="2"/>
  <c r="C4701" i="2"/>
  <c r="C4706" i="2"/>
  <c r="C4711" i="2"/>
  <c r="C4717" i="2"/>
  <c r="C4722" i="2"/>
  <c r="C4727" i="2"/>
  <c r="C4733" i="2"/>
  <c r="C4738" i="2"/>
  <c r="C4743" i="2"/>
  <c r="C4749" i="2"/>
  <c r="C4754" i="2"/>
  <c r="C4759" i="2"/>
  <c r="C4765" i="2"/>
  <c r="C4770" i="2"/>
  <c r="C4775" i="2"/>
  <c r="C4781" i="2"/>
  <c r="C4786" i="2"/>
  <c r="C4791" i="2"/>
  <c r="C4797" i="2"/>
  <c r="C4802" i="2"/>
  <c r="C4807" i="2"/>
  <c r="C4813" i="2"/>
  <c r="C4818" i="2"/>
  <c r="C4823" i="2"/>
  <c r="C4829" i="2"/>
  <c r="C4834" i="2"/>
  <c r="C4839" i="2"/>
  <c r="C4845" i="2"/>
  <c r="C4850" i="2"/>
  <c r="C4855" i="2"/>
  <c r="C4861" i="2"/>
  <c r="C4866" i="2"/>
  <c r="C4871" i="2"/>
  <c r="C4877" i="2"/>
  <c r="C4882" i="2"/>
  <c r="C4887" i="2"/>
  <c r="C4893" i="2"/>
  <c r="C4898" i="2"/>
  <c r="C4903" i="2"/>
  <c r="C4909" i="2"/>
  <c r="C4914" i="2"/>
  <c r="C4919" i="2"/>
  <c r="C4925" i="2"/>
  <c r="C4930" i="2"/>
  <c r="C4935" i="2"/>
  <c r="C4941" i="2"/>
  <c r="C4946" i="2"/>
  <c r="C4951" i="2"/>
  <c r="C4957" i="2"/>
  <c r="C4962" i="2"/>
  <c r="C4967" i="2"/>
  <c r="C4973" i="2"/>
  <c r="C4978" i="2"/>
  <c r="C4983" i="2"/>
  <c r="C4989" i="2"/>
  <c r="C4994" i="2"/>
  <c r="C4999" i="2"/>
  <c r="C5005" i="2"/>
  <c r="C5010" i="2"/>
  <c r="C5015" i="2"/>
  <c r="C5021" i="2"/>
  <c r="C5026" i="2"/>
  <c r="C5031" i="2"/>
  <c r="C5037" i="2"/>
  <c r="C5042" i="2"/>
  <c r="C5047" i="2"/>
  <c r="C5053" i="2"/>
  <c r="C5058" i="2"/>
  <c r="C5063" i="2"/>
  <c r="C5069" i="2"/>
  <c r="C5074" i="2"/>
  <c r="C5079" i="2"/>
  <c r="C5085" i="2"/>
  <c r="C5090" i="2"/>
  <c r="C5095" i="2"/>
  <c r="C5101" i="2"/>
  <c r="C5106" i="2"/>
  <c r="C5111" i="2"/>
  <c r="C5117" i="2"/>
  <c r="C5122" i="2"/>
  <c r="C5127" i="2"/>
  <c r="C5133" i="2"/>
  <c r="C5138" i="2"/>
  <c r="C5143" i="2"/>
  <c r="C5149" i="2"/>
  <c r="C5154" i="2"/>
  <c r="C5159" i="2"/>
  <c r="C5165" i="2"/>
  <c r="C5170" i="2"/>
  <c r="C5175" i="2"/>
  <c r="C5181" i="2"/>
  <c r="C5186" i="2"/>
  <c r="C5191" i="2"/>
  <c r="C5197" i="2"/>
  <c r="C5202" i="2"/>
  <c r="C5207" i="2"/>
  <c r="C5213" i="2"/>
  <c r="C5218" i="2"/>
  <c r="C5223" i="2"/>
  <c r="C5229" i="2"/>
  <c r="C5234" i="2"/>
  <c r="C5239" i="2"/>
  <c r="C5245" i="2"/>
  <c r="C5250" i="2"/>
  <c r="C5255" i="2"/>
  <c r="C5261" i="2"/>
  <c r="C5266" i="2"/>
  <c r="C5270" i="2"/>
  <c r="C5274" i="2"/>
  <c r="C5278" i="2"/>
  <c r="C5282" i="2"/>
  <c r="C5286" i="2"/>
  <c r="C5290" i="2"/>
  <c r="C5294" i="2"/>
  <c r="C5298" i="2"/>
  <c r="C5302" i="2"/>
  <c r="C5306" i="2"/>
  <c r="C5310" i="2"/>
  <c r="C5314" i="2"/>
  <c r="C5318" i="2"/>
  <c r="C5322" i="2"/>
  <c r="C5326" i="2"/>
  <c r="C5330" i="2"/>
  <c r="C5334" i="2"/>
  <c r="C5338" i="2"/>
  <c r="C5342" i="2"/>
  <c r="C5346" i="2"/>
  <c r="C5350" i="2"/>
  <c r="C5354" i="2"/>
  <c r="C5358" i="2"/>
  <c r="C5362" i="2"/>
  <c r="C5366" i="2"/>
  <c r="C5370" i="2"/>
  <c r="C5374" i="2"/>
  <c r="C5378" i="2"/>
  <c r="C5382" i="2"/>
  <c r="C5386" i="2"/>
  <c r="C5390" i="2"/>
  <c r="C5394" i="2"/>
  <c r="C5398" i="2"/>
  <c r="C5402" i="2"/>
  <c r="C5406" i="2"/>
  <c r="C5410" i="2"/>
  <c r="C5414" i="2"/>
  <c r="C5418" i="2"/>
  <c r="C5422" i="2"/>
  <c r="C5426" i="2"/>
  <c r="C5430" i="2"/>
  <c r="C5434" i="2"/>
  <c r="C5438" i="2"/>
  <c r="C5442" i="2"/>
  <c r="C5446" i="2"/>
  <c r="C5450" i="2"/>
  <c r="C5454" i="2"/>
  <c r="C5458" i="2"/>
  <c r="C5462" i="2"/>
  <c r="C5466" i="2"/>
  <c r="C5470" i="2"/>
  <c r="C5474" i="2"/>
  <c r="C5478" i="2"/>
  <c r="C5482" i="2"/>
  <c r="C5486" i="2"/>
  <c r="C5490" i="2"/>
  <c r="C5494" i="2"/>
  <c r="C5498" i="2"/>
  <c r="C5502" i="2"/>
  <c r="C5506" i="2"/>
  <c r="C5510" i="2"/>
  <c r="C5514" i="2"/>
  <c r="C5518" i="2"/>
  <c r="C5522" i="2"/>
  <c r="C5526" i="2"/>
  <c r="C5530" i="2"/>
  <c r="C5534" i="2"/>
  <c r="C5538" i="2"/>
  <c r="C5542" i="2"/>
  <c r="C5546" i="2"/>
  <c r="C5550" i="2"/>
  <c r="C5554" i="2"/>
  <c r="C5558" i="2"/>
  <c r="C5562" i="2"/>
  <c r="C5566" i="2"/>
  <c r="C5570" i="2"/>
  <c r="C5574" i="2"/>
  <c r="C5578" i="2"/>
  <c r="C5582" i="2"/>
  <c r="C5586" i="2"/>
  <c r="C5590" i="2"/>
  <c r="C5594" i="2"/>
  <c r="C5598" i="2"/>
  <c r="C5602" i="2"/>
  <c r="C5606" i="2"/>
  <c r="C5610" i="2"/>
  <c r="C5614" i="2"/>
  <c r="C5618" i="2"/>
  <c r="C5622" i="2"/>
  <c r="C5626" i="2"/>
  <c r="C5630" i="2"/>
  <c r="C5634" i="2"/>
  <c r="C5638" i="2"/>
  <c r="C5642" i="2"/>
  <c r="C5646" i="2"/>
  <c r="C5650" i="2"/>
  <c r="C5654" i="2"/>
  <c r="C5658" i="2"/>
  <c r="C5662" i="2"/>
  <c r="C5666" i="2"/>
  <c r="C5670" i="2"/>
  <c r="C5674" i="2"/>
  <c r="C5678" i="2"/>
  <c r="C5682" i="2"/>
  <c r="C5686" i="2"/>
  <c r="C5690" i="2"/>
  <c r="C5694" i="2"/>
  <c r="C5698" i="2"/>
  <c r="C5702" i="2"/>
  <c r="C5706" i="2"/>
  <c r="C5710" i="2"/>
  <c r="C5714" i="2"/>
  <c r="C5718" i="2"/>
  <c r="C1885" i="2"/>
  <c r="C2526" i="2"/>
  <c r="C2786" i="2"/>
  <c r="C3042" i="2"/>
  <c r="C3298" i="2"/>
  <c r="C3554" i="2"/>
  <c r="C3625" i="2"/>
  <c r="C3689" i="2"/>
  <c r="C3753" i="2"/>
  <c r="C3817" i="2"/>
  <c r="C3881" i="2"/>
  <c r="C3945" i="2"/>
  <c r="C4009" i="2"/>
  <c r="C4073" i="2"/>
  <c r="C4137" i="2"/>
  <c r="C4201" i="2"/>
  <c r="C4265" i="2"/>
  <c r="C4329" i="2"/>
  <c r="C4393" i="2"/>
  <c r="C4457" i="2"/>
  <c r="C4521" i="2"/>
  <c r="C4582" i="2"/>
  <c r="C4606" i="2"/>
  <c r="C4627" i="2"/>
  <c r="C4649" i="2"/>
  <c r="C4670" i="2"/>
  <c r="C4691" i="2"/>
  <c r="C4713" i="2"/>
  <c r="C4734" i="2"/>
  <c r="C4755" i="2"/>
  <c r="C4777" i="2"/>
  <c r="C4798" i="2"/>
  <c r="C4819" i="2"/>
  <c r="C4841" i="2"/>
  <c r="C4862" i="2"/>
  <c r="C4883" i="2"/>
  <c r="C4905" i="2"/>
  <c r="C4926" i="2"/>
  <c r="C4947" i="2"/>
  <c r="C4969" i="2"/>
  <c r="C4990" i="2"/>
  <c r="C5011" i="2"/>
  <c r="C5033" i="2"/>
  <c r="C5054" i="2"/>
  <c r="C5075" i="2"/>
  <c r="C5097" i="2"/>
  <c r="C5118" i="2"/>
  <c r="C5139" i="2"/>
  <c r="C5161" i="2"/>
  <c r="C5182" i="2"/>
  <c r="C5203" i="2"/>
  <c r="C5225" i="2"/>
  <c r="C5246" i="2"/>
  <c r="C5267" i="2"/>
  <c r="C5283" i="2"/>
  <c r="C5299" i="2"/>
  <c r="C5315" i="2"/>
  <c r="C5331" i="2"/>
  <c r="C5347" i="2"/>
  <c r="C5363" i="2"/>
  <c r="C5379" i="2"/>
  <c r="C5395" i="2"/>
  <c r="C5411" i="2"/>
  <c r="C5427" i="2"/>
  <c r="C5443" i="2"/>
  <c r="C5459" i="2"/>
  <c r="C5475" i="2"/>
  <c r="C5491" i="2"/>
  <c r="C5507" i="2"/>
  <c r="C5523" i="2"/>
  <c r="C5539" i="2"/>
  <c r="C5555" i="2"/>
  <c r="C5571" i="2"/>
  <c r="C5587" i="2"/>
  <c r="C5603" i="2"/>
  <c r="C5619" i="2"/>
  <c r="C5635" i="2"/>
  <c r="C5651" i="2"/>
  <c r="C5667" i="2"/>
  <c r="C5683" i="2"/>
  <c r="C5699" i="2"/>
  <c r="C5715" i="2"/>
  <c r="C5726" i="2"/>
  <c r="C5734" i="2"/>
  <c r="C5742" i="2"/>
  <c r="C5750" i="2"/>
  <c r="C5758" i="2"/>
  <c r="C5766" i="2"/>
  <c r="C5774" i="2"/>
  <c r="C5780" i="2"/>
  <c r="C5784" i="2"/>
  <c r="C5788" i="2"/>
  <c r="C5792" i="2"/>
  <c r="C5796" i="2"/>
  <c r="C5800" i="2"/>
  <c r="C5804" i="2"/>
  <c r="C5808" i="2"/>
  <c r="C5812" i="2"/>
  <c r="C5816" i="2"/>
  <c r="C5820" i="2"/>
  <c r="C5824" i="2"/>
  <c r="C5828" i="2"/>
  <c r="C5832" i="2"/>
  <c r="C5836" i="2"/>
  <c r="C5840" i="2"/>
  <c r="C5844" i="2"/>
  <c r="C5848" i="2"/>
  <c r="C5852" i="2"/>
  <c r="C5856" i="2"/>
  <c r="C5860" i="2"/>
  <c r="C5864" i="2"/>
  <c r="C5868" i="2"/>
  <c r="C5872" i="2"/>
  <c r="C5876" i="2"/>
  <c r="C5880" i="2"/>
  <c r="C5884" i="2"/>
  <c r="C5888" i="2"/>
  <c r="C5892" i="2"/>
  <c r="C5896" i="2"/>
  <c r="C5900" i="2"/>
  <c r="C5904" i="2"/>
  <c r="C5908" i="2"/>
  <c r="C5912" i="2"/>
  <c r="C5916" i="2"/>
  <c r="C5920" i="2"/>
  <c r="C5924" i="2"/>
  <c r="C5928" i="2"/>
  <c r="C5932" i="2"/>
  <c r="C5936" i="2"/>
  <c r="C5940" i="2"/>
  <c r="C5944" i="2"/>
  <c r="C5948" i="2"/>
  <c r="C5952" i="2"/>
  <c r="C5956" i="2"/>
  <c r="C5960" i="2"/>
  <c r="C5964" i="2"/>
  <c r="C5968" i="2"/>
  <c r="C5972" i="2"/>
  <c r="C5976" i="2"/>
  <c r="C5980" i="2"/>
  <c r="C5984" i="2"/>
  <c r="C5988" i="2"/>
  <c r="C5992" i="2"/>
  <c r="C5996" i="2"/>
  <c r="C6000" i="2"/>
  <c r="C6004" i="2"/>
  <c r="C6008" i="2"/>
  <c r="C6012" i="2"/>
  <c r="C6016" i="2"/>
  <c r="C6020" i="2"/>
  <c r="C6024" i="2"/>
  <c r="C6028" i="2"/>
  <c r="C6032" i="2"/>
  <c r="C6036" i="2"/>
  <c r="C6040" i="2"/>
  <c r="C6044" i="2"/>
  <c r="C6048" i="2"/>
  <c r="C6052" i="2"/>
  <c r="C6056" i="2"/>
  <c r="C6060" i="2"/>
  <c r="C6064" i="2"/>
  <c r="C6068" i="2"/>
  <c r="C6072" i="2"/>
  <c r="C6076" i="2"/>
  <c r="C6080" i="2"/>
  <c r="C6084" i="2"/>
  <c r="C6088" i="2"/>
  <c r="C6092" i="2"/>
  <c r="C6096" i="2"/>
  <c r="C6100" i="2"/>
  <c r="C6104" i="2"/>
  <c r="C6108" i="2"/>
  <c r="C6112" i="2"/>
  <c r="C6116" i="2"/>
  <c r="C6120" i="2"/>
  <c r="C6124" i="2"/>
  <c r="C6128" i="2"/>
  <c r="C6132" i="2"/>
  <c r="C6136" i="2"/>
  <c r="C6140" i="2"/>
  <c r="C6144" i="2"/>
  <c r="C6148" i="2"/>
  <c r="C6152" i="2"/>
  <c r="C6156" i="2"/>
  <c r="C6160" i="2"/>
  <c r="C6164" i="2"/>
  <c r="C6168" i="2"/>
  <c r="C6172" i="2"/>
  <c r="C6176" i="2"/>
  <c r="C6180" i="2"/>
  <c r="C6184" i="2"/>
  <c r="C6188" i="2"/>
  <c r="C6192" i="2"/>
  <c r="C6196" i="2"/>
  <c r="C6200" i="2"/>
  <c r="C6204" i="2"/>
  <c r="C6208" i="2"/>
  <c r="C6212" i="2"/>
  <c r="C6216" i="2"/>
  <c r="C6220" i="2"/>
  <c r="C6224" i="2"/>
  <c r="C6228" i="2"/>
  <c r="C6232" i="2"/>
  <c r="C6236" i="2"/>
  <c r="C6240" i="2"/>
  <c r="C6244" i="2"/>
  <c r="C6248" i="2"/>
  <c r="C6252" i="2"/>
  <c r="C6256" i="2"/>
  <c r="C6260" i="2"/>
  <c r="C6264" i="2"/>
  <c r="C6268" i="2"/>
  <c r="C6272" i="2"/>
  <c r="C6276" i="2"/>
  <c r="C6280" i="2"/>
  <c r="C6284" i="2"/>
  <c r="C6288" i="2"/>
  <c r="C6292" i="2"/>
  <c r="C6296" i="2"/>
  <c r="C6300" i="2"/>
  <c r="C6304" i="2"/>
  <c r="C6308" i="2"/>
  <c r="C6312" i="2"/>
  <c r="C6316" i="2"/>
  <c r="C6320" i="2"/>
  <c r="C6324" i="2"/>
  <c r="C6328" i="2"/>
  <c r="C6332" i="2"/>
  <c r="C6336" i="2"/>
  <c r="C6340" i="2"/>
  <c r="C6344" i="2"/>
  <c r="C6348" i="2"/>
  <c r="C6352" i="2"/>
  <c r="C6356" i="2"/>
  <c r="C6360" i="2"/>
  <c r="C6364" i="2"/>
  <c r="C6368" i="2"/>
  <c r="C6372" i="2"/>
  <c r="C6376" i="2"/>
  <c r="C6380" i="2"/>
  <c r="C6384" i="2"/>
  <c r="C6388" i="2"/>
  <c r="C6392" i="2"/>
  <c r="C6396" i="2"/>
  <c r="C6400" i="2"/>
  <c r="C6404" i="2"/>
  <c r="C6408" i="2"/>
  <c r="C6412" i="2"/>
  <c r="C6416" i="2"/>
  <c r="C6420" i="2"/>
  <c r="C6424" i="2"/>
  <c r="C6428" i="2"/>
  <c r="C6432" i="2"/>
  <c r="C6436" i="2"/>
  <c r="C6440" i="2"/>
  <c r="C6444" i="2"/>
  <c r="C6448" i="2"/>
  <c r="C6452" i="2"/>
  <c r="C6456" i="2"/>
  <c r="C6460" i="2"/>
  <c r="C6464" i="2"/>
  <c r="C6468" i="2"/>
  <c r="C6472" i="2"/>
  <c r="C6476" i="2"/>
  <c r="C6480" i="2"/>
  <c r="C6484" i="2"/>
  <c r="C6488" i="2"/>
  <c r="C6492" i="2"/>
  <c r="C6496" i="2"/>
  <c r="C6500" i="2"/>
  <c r="C6504" i="2"/>
  <c r="C6508" i="2"/>
  <c r="C6512" i="2"/>
  <c r="C6516" i="2"/>
  <c r="C6520" i="2"/>
  <c r="C6524" i="2"/>
  <c r="C6528" i="2"/>
  <c r="C6532" i="2"/>
  <c r="C6536" i="2"/>
  <c r="C6540" i="2"/>
  <c r="C6544" i="2"/>
  <c r="C6548" i="2"/>
  <c r="C6552" i="2"/>
  <c r="C6556" i="2"/>
  <c r="C6560" i="2"/>
  <c r="C6564" i="2"/>
  <c r="C6568" i="2"/>
  <c r="C6572" i="2"/>
  <c r="C6576" i="2"/>
  <c r="C6580" i="2"/>
  <c r="C6584" i="2"/>
  <c r="C6588" i="2"/>
  <c r="C6592" i="2"/>
  <c r="C6596" i="2"/>
  <c r="C6600" i="2"/>
  <c r="C6604" i="2"/>
  <c r="C6608" i="2"/>
  <c r="C6612" i="2"/>
  <c r="C6616" i="2"/>
  <c r="C6620" i="2"/>
  <c r="C6624" i="2"/>
  <c r="C6628" i="2"/>
  <c r="C6632" i="2"/>
  <c r="C6636" i="2"/>
  <c r="C6640" i="2"/>
  <c r="C6644" i="2"/>
  <c r="C6648" i="2"/>
  <c r="C6652" i="2"/>
  <c r="C6656" i="2"/>
  <c r="C6660" i="2"/>
  <c r="C6664" i="2"/>
  <c r="C6668" i="2"/>
  <c r="C6672" i="2"/>
  <c r="C6676" i="2"/>
  <c r="C6680" i="2"/>
  <c r="C6684" i="2"/>
  <c r="C6688" i="2"/>
  <c r="C6692" i="2"/>
  <c r="C6696" i="2"/>
  <c r="C6700" i="2"/>
  <c r="C6704" i="2"/>
  <c r="C6708" i="2"/>
  <c r="C6712" i="2"/>
  <c r="C6716" i="2"/>
  <c r="C6720" i="2"/>
  <c r="C6724" i="2"/>
  <c r="C6728" i="2"/>
  <c r="C6732" i="2"/>
  <c r="C6736" i="2"/>
  <c r="C6740" i="2"/>
  <c r="C6744" i="2"/>
  <c r="C6748" i="2"/>
  <c r="C6752" i="2"/>
  <c r="C6756" i="2"/>
  <c r="C6760" i="2"/>
  <c r="C6764" i="2"/>
  <c r="C6768" i="2"/>
  <c r="C6772" i="2"/>
  <c r="C6776" i="2"/>
  <c r="C6780" i="2"/>
  <c r="C6784" i="2"/>
  <c r="C6788" i="2"/>
  <c r="C6792" i="2"/>
  <c r="C6796" i="2"/>
  <c r="C6800" i="2"/>
  <c r="C6804" i="2"/>
  <c r="C6808" i="2"/>
  <c r="C6812" i="2"/>
  <c r="C6816" i="2"/>
  <c r="C6820" i="2"/>
  <c r="C6824" i="2"/>
  <c r="C6828" i="2"/>
  <c r="C6832" i="2"/>
  <c r="C6836" i="2"/>
  <c r="C6840" i="2"/>
  <c r="C6844" i="2"/>
  <c r="C6848" i="2"/>
  <c r="C6852" i="2"/>
  <c r="C6856" i="2"/>
  <c r="C6860" i="2"/>
  <c r="C6864" i="2"/>
  <c r="C6868" i="2"/>
  <c r="C6872" i="2"/>
  <c r="C6876" i="2"/>
  <c r="C6880" i="2"/>
  <c r="C6884" i="2"/>
  <c r="C6888" i="2"/>
  <c r="C6892" i="2"/>
  <c r="C6896" i="2"/>
  <c r="C6900" i="2"/>
  <c r="C6904" i="2"/>
  <c r="C6908" i="2"/>
  <c r="C6912" i="2"/>
  <c r="C6916" i="2"/>
  <c r="C6920" i="2"/>
  <c r="C6924" i="2"/>
  <c r="C6928" i="2"/>
  <c r="C6932" i="2"/>
  <c r="C6936" i="2"/>
  <c r="C6940" i="2"/>
  <c r="C6944" i="2"/>
  <c r="C6948" i="2"/>
  <c r="C6952" i="2"/>
  <c r="C6956" i="2"/>
  <c r="C6960" i="2"/>
  <c r="C6964" i="2"/>
  <c r="C6968" i="2"/>
  <c r="C6972" i="2"/>
  <c r="C6976" i="2"/>
  <c r="C6980" i="2"/>
  <c r="C6984" i="2"/>
  <c r="C6988" i="2"/>
  <c r="C6992" i="2"/>
  <c r="C6996" i="2"/>
  <c r="C7000" i="2"/>
  <c r="C7004" i="2"/>
  <c r="C7008" i="2"/>
  <c r="C7012" i="2"/>
  <c r="C7016" i="2"/>
  <c r="C7020" i="2"/>
  <c r="C7024" i="2"/>
  <c r="C7028" i="2"/>
  <c r="C7032" i="2"/>
  <c r="C7036" i="2"/>
  <c r="C7040" i="2"/>
  <c r="C7044" i="2"/>
  <c r="C7048" i="2"/>
  <c r="C7052" i="2"/>
  <c r="C7056" i="2"/>
  <c r="C7060" i="2"/>
  <c r="C7064" i="2"/>
  <c r="C7068" i="2"/>
  <c r="C7072" i="2"/>
  <c r="C7076" i="2"/>
  <c r="C7080" i="2"/>
  <c r="C7084" i="2"/>
  <c r="C7088" i="2"/>
  <c r="C7092" i="2"/>
  <c r="C7096" i="2"/>
  <c r="C7100" i="2"/>
  <c r="C7104" i="2"/>
  <c r="C7108" i="2"/>
  <c r="C7112" i="2"/>
  <c r="C7116" i="2"/>
  <c r="C7120" i="2"/>
  <c r="C7124" i="2"/>
  <c r="C7128" i="2"/>
  <c r="C7132" i="2"/>
  <c r="C7136" i="2"/>
  <c r="C7140" i="2"/>
  <c r="C7144" i="2"/>
  <c r="C7148" i="2"/>
  <c r="C7152" i="2"/>
  <c r="C7156" i="2"/>
  <c r="C7160" i="2"/>
  <c r="C7164" i="2"/>
  <c r="C7168" i="2"/>
  <c r="C7172" i="2"/>
  <c r="C7176" i="2"/>
  <c r="C7180" i="2"/>
  <c r="C7184" i="2"/>
  <c r="C7188" i="2"/>
  <c r="C7192" i="2"/>
  <c r="C7196" i="2"/>
  <c r="C7200" i="2"/>
  <c r="C7204" i="2"/>
  <c r="C7208" i="2"/>
  <c r="C7212" i="2"/>
  <c r="C7216" i="2"/>
  <c r="C7220" i="2"/>
  <c r="C7224" i="2"/>
  <c r="C7228" i="2"/>
  <c r="C7232" i="2"/>
  <c r="C7236" i="2"/>
  <c r="C7240" i="2"/>
  <c r="C7244" i="2"/>
  <c r="C7248" i="2"/>
  <c r="C7252" i="2"/>
  <c r="C7256" i="2"/>
  <c r="C7260" i="2"/>
  <c r="C7264" i="2"/>
  <c r="C7268" i="2"/>
  <c r="C7272" i="2"/>
  <c r="C7276" i="2"/>
  <c r="C7280" i="2"/>
  <c r="C7284" i="2"/>
  <c r="C7288" i="2"/>
  <c r="C7292" i="2"/>
  <c r="C7296" i="2"/>
  <c r="C7300" i="2"/>
  <c r="C7304" i="2"/>
  <c r="C7308" i="2"/>
  <c r="C7312" i="2"/>
  <c r="C2141" i="2"/>
  <c r="C2594" i="2"/>
  <c r="C2850" i="2"/>
  <c r="C3106" i="2"/>
  <c r="C3362" i="2"/>
  <c r="C3577" i="2"/>
  <c r="C3641" i="2"/>
  <c r="C3705" i="2"/>
  <c r="C3769" i="2"/>
  <c r="C3833" i="2"/>
  <c r="C3897" i="2"/>
  <c r="C3961" i="2"/>
  <c r="C4025" i="2"/>
  <c r="C4089" i="2"/>
  <c r="C4153" i="2"/>
  <c r="C4217" i="2"/>
  <c r="C4281" i="2"/>
  <c r="C4345" i="2"/>
  <c r="C4409" i="2"/>
  <c r="C4473" i="2"/>
  <c r="C4537" i="2"/>
  <c r="C4590" i="2"/>
  <c r="C4611" i="2"/>
  <c r="C4633" i="2"/>
  <c r="C4654" i="2"/>
  <c r="C4675" i="2"/>
  <c r="C4697" i="2"/>
  <c r="C4718" i="2"/>
  <c r="C4739" i="2"/>
  <c r="C4761" i="2"/>
  <c r="C4782" i="2"/>
  <c r="C4803" i="2"/>
  <c r="C4825" i="2"/>
  <c r="C4846" i="2"/>
  <c r="C4867" i="2"/>
  <c r="C4889" i="2"/>
  <c r="C4910" i="2"/>
  <c r="C4931" i="2"/>
  <c r="C4953" i="2"/>
  <c r="C4974" i="2"/>
  <c r="C4995" i="2"/>
  <c r="C5017" i="2"/>
  <c r="C5038" i="2"/>
  <c r="C5059" i="2"/>
  <c r="C5081" i="2"/>
  <c r="C5102" i="2"/>
  <c r="C5123" i="2"/>
  <c r="C5145" i="2"/>
  <c r="C5166" i="2"/>
  <c r="C5187" i="2"/>
  <c r="C5209" i="2"/>
  <c r="C5230" i="2"/>
  <c r="C5251" i="2"/>
  <c r="C5271" i="2"/>
  <c r="C5287" i="2"/>
  <c r="C5303" i="2"/>
  <c r="C5319" i="2"/>
  <c r="C5335" i="2"/>
  <c r="C5351" i="2"/>
  <c r="C5367" i="2"/>
  <c r="C5383" i="2"/>
  <c r="C5399" i="2"/>
  <c r="C5415" i="2"/>
  <c r="C5431" i="2"/>
  <c r="C5447" i="2"/>
  <c r="C5463" i="2"/>
  <c r="C5479" i="2"/>
  <c r="C5495" i="2"/>
  <c r="C5511" i="2"/>
  <c r="C5527" i="2"/>
  <c r="C5543" i="2"/>
  <c r="C5559" i="2"/>
  <c r="C5575" i="2"/>
  <c r="C5591" i="2"/>
  <c r="C5607" i="2"/>
  <c r="C5623" i="2"/>
  <c r="C5639" i="2"/>
  <c r="C5655" i="2"/>
  <c r="C5671" i="2"/>
  <c r="C5687" i="2"/>
  <c r="C5703" i="2"/>
  <c r="C5719" i="2"/>
  <c r="C5727" i="2"/>
  <c r="C5735" i="2"/>
  <c r="C5743" i="2"/>
  <c r="C5751" i="2"/>
  <c r="C5759" i="2"/>
  <c r="C5767" i="2"/>
  <c r="C5775" i="2"/>
  <c r="C5781" i="2"/>
  <c r="C5785" i="2"/>
  <c r="C5789" i="2"/>
  <c r="C5793" i="2"/>
  <c r="C5797" i="2"/>
  <c r="C5801" i="2"/>
  <c r="C5805" i="2"/>
  <c r="C5809" i="2"/>
  <c r="C5813" i="2"/>
  <c r="C5817" i="2"/>
  <c r="C5821" i="2"/>
  <c r="C5825" i="2"/>
  <c r="C5829" i="2"/>
  <c r="C5833" i="2"/>
  <c r="C5837" i="2"/>
  <c r="C5841" i="2"/>
  <c r="C5845" i="2"/>
  <c r="C5849" i="2"/>
  <c r="C5853" i="2"/>
  <c r="C5857" i="2"/>
  <c r="C5861" i="2"/>
  <c r="C5865" i="2"/>
  <c r="C5869" i="2"/>
  <c r="C5873" i="2"/>
  <c r="C5877" i="2"/>
  <c r="C5881" i="2"/>
  <c r="C5885" i="2"/>
  <c r="C5889" i="2"/>
  <c r="C5893" i="2"/>
  <c r="C5897" i="2"/>
  <c r="C5901" i="2"/>
  <c r="C5905" i="2"/>
  <c r="C5909" i="2"/>
  <c r="C5913" i="2"/>
  <c r="C5917" i="2"/>
  <c r="C5921" i="2"/>
  <c r="C5925" i="2"/>
  <c r="C5929" i="2"/>
  <c r="C5933" i="2"/>
  <c r="C5937" i="2"/>
  <c r="C5941" i="2"/>
  <c r="C5945" i="2"/>
  <c r="C5949" i="2"/>
  <c r="C5953" i="2"/>
  <c r="C5957" i="2"/>
  <c r="C5961" i="2"/>
  <c r="C5965" i="2"/>
  <c r="C5969" i="2"/>
  <c r="C5973" i="2"/>
  <c r="C5977" i="2"/>
  <c r="C5981" i="2"/>
  <c r="C5985" i="2"/>
  <c r="C5989" i="2"/>
  <c r="C5993" i="2"/>
  <c r="C5997" i="2"/>
  <c r="C6001" i="2"/>
  <c r="C6005" i="2"/>
  <c r="C6009" i="2"/>
  <c r="C6013" i="2"/>
  <c r="C6017" i="2"/>
  <c r="C6021" i="2"/>
  <c r="C6025" i="2"/>
  <c r="C6029" i="2"/>
  <c r="C6033" i="2"/>
  <c r="C6037" i="2"/>
  <c r="C6041" i="2"/>
  <c r="C6045" i="2"/>
  <c r="C6049" i="2"/>
  <c r="C6053" i="2"/>
  <c r="C6057" i="2"/>
  <c r="C6061" i="2"/>
  <c r="C6065" i="2"/>
  <c r="C6069" i="2"/>
  <c r="C6073" i="2"/>
  <c r="C6077" i="2"/>
  <c r="C6081" i="2"/>
  <c r="C6085" i="2"/>
  <c r="C6089" i="2"/>
  <c r="C6093" i="2"/>
  <c r="C6097" i="2"/>
  <c r="C6101" i="2"/>
  <c r="C6105" i="2"/>
  <c r="C6109" i="2"/>
  <c r="C6113" i="2"/>
  <c r="C6117" i="2"/>
  <c r="C6121" i="2"/>
  <c r="C6125" i="2"/>
  <c r="C6129" i="2"/>
  <c r="C6133" i="2"/>
  <c r="C6137" i="2"/>
  <c r="C6141" i="2"/>
  <c r="C6145" i="2"/>
  <c r="C6149" i="2"/>
  <c r="C6153" i="2"/>
  <c r="C6157" i="2"/>
  <c r="C6161" i="2"/>
  <c r="C6165" i="2"/>
  <c r="C6169" i="2"/>
  <c r="C6173" i="2"/>
  <c r="C6177" i="2"/>
  <c r="C6181" i="2"/>
  <c r="C6185" i="2"/>
  <c r="C6189" i="2"/>
  <c r="C6193" i="2"/>
  <c r="C6197" i="2"/>
  <c r="C6201" i="2"/>
  <c r="C6205" i="2"/>
  <c r="C6209" i="2"/>
  <c r="C6213" i="2"/>
  <c r="C6217" i="2"/>
  <c r="C6221" i="2"/>
  <c r="C6225" i="2"/>
  <c r="C6229" i="2"/>
  <c r="C6233" i="2"/>
  <c r="C6237" i="2"/>
  <c r="C6241" i="2"/>
  <c r="C6245" i="2"/>
  <c r="C6249" i="2"/>
  <c r="C6253" i="2"/>
  <c r="C6257" i="2"/>
  <c r="C6261" i="2"/>
  <c r="C6265" i="2"/>
  <c r="C6269" i="2"/>
  <c r="C6273" i="2"/>
  <c r="C6277" i="2"/>
  <c r="C6281" i="2"/>
  <c r="C6285" i="2"/>
  <c r="C6289" i="2"/>
  <c r="C6293" i="2"/>
  <c r="C6297" i="2"/>
  <c r="C6301" i="2"/>
  <c r="C6305" i="2"/>
  <c r="C6309" i="2"/>
  <c r="C6313" i="2"/>
  <c r="C6317" i="2"/>
  <c r="C6321" i="2"/>
  <c r="C6325" i="2"/>
  <c r="C6329" i="2"/>
  <c r="C6333" i="2"/>
  <c r="C6337" i="2"/>
  <c r="C6341" i="2"/>
  <c r="C6345" i="2"/>
  <c r="C6349" i="2"/>
  <c r="C6353" i="2"/>
  <c r="C6357" i="2"/>
  <c r="C6361" i="2"/>
  <c r="C6365" i="2"/>
  <c r="C6369" i="2"/>
  <c r="C6373" i="2"/>
  <c r="C6377" i="2"/>
  <c r="C6381" i="2"/>
  <c r="C6385" i="2"/>
  <c r="C6389" i="2"/>
  <c r="C6393" i="2"/>
  <c r="C6397" i="2"/>
  <c r="C6401" i="2"/>
  <c r="C6405" i="2"/>
  <c r="C6409" i="2"/>
  <c r="C6413" i="2"/>
  <c r="C6417" i="2"/>
  <c r="C6421" i="2"/>
  <c r="C6425" i="2"/>
  <c r="C6429" i="2"/>
  <c r="C6433" i="2"/>
  <c r="C6437" i="2"/>
  <c r="C6441" i="2"/>
  <c r="C6445" i="2"/>
  <c r="C6449" i="2"/>
  <c r="C6453" i="2"/>
  <c r="C6457" i="2"/>
  <c r="C6461" i="2"/>
  <c r="C6465" i="2"/>
  <c r="C6469" i="2"/>
  <c r="C6473" i="2"/>
  <c r="C6477" i="2"/>
  <c r="C6481" i="2"/>
  <c r="C6485" i="2"/>
  <c r="C6489" i="2"/>
  <c r="C6493" i="2"/>
  <c r="C6497" i="2"/>
  <c r="C6501" i="2"/>
  <c r="C6505" i="2"/>
  <c r="C6509" i="2"/>
  <c r="C6513" i="2"/>
  <c r="C6517" i="2"/>
  <c r="C6521" i="2"/>
  <c r="C6525" i="2"/>
  <c r="C6529" i="2"/>
  <c r="C6533" i="2"/>
  <c r="C6537" i="2"/>
  <c r="C6541" i="2"/>
  <c r="C6545" i="2"/>
  <c r="C6549" i="2"/>
  <c r="C6553" i="2"/>
  <c r="C6557" i="2"/>
  <c r="C6561" i="2"/>
  <c r="C6565" i="2"/>
  <c r="C6569" i="2"/>
  <c r="C6573" i="2"/>
  <c r="C6577" i="2"/>
  <c r="C6581" i="2"/>
  <c r="C6585" i="2"/>
  <c r="C6589" i="2"/>
  <c r="C6593" i="2"/>
  <c r="C6597" i="2"/>
  <c r="C6601" i="2"/>
  <c r="C6605" i="2"/>
  <c r="C6609" i="2"/>
  <c r="C6613" i="2"/>
  <c r="C6617" i="2"/>
  <c r="C6621" i="2"/>
  <c r="C6625" i="2"/>
  <c r="C6629" i="2"/>
  <c r="C6633" i="2"/>
  <c r="C6637" i="2"/>
  <c r="C6641" i="2"/>
  <c r="C6645" i="2"/>
  <c r="C6649" i="2"/>
  <c r="C6653" i="2"/>
  <c r="C6657" i="2"/>
  <c r="C6661" i="2"/>
  <c r="C6665" i="2"/>
  <c r="C6669" i="2"/>
  <c r="C6673" i="2"/>
  <c r="C6677" i="2"/>
  <c r="C6681" i="2"/>
  <c r="C6685" i="2"/>
  <c r="C6689" i="2"/>
  <c r="C6693" i="2"/>
  <c r="C6697" i="2"/>
  <c r="C6701" i="2"/>
  <c r="C6705" i="2"/>
  <c r="C6709" i="2"/>
  <c r="C6713" i="2"/>
  <c r="C6717" i="2"/>
  <c r="C6721" i="2"/>
  <c r="C6725" i="2"/>
  <c r="C6729" i="2"/>
  <c r="C6733" i="2"/>
  <c r="C6737" i="2"/>
  <c r="C6741" i="2"/>
  <c r="C6745" i="2"/>
  <c r="C6749" i="2"/>
  <c r="C6753" i="2"/>
  <c r="C6757" i="2"/>
  <c r="C6761" i="2"/>
  <c r="C6765" i="2"/>
  <c r="C6769" i="2"/>
  <c r="C6773" i="2"/>
  <c r="C6777" i="2"/>
  <c r="C6781" i="2"/>
  <c r="C6785" i="2"/>
  <c r="C6789" i="2"/>
  <c r="C6793" i="2"/>
  <c r="C6797" i="2"/>
  <c r="C6801" i="2"/>
  <c r="C6805" i="2"/>
  <c r="C6809" i="2"/>
  <c r="C6813" i="2"/>
  <c r="C6817" i="2"/>
  <c r="C6821" i="2"/>
  <c r="C6825" i="2"/>
  <c r="C6829" i="2"/>
  <c r="C6833" i="2"/>
  <c r="C6837" i="2"/>
  <c r="C6841" i="2"/>
  <c r="C6845" i="2"/>
  <c r="C6849" i="2"/>
  <c r="C6853" i="2"/>
  <c r="C6857" i="2"/>
  <c r="C6861" i="2"/>
  <c r="C6865" i="2"/>
  <c r="C6869" i="2"/>
  <c r="C6873" i="2"/>
  <c r="C6877" i="2"/>
  <c r="C6881" i="2"/>
  <c r="C6885" i="2"/>
  <c r="C6889" i="2"/>
  <c r="C6893" i="2"/>
  <c r="C6897" i="2"/>
  <c r="C6901" i="2"/>
  <c r="C6905" i="2"/>
  <c r="C6909" i="2"/>
  <c r="C6913" i="2"/>
  <c r="C6917" i="2"/>
  <c r="C6921" i="2"/>
  <c r="C6925" i="2"/>
  <c r="C6929" i="2"/>
  <c r="C6933" i="2"/>
  <c r="C6937" i="2"/>
  <c r="C6941" i="2"/>
  <c r="C6945" i="2"/>
  <c r="C6949" i="2"/>
  <c r="C6953" i="2"/>
  <c r="C6957" i="2"/>
  <c r="C6961" i="2"/>
  <c r="C6965" i="2"/>
  <c r="C6969" i="2"/>
  <c r="C6973" i="2"/>
  <c r="C6977" i="2"/>
  <c r="C6981" i="2"/>
  <c r="C6985" i="2"/>
  <c r="C6989" i="2"/>
  <c r="C6993" i="2"/>
  <c r="C6997" i="2"/>
  <c r="C7001" i="2"/>
  <c r="C7005" i="2"/>
  <c r="C7009" i="2"/>
  <c r="C7013" i="2"/>
  <c r="C7017" i="2"/>
  <c r="C7021" i="2"/>
  <c r="C7025" i="2"/>
  <c r="C7029" i="2"/>
  <c r="C7033" i="2"/>
  <c r="C7037" i="2"/>
  <c r="C7041" i="2"/>
  <c r="C7045" i="2"/>
  <c r="C7049" i="2"/>
  <c r="C7053" i="2"/>
  <c r="C7057" i="2"/>
  <c r="C7061" i="2"/>
  <c r="C7065" i="2"/>
  <c r="C7069" i="2"/>
  <c r="C7073" i="2"/>
  <c r="C7077" i="2"/>
  <c r="C7081" i="2"/>
  <c r="C7085" i="2"/>
  <c r="C7089" i="2"/>
  <c r="C7093" i="2"/>
  <c r="C7097" i="2"/>
  <c r="C7101" i="2"/>
  <c r="C7105" i="2"/>
  <c r="C7109" i="2"/>
  <c r="C7113" i="2"/>
  <c r="C7117" i="2"/>
  <c r="C7121" i="2"/>
  <c r="C7125" i="2"/>
  <c r="C7129" i="2"/>
  <c r="C7133" i="2"/>
  <c r="C7137" i="2"/>
  <c r="C7141" i="2"/>
  <c r="C7145" i="2"/>
  <c r="C7149" i="2"/>
  <c r="C7153" i="2"/>
  <c r="C7157" i="2"/>
  <c r="C7161" i="2"/>
  <c r="C7165" i="2"/>
  <c r="C7169" i="2"/>
  <c r="C7173" i="2"/>
  <c r="C7177" i="2"/>
  <c r="C7181" i="2"/>
  <c r="C7185" i="2"/>
  <c r="C7189" i="2"/>
  <c r="C7193" i="2"/>
  <c r="C7197" i="2"/>
  <c r="C7201" i="2"/>
  <c r="C7205" i="2"/>
  <c r="C7209" i="2"/>
  <c r="C7213" i="2"/>
  <c r="C7217" i="2"/>
  <c r="C7221" i="2"/>
  <c r="C7225" i="2"/>
  <c r="C7229" i="2"/>
  <c r="C7233" i="2"/>
  <c r="C7237" i="2"/>
  <c r="C7241" i="2"/>
  <c r="C7245" i="2"/>
  <c r="C7249" i="2"/>
  <c r="C7253" i="2"/>
  <c r="C7257" i="2"/>
  <c r="C7261" i="2"/>
  <c r="C7265" i="2"/>
  <c r="C7269" i="2"/>
  <c r="C7273" i="2"/>
  <c r="C7277" i="2"/>
  <c r="C7281" i="2"/>
  <c r="C7285" i="2"/>
  <c r="C7289" i="2"/>
  <c r="C2353" i="2"/>
  <c r="C2658" i="2"/>
  <c r="C2914" i="2"/>
  <c r="C3170" i="2"/>
  <c r="C3426" i="2"/>
  <c r="C3593" i="2"/>
  <c r="C3657" i="2"/>
  <c r="C3721" i="2"/>
  <c r="C3785" i="2"/>
  <c r="C3849" i="2"/>
  <c r="C3913" i="2"/>
  <c r="C3977" i="2"/>
  <c r="C4041" i="2"/>
  <c r="C4105" i="2"/>
  <c r="C4169" i="2"/>
  <c r="C4233" i="2"/>
  <c r="C4297" i="2"/>
  <c r="C4361" i="2"/>
  <c r="C4425" i="2"/>
  <c r="C4489" i="2"/>
  <c r="C4553" i="2"/>
  <c r="C4595" i="2"/>
  <c r="C4617" i="2"/>
  <c r="C4638" i="2"/>
  <c r="C4659" i="2"/>
  <c r="C4681" i="2"/>
  <c r="C4702" i="2"/>
  <c r="C4723" i="2"/>
  <c r="C4745" i="2"/>
  <c r="C4766" i="2"/>
  <c r="C4787" i="2"/>
  <c r="C4809" i="2"/>
  <c r="C4830" i="2"/>
  <c r="C4851" i="2"/>
  <c r="C4873" i="2"/>
  <c r="C4894" i="2"/>
  <c r="C4915" i="2"/>
  <c r="C4937" i="2"/>
  <c r="C4958" i="2"/>
  <c r="C4979" i="2"/>
  <c r="C5001" i="2"/>
  <c r="C5022" i="2"/>
  <c r="C5043" i="2"/>
  <c r="C5065" i="2"/>
  <c r="C5086" i="2"/>
  <c r="C5107" i="2"/>
  <c r="C5129" i="2"/>
  <c r="C5150" i="2"/>
  <c r="C5171" i="2"/>
  <c r="C5193" i="2"/>
  <c r="C5214" i="2"/>
  <c r="C5235" i="2"/>
  <c r="C5257" i="2"/>
  <c r="C5275" i="2"/>
  <c r="C5291" i="2"/>
  <c r="C5307" i="2"/>
  <c r="C5323" i="2"/>
  <c r="C5339" i="2"/>
  <c r="C5355" i="2"/>
  <c r="C5371" i="2"/>
  <c r="C5387" i="2"/>
  <c r="C5403" i="2"/>
  <c r="C5419" i="2"/>
  <c r="C5435" i="2"/>
  <c r="C5451" i="2"/>
  <c r="C5467" i="2"/>
  <c r="C5483" i="2"/>
  <c r="C5499" i="2"/>
  <c r="C5515" i="2"/>
  <c r="C5531" i="2"/>
  <c r="C5547" i="2"/>
  <c r="C5563" i="2"/>
  <c r="C5579" i="2"/>
  <c r="C5595" i="2"/>
  <c r="C5611" i="2"/>
  <c r="C5627" i="2"/>
  <c r="C5643" i="2"/>
  <c r="C5659" i="2"/>
  <c r="C5675" i="2"/>
  <c r="C5691" i="2"/>
  <c r="C5707" i="2"/>
  <c r="C5722" i="2"/>
  <c r="C5730" i="2"/>
  <c r="C5738" i="2"/>
  <c r="C5746" i="2"/>
  <c r="C5754" i="2"/>
  <c r="C5762" i="2"/>
  <c r="C5770" i="2"/>
  <c r="C5778" i="2"/>
  <c r="C5782" i="2"/>
  <c r="C5786" i="2"/>
  <c r="C5790" i="2"/>
  <c r="C5794" i="2"/>
  <c r="C5798" i="2"/>
  <c r="C5802" i="2"/>
  <c r="C5806" i="2"/>
  <c r="C5810" i="2"/>
  <c r="C5814" i="2"/>
  <c r="C5818" i="2"/>
  <c r="C5822" i="2"/>
  <c r="C5826" i="2"/>
  <c r="C5830" i="2"/>
  <c r="C5834" i="2"/>
  <c r="C5838" i="2"/>
  <c r="C5842" i="2"/>
  <c r="C5846" i="2"/>
  <c r="C5850" i="2"/>
  <c r="C5854" i="2"/>
  <c r="C5858" i="2"/>
  <c r="C5862" i="2"/>
  <c r="C5866" i="2"/>
  <c r="C5870" i="2"/>
  <c r="C5874" i="2"/>
  <c r="C5878" i="2"/>
  <c r="C5882" i="2"/>
  <c r="C5886" i="2"/>
  <c r="C5890" i="2"/>
  <c r="C5894" i="2"/>
  <c r="C5898" i="2"/>
  <c r="C5902" i="2"/>
  <c r="C5906" i="2"/>
  <c r="C5910" i="2"/>
  <c r="C5914" i="2"/>
  <c r="C5918" i="2"/>
  <c r="C5922" i="2"/>
  <c r="C5926" i="2"/>
  <c r="C5930" i="2"/>
  <c r="C5934" i="2"/>
  <c r="C5938" i="2"/>
  <c r="C5942" i="2"/>
  <c r="C5946" i="2"/>
  <c r="C5950" i="2"/>
  <c r="C5954" i="2"/>
  <c r="C5958" i="2"/>
  <c r="C5962" i="2"/>
  <c r="C5966" i="2"/>
  <c r="C5970" i="2"/>
  <c r="C5974" i="2"/>
  <c r="C5978" i="2"/>
  <c r="C5982" i="2"/>
  <c r="C5986" i="2"/>
  <c r="C5990" i="2"/>
  <c r="C5994" i="2"/>
  <c r="C5998" i="2"/>
  <c r="C6002" i="2"/>
  <c r="C6006" i="2"/>
  <c r="C6010" i="2"/>
  <c r="C6014" i="2"/>
  <c r="C6018" i="2"/>
  <c r="C6022" i="2"/>
  <c r="C6026" i="2"/>
  <c r="C6030" i="2"/>
  <c r="C6034" i="2"/>
  <c r="C6038" i="2"/>
  <c r="C6042" i="2"/>
  <c r="C6046" i="2"/>
  <c r="C6050" i="2"/>
  <c r="C6054" i="2"/>
  <c r="C6058" i="2"/>
  <c r="C6062" i="2"/>
  <c r="C6066" i="2"/>
  <c r="C6070" i="2"/>
  <c r="C6074" i="2"/>
  <c r="C6078" i="2"/>
  <c r="C6082" i="2"/>
  <c r="C6086" i="2"/>
  <c r="C6090" i="2"/>
  <c r="C6094" i="2"/>
  <c r="C6098" i="2"/>
  <c r="C6102" i="2"/>
  <c r="C6106" i="2"/>
  <c r="C6110" i="2"/>
  <c r="C6114" i="2"/>
  <c r="C6118" i="2"/>
  <c r="C6122" i="2"/>
  <c r="C6126" i="2"/>
  <c r="C6130" i="2"/>
  <c r="C6134" i="2"/>
  <c r="C6138" i="2"/>
  <c r="C6142" i="2"/>
  <c r="C6146" i="2"/>
  <c r="C6150" i="2"/>
  <c r="C6154" i="2"/>
  <c r="C6158" i="2"/>
  <c r="C6162" i="2"/>
  <c r="C6166" i="2"/>
  <c r="C6170" i="2"/>
  <c r="C6174" i="2"/>
  <c r="C6178" i="2"/>
  <c r="C6182" i="2"/>
  <c r="C6186" i="2"/>
  <c r="C6190" i="2"/>
  <c r="C6194" i="2"/>
  <c r="C6198" i="2"/>
  <c r="C6202" i="2"/>
  <c r="C6206" i="2"/>
  <c r="C6210" i="2"/>
  <c r="C6214" i="2"/>
  <c r="C6218" i="2"/>
  <c r="C6222" i="2"/>
  <c r="C6226" i="2"/>
  <c r="C6230" i="2"/>
  <c r="C6234" i="2"/>
  <c r="C6238" i="2"/>
  <c r="C6242" i="2"/>
  <c r="C6246" i="2"/>
  <c r="C6250" i="2"/>
  <c r="C6254" i="2"/>
  <c r="C6258" i="2"/>
  <c r="C6262" i="2"/>
  <c r="C6266" i="2"/>
  <c r="C6270" i="2"/>
  <c r="C6274" i="2"/>
  <c r="C6278" i="2"/>
  <c r="C6282" i="2"/>
  <c r="C6286" i="2"/>
  <c r="C6290" i="2"/>
  <c r="C6294" i="2"/>
  <c r="C6298" i="2"/>
  <c r="C6302" i="2"/>
  <c r="C6306" i="2"/>
  <c r="C6310" i="2"/>
  <c r="C6314" i="2"/>
  <c r="C6318" i="2"/>
  <c r="C6322" i="2"/>
  <c r="C6326" i="2"/>
  <c r="C6330" i="2"/>
  <c r="C6334" i="2"/>
  <c r="C6338" i="2"/>
  <c r="C6342" i="2"/>
  <c r="C6346" i="2"/>
  <c r="C6350" i="2"/>
  <c r="C6354" i="2"/>
  <c r="C6358" i="2"/>
  <c r="C6362" i="2"/>
  <c r="C6366" i="2"/>
  <c r="C6370" i="2"/>
  <c r="C6374" i="2"/>
  <c r="C6378" i="2"/>
  <c r="C6382" i="2"/>
  <c r="C6386" i="2"/>
  <c r="C6390" i="2"/>
  <c r="C6394" i="2"/>
  <c r="C6398" i="2"/>
  <c r="C6402" i="2"/>
  <c r="C6406" i="2"/>
  <c r="C6410" i="2"/>
  <c r="C6414" i="2"/>
  <c r="C6418" i="2"/>
  <c r="C6422" i="2"/>
  <c r="C6426" i="2"/>
  <c r="C6430" i="2"/>
  <c r="C6434" i="2"/>
  <c r="C6438" i="2"/>
  <c r="C6442" i="2"/>
  <c r="C6446" i="2"/>
  <c r="C6450" i="2"/>
  <c r="C6454" i="2"/>
  <c r="C6458" i="2"/>
  <c r="C6462" i="2"/>
  <c r="C6466" i="2"/>
  <c r="C6470" i="2"/>
  <c r="C6474" i="2"/>
  <c r="C6478" i="2"/>
  <c r="C6482" i="2"/>
  <c r="C6486" i="2"/>
  <c r="C6490" i="2"/>
  <c r="C6494" i="2"/>
  <c r="C6498" i="2"/>
  <c r="C6502" i="2"/>
  <c r="C6506" i="2"/>
  <c r="C6510" i="2"/>
  <c r="C6514" i="2"/>
  <c r="C6518" i="2"/>
  <c r="C6522" i="2"/>
  <c r="C6526" i="2"/>
  <c r="C6530" i="2"/>
  <c r="C6534" i="2"/>
  <c r="C6538" i="2"/>
  <c r="C6542" i="2"/>
  <c r="C6546" i="2"/>
  <c r="C6550" i="2"/>
  <c r="C6554" i="2"/>
  <c r="C6558" i="2"/>
  <c r="C6562" i="2"/>
  <c r="C6566" i="2"/>
  <c r="C6570" i="2"/>
  <c r="C6574" i="2"/>
  <c r="C6578" i="2"/>
  <c r="C6582" i="2"/>
  <c r="C6586" i="2"/>
  <c r="C6590" i="2"/>
  <c r="C6594" i="2"/>
  <c r="C6598" i="2"/>
  <c r="C6602" i="2"/>
  <c r="C6606" i="2"/>
  <c r="C6610" i="2"/>
  <c r="C6614" i="2"/>
  <c r="C6618" i="2"/>
  <c r="C6622" i="2"/>
  <c r="C6626" i="2"/>
  <c r="C6630" i="2"/>
  <c r="C6634" i="2"/>
  <c r="C6638" i="2"/>
  <c r="C6642" i="2"/>
  <c r="C6646" i="2"/>
  <c r="C6650" i="2"/>
  <c r="C6654" i="2"/>
  <c r="C6658" i="2"/>
  <c r="C6662" i="2"/>
  <c r="C6666" i="2"/>
  <c r="C6670" i="2"/>
  <c r="C6674" i="2"/>
  <c r="C6678" i="2"/>
  <c r="C6682" i="2"/>
  <c r="C6686" i="2"/>
  <c r="C6690" i="2"/>
  <c r="C6694" i="2"/>
  <c r="C6698" i="2"/>
  <c r="C6702" i="2"/>
  <c r="C6706" i="2"/>
  <c r="C6710" i="2"/>
  <c r="C6714" i="2"/>
  <c r="C6718" i="2"/>
  <c r="C6722" i="2"/>
  <c r="C6726" i="2"/>
  <c r="C6730" i="2"/>
  <c r="C6734" i="2"/>
  <c r="C6738" i="2"/>
  <c r="C6742" i="2"/>
  <c r="C6746" i="2"/>
  <c r="C6750" i="2"/>
  <c r="C6754" i="2"/>
  <c r="C6758" i="2"/>
  <c r="C6762" i="2"/>
  <c r="C6766" i="2"/>
  <c r="C6770" i="2"/>
  <c r="C6774" i="2"/>
  <c r="C6778" i="2"/>
  <c r="C6782" i="2"/>
  <c r="C6786" i="2"/>
  <c r="C6790" i="2"/>
  <c r="C6794" i="2"/>
  <c r="C6798" i="2"/>
  <c r="C6802" i="2"/>
  <c r="C6806" i="2"/>
  <c r="C6810" i="2"/>
  <c r="C6814" i="2"/>
  <c r="C6818" i="2"/>
  <c r="C6822" i="2"/>
  <c r="C6826" i="2"/>
  <c r="C6830" i="2"/>
  <c r="C6834" i="2"/>
  <c r="C6838" i="2"/>
  <c r="C6842" i="2"/>
  <c r="C6846" i="2"/>
  <c r="C6850" i="2"/>
  <c r="C6854" i="2"/>
  <c r="C6858" i="2"/>
  <c r="C6862" i="2"/>
  <c r="C6866" i="2"/>
  <c r="C6870" i="2"/>
  <c r="C6874" i="2"/>
  <c r="C6878" i="2"/>
  <c r="C6882" i="2"/>
  <c r="C6886" i="2"/>
  <c r="C6890" i="2"/>
  <c r="C6894" i="2"/>
  <c r="C6898" i="2"/>
  <c r="C6902" i="2"/>
  <c r="C6906" i="2"/>
  <c r="C6910" i="2"/>
  <c r="C6914" i="2"/>
  <c r="C6918" i="2"/>
  <c r="C6922" i="2"/>
  <c r="C6926" i="2"/>
  <c r="C6930" i="2"/>
  <c r="C6934" i="2"/>
  <c r="C6938" i="2"/>
  <c r="C6942" i="2"/>
  <c r="C6946" i="2"/>
  <c r="C6950" i="2"/>
  <c r="C6954" i="2"/>
  <c r="C6958" i="2"/>
  <c r="C6962" i="2"/>
  <c r="C6966" i="2"/>
  <c r="C6970" i="2"/>
  <c r="C6974" i="2"/>
  <c r="C6978" i="2"/>
  <c r="C6982" i="2"/>
  <c r="C6986" i="2"/>
  <c r="C6990" i="2"/>
  <c r="C6994" i="2"/>
  <c r="C6998" i="2"/>
  <c r="C7002" i="2"/>
  <c r="C7006" i="2"/>
  <c r="C7010" i="2"/>
  <c r="C7014" i="2"/>
  <c r="C7018" i="2"/>
  <c r="C7022" i="2"/>
  <c r="C7026" i="2"/>
  <c r="C7030" i="2"/>
  <c r="C7034" i="2"/>
  <c r="C7038" i="2"/>
  <c r="C7042" i="2"/>
  <c r="C7046" i="2"/>
  <c r="C7050" i="2"/>
  <c r="C7054" i="2"/>
  <c r="C7058" i="2"/>
  <c r="C7062" i="2"/>
  <c r="C7066" i="2"/>
  <c r="C7070" i="2"/>
  <c r="C7074" i="2"/>
  <c r="C7078" i="2"/>
  <c r="C7082" i="2"/>
  <c r="C7086" i="2"/>
  <c r="C7090" i="2"/>
  <c r="C7094" i="2"/>
  <c r="C7098" i="2"/>
  <c r="C7102" i="2"/>
  <c r="C7106" i="2"/>
  <c r="C7110" i="2"/>
  <c r="C7114" i="2"/>
  <c r="C7118" i="2"/>
  <c r="C7122" i="2"/>
  <c r="C7126" i="2"/>
  <c r="C7130" i="2"/>
  <c r="C7134" i="2"/>
  <c r="C7138" i="2"/>
  <c r="C7142" i="2"/>
  <c r="C7146" i="2"/>
  <c r="C7150" i="2"/>
  <c r="C7154" i="2"/>
  <c r="C7158" i="2"/>
  <c r="C7162" i="2"/>
  <c r="C7166" i="2"/>
  <c r="C7170" i="2"/>
  <c r="C7174" i="2"/>
  <c r="C7178" i="2"/>
  <c r="C7182" i="2"/>
  <c r="C7186" i="2"/>
  <c r="C7190" i="2"/>
  <c r="C7194" i="2"/>
  <c r="C7198" i="2"/>
  <c r="C7202" i="2"/>
  <c r="C7206" i="2"/>
  <c r="C7210" i="2"/>
  <c r="C7214" i="2"/>
  <c r="C7218" i="2"/>
  <c r="C7222" i="2"/>
  <c r="C7226" i="2"/>
  <c r="C7230" i="2"/>
  <c r="C7234" i="2"/>
  <c r="C7238" i="2"/>
  <c r="C7242" i="2"/>
  <c r="C7246" i="2"/>
  <c r="C7250" i="2"/>
  <c r="C7254" i="2"/>
  <c r="C7258" i="2"/>
  <c r="C7262" i="2"/>
  <c r="C7266" i="2"/>
  <c r="C7270" i="2"/>
  <c r="C7274" i="2"/>
  <c r="C7278" i="2"/>
  <c r="C7282" i="2"/>
  <c r="C7286" i="2"/>
  <c r="C7290" i="2"/>
  <c r="C7294" i="2"/>
  <c r="C7298" i="2"/>
  <c r="C7302" i="2"/>
  <c r="C7306" i="2"/>
  <c r="C7310" i="2"/>
  <c r="C7314" i="2"/>
  <c r="C7318" i="2"/>
  <c r="C7322" i="2"/>
  <c r="C7326" i="2"/>
  <c r="C7330" i="2"/>
  <c r="C7334" i="2"/>
  <c r="C7338" i="2"/>
  <c r="C7342" i="2"/>
  <c r="C7346" i="2"/>
  <c r="C7350" i="2"/>
  <c r="C7354" i="2"/>
  <c r="C7358" i="2"/>
  <c r="C7362" i="2"/>
  <c r="C7366" i="2"/>
  <c r="C7370" i="2"/>
  <c r="C7374" i="2"/>
  <c r="C7378" i="2"/>
  <c r="C7382" i="2"/>
  <c r="C7386" i="2"/>
  <c r="C7390" i="2"/>
  <c r="C7394" i="2"/>
  <c r="C7398" i="2"/>
  <c r="C7402" i="2"/>
  <c r="C7406" i="2"/>
  <c r="C7410" i="2"/>
  <c r="C7414" i="2"/>
  <c r="C7418" i="2"/>
  <c r="C7422" i="2"/>
  <c r="C7426" i="2"/>
  <c r="C7430" i="2"/>
  <c r="C7434" i="2"/>
  <c r="C7438" i="2"/>
  <c r="C7442" i="2"/>
  <c r="C7446" i="2"/>
  <c r="C7450" i="2"/>
  <c r="C7454" i="2"/>
  <c r="C7458" i="2"/>
  <c r="C7462" i="2"/>
  <c r="C7466" i="2"/>
  <c r="C7470" i="2"/>
  <c r="C7474" i="2"/>
  <c r="C7478" i="2"/>
  <c r="C7482" i="2"/>
  <c r="C7486" i="2"/>
  <c r="C7490" i="2"/>
  <c r="C7494" i="2"/>
  <c r="C7498" i="2"/>
  <c r="C7502" i="2"/>
  <c r="C7506" i="2"/>
  <c r="C7510" i="2"/>
  <c r="C7514" i="2"/>
  <c r="C7518" i="2"/>
  <c r="C7522" i="2"/>
  <c r="C7526" i="2"/>
  <c r="C7530" i="2"/>
  <c r="C7534" i="2"/>
  <c r="C7538" i="2"/>
  <c r="C7542" i="2"/>
  <c r="C7546" i="2"/>
  <c r="C7550" i="2"/>
  <c r="C7554" i="2"/>
  <c r="C7558" i="2"/>
  <c r="C7562" i="2"/>
  <c r="C7566" i="2"/>
  <c r="C7570" i="2"/>
  <c r="C7574" i="2"/>
  <c r="C7578" i="2"/>
  <c r="C7582" i="2"/>
  <c r="C7586" i="2"/>
  <c r="C7590" i="2"/>
  <c r="C7594" i="2"/>
  <c r="C7598" i="2"/>
  <c r="C7602" i="2"/>
  <c r="C7606" i="2"/>
  <c r="C7610" i="2"/>
  <c r="C7614" i="2"/>
  <c r="C7618" i="2"/>
  <c r="C7622" i="2"/>
  <c r="C7626" i="2"/>
  <c r="C7630" i="2"/>
  <c r="C7634" i="2"/>
  <c r="C7638" i="2"/>
  <c r="C7642" i="2"/>
  <c r="C7646" i="2"/>
  <c r="C7650" i="2"/>
  <c r="C7654" i="2"/>
  <c r="C7658" i="2"/>
  <c r="C7662" i="2"/>
  <c r="C7666" i="2"/>
  <c r="C7670" i="2"/>
  <c r="C7674" i="2"/>
  <c r="C7678" i="2"/>
  <c r="C7682" i="2"/>
  <c r="C7686" i="2"/>
  <c r="C7690" i="2"/>
  <c r="C7694" i="2"/>
  <c r="C7698" i="2"/>
  <c r="C7702" i="2"/>
  <c r="C7706" i="2"/>
  <c r="C7710" i="2"/>
  <c r="C7714" i="2"/>
  <c r="C7718" i="2"/>
  <c r="C7722" i="2"/>
  <c r="C7726" i="2"/>
  <c r="C7730" i="2"/>
  <c r="C7734" i="2"/>
  <c r="C7738" i="2"/>
  <c r="C7742" i="2"/>
  <c r="C7746" i="2"/>
  <c r="C7750" i="2"/>
  <c r="C7754" i="2"/>
  <c r="C7758" i="2"/>
  <c r="C7762" i="2"/>
  <c r="C7766" i="2"/>
  <c r="C7770" i="2"/>
  <c r="C7774" i="2"/>
  <c r="C7778" i="2"/>
  <c r="C7782" i="2"/>
  <c r="C7786" i="2"/>
  <c r="C7790" i="2"/>
  <c r="C7794" i="2"/>
  <c r="C7798" i="2"/>
  <c r="C7802" i="2"/>
  <c r="C7806" i="2"/>
  <c r="C7810" i="2"/>
  <c r="C7814" i="2"/>
  <c r="C7818" i="2"/>
  <c r="C7822" i="2"/>
  <c r="C7826" i="2"/>
  <c r="C7830" i="2"/>
  <c r="C7834" i="2"/>
  <c r="C7838" i="2"/>
  <c r="C7842" i="2"/>
  <c r="C7846" i="2"/>
  <c r="C7850" i="2"/>
  <c r="C7854" i="2"/>
  <c r="C7858" i="2"/>
  <c r="C7862" i="2"/>
  <c r="C7866" i="2"/>
  <c r="C7870" i="2"/>
  <c r="C7874" i="2"/>
  <c r="C7878" i="2"/>
  <c r="C7882" i="2"/>
  <c r="C7886" i="2"/>
  <c r="C7890" i="2"/>
  <c r="C7894" i="2"/>
  <c r="C7898" i="2"/>
  <c r="C7902" i="2"/>
  <c r="C7906" i="2"/>
  <c r="C7910" i="2"/>
  <c r="C7914" i="2"/>
  <c r="C7918" i="2"/>
  <c r="C7922" i="2"/>
  <c r="C7926" i="2"/>
  <c r="C7930" i="2"/>
  <c r="C7934" i="2"/>
  <c r="C7938" i="2"/>
  <c r="C7942" i="2"/>
  <c r="C7946" i="2"/>
  <c r="C7950" i="2"/>
  <c r="C7954" i="2"/>
  <c r="C7958" i="2"/>
  <c r="C7962" i="2"/>
  <c r="C7966" i="2"/>
  <c r="C7970" i="2"/>
  <c r="C7974" i="2"/>
  <c r="C7978" i="2"/>
  <c r="C7982" i="2"/>
  <c r="C7986" i="2"/>
  <c r="C7990" i="2"/>
  <c r="C7994" i="2"/>
  <c r="C7998" i="2"/>
  <c r="C8002" i="2"/>
  <c r="C8006" i="2"/>
  <c r="C8010" i="2"/>
  <c r="C8014" i="2"/>
  <c r="C8018" i="2"/>
  <c r="C8022" i="2"/>
  <c r="C8026" i="2"/>
  <c r="C8030" i="2"/>
  <c r="C8034" i="2"/>
  <c r="C8038" i="2"/>
  <c r="C8042" i="2"/>
  <c r="C8046" i="2"/>
  <c r="C8050" i="2"/>
  <c r="C8054" i="2"/>
  <c r="C8058" i="2"/>
  <c r="C8062" i="2"/>
  <c r="C8066" i="2"/>
  <c r="C8070" i="2"/>
  <c r="C8074" i="2"/>
  <c r="C8078" i="2"/>
  <c r="C8082" i="2"/>
  <c r="C8086" i="2"/>
  <c r="C8090" i="2"/>
  <c r="C8094" i="2"/>
  <c r="C8098" i="2"/>
  <c r="C8102" i="2"/>
  <c r="C8106" i="2"/>
  <c r="C8110" i="2"/>
  <c r="C8114" i="2"/>
  <c r="C8118" i="2"/>
  <c r="C8122" i="2"/>
  <c r="C8126" i="2"/>
  <c r="C8130" i="2"/>
  <c r="C8134" i="2"/>
  <c r="C8138" i="2"/>
  <c r="C8142" i="2"/>
  <c r="C8146" i="2"/>
  <c r="C8150" i="2"/>
  <c r="C2441" i="2"/>
  <c r="C3490" i="2"/>
  <c r="C3801" i="2"/>
  <c r="C4057" i="2"/>
  <c r="C4313" i="2"/>
  <c r="C4569" i="2"/>
  <c r="C4665" i="2"/>
  <c r="C4750" i="2"/>
  <c r="C4835" i="2"/>
  <c r="C4921" i="2"/>
  <c r="C5006" i="2"/>
  <c r="C5091" i="2"/>
  <c r="C5177" i="2"/>
  <c r="C5262" i="2"/>
  <c r="C5327" i="2"/>
  <c r="C5391" i="2"/>
  <c r="C5455" i="2"/>
  <c r="C5519" i="2"/>
  <c r="C5583" i="2"/>
  <c r="C5647" i="2"/>
  <c r="C5711" i="2"/>
  <c r="C5747" i="2"/>
  <c r="C5779" i="2"/>
  <c r="C5795" i="2"/>
  <c r="C5811" i="2"/>
  <c r="C5827" i="2"/>
  <c r="C5843" i="2"/>
  <c r="C5859" i="2"/>
  <c r="C5875" i="2"/>
  <c r="C5891" i="2"/>
  <c r="C5907" i="2"/>
  <c r="C5923" i="2"/>
  <c r="C5939" i="2"/>
  <c r="C5955" i="2"/>
  <c r="C5971" i="2"/>
  <c r="C5987" i="2"/>
  <c r="C6003" i="2"/>
  <c r="C6019" i="2"/>
  <c r="C6035" i="2"/>
  <c r="C6051" i="2"/>
  <c r="C6067" i="2"/>
  <c r="C6083" i="2"/>
  <c r="C6099" i="2"/>
  <c r="C6115" i="2"/>
  <c r="C6131" i="2"/>
  <c r="C6147" i="2"/>
  <c r="C6163" i="2"/>
  <c r="C6179" i="2"/>
  <c r="C6195" i="2"/>
  <c r="C6211" i="2"/>
  <c r="C6227" i="2"/>
  <c r="C6243" i="2"/>
  <c r="C6259" i="2"/>
  <c r="C6275" i="2"/>
  <c r="C6291" i="2"/>
  <c r="C6307" i="2"/>
  <c r="C6323" i="2"/>
  <c r="C6339" i="2"/>
  <c r="C6355" i="2"/>
  <c r="C6371" i="2"/>
  <c r="C6387" i="2"/>
  <c r="C6403" i="2"/>
  <c r="C6419" i="2"/>
  <c r="C6435" i="2"/>
  <c r="C6451" i="2"/>
  <c r="C6467" i="2"/>
  <c r="C6483" i="2"/>
  <c r="C6499" i="2"/>
  <c r="C6515" i="2"/>
  <c r="C6531" i="2"/>
  <c r="C6547" i="2"/>
  <c r="C6563" i="2"/>
  <c r="C6579" i="2"/>
  <c r="C6595" i="2"/>
  <c r="C6611" i="2"/>
  <c r="C6627" i="2"/>
  <c r="C6643" i="2"/>
  <c r="C6659" i="2"/>
  <c r="C6675" i="2"/>
  <c r="C6691" i="2"/>
  <c r="C6707" i="2"/>
  <c r="C6723" i="2"/>
  <c r="C6739" i="2"/>
  <c r="C6755" i="2"/>
  <c r="C6771" i="2"/>
  <c r="C6787" i="2"/>
  <c r="C6803" i="2"/>
  <c r="C6819" i="2"/>
  <c r="C6835" i="2"/>
  <c r="C6851" i="2"/>
  <c r="C6867" i="2"/>
  <c r="C6883" i="2"/>
  <c r="C6899" i="2"/>
  <c r="C6915" i="2"/>
  <c r="C6931" i="2"/>
  <c r="C6947" i="2"/>
  <c r="C6963" i="2"/>
  <c r="C6979" i="2"/>
  <c r="C6995" i="2"/>
  <c r="C7011" i="2"/>
  <c r="C7027" i="2"/>
  <c r="C7043" i="2"/>
  <c r="C7059" i="2"/>
  <c r="C7075" i="2"/>
  <c r="C7091" i="2"/>
  <c r="C7107" i="2"/>
  <c r="C7123" i="2"/>
  <c r="C7139" i="2"/>
  <c r="C7155" i="2"/>
  <c r="C7171" i="2"/>
  <c r="C7187" i="2"/>
  <c r="C7203" i="2"/>
  <c r="C7219" i="2"/>
  <c r="C7235" i="2"/>
  <c r="C7251" i="2"/>
  <c r="C7267" i="2"/>
  <c r="C7283" i="2"/>
  <c r="C7295" i="2"/>
  <c r="C7303" i="2"/>
  <c r="C7311" i="2"/>
  <c r="C7317" i="2"/>
  <c r="C7323" i="2"/>
  <c r="C7328" i="2"/>
  <c r="C7333" i="2"/>
  <c r="C7339" i="2"/>
  <c r="C7344" i="2"/>
  <c r="C7349" i="2"/>
  <c r="C7355" i="2"/>
  <c r="C7360" i="2"/>
  <c r="C7365" i="2"/>
  <c r="C7371" i="2"/>
  <c r="C7376" i="2"/>
  <c r="C7381" i="2"/>
  <c r="C7387" i="2"/>
  <c r="C7392" i="2"/>
  <c r="C7397" i="2"/>
  <c r="C7403" i="2"/>
  <c r="C7408" i="2"/>
  <c r="C7413" i="2"/>
  <c r="C7419" i="2"/>
  <c r="C7424" i="2"/>
  <c r="C7429" i="2"/>
  <c r="C7435" i="2"/>
  <c r="C7440" i="2"/>
  <c r="C7445" i="2"/>
  <c r="C7451" i="2"/>
  <c r="C7456" i="2"/>
  <c r="C7461" i="2"/>
  <c r="C7467" i="2"/>
  <c r="C7472" i="2"/>
  <c r="C7477" i="2"/>
  <c r="C7483" i="2"/>
  <c r="C7488" i="2"/>
  <c r="C7493" i="2"/>
  <c r="C7499" i="2"/>
  <c r="C7504" i="2"/>
  <c r="C7509" i="2"/>
  <c r="C7515" i="2"/>
  <c r="C7520" i="2"/>
  <c r="C7525" i="2"/>
  <c r="C7531" i="2"/>
  <c r="C7536" i="2"/>
  <c r="C7541" i="2"/>
  <c r="C7547" i="2"/>
  <c r="C7552" i="2"/>
  <c r="C7557" i="2"/>
  <c r="C7563" i="2"/>
  <c r="C7568" i="2"/>
  <c r="C7573" i="2"/>
  <c r="C7579" i="2"/>
  <c r="C7584" i="2"/>
  <c r="C7589" i="2"/>
  <c r="C7595" i="2"/>
  <c r="C7600" i="2"/>
  <c r="C7605" i="2"/>
  <c r="C7611" i="2"/>
  <c r="C7616" i="2"/>
  <c r="C7621" i="2"/>
  <c r="C7627" i="2"/>
  <c r="C7632" i="2"/>
  <c r="C7637" i="2"/>
  <c r="C7643" i="2"/>
  <c r="C7648" i="2"/>
  <c r="C7653" i="2"/>
  <c r="C7659" i="2"/>
  <c r="C7664" i="2"/>
  <c r="C7669" i="2"/>
  <c r="C7675" i="2"/>
  <c r="C7680" i="2"/>
  <c r="C7685" i="2"/>
  <c r="C7691" i="2"/>
  <c r="C7696" i="2"/>
  <c r="C7701" i="2"/>
  <c r="C7707" i="2"/>
  <c r="C7712" i="2"/>
  <c r="C7717" i="2"/>
  <c r="C7723" i="2"/>
  <c r="C7728" i="2"/>
  <c r="C7733" i="2"/>
  <c r="C7739" i="2"/>
  <c r="C7744" i="2"/>
  <c r="C7749" i="2"/>
  <c r="C7755" i="2"/>
  <c r="C7760" i="2"/>
  <c r="C7765" i="2"/>
  <c r="C7771" i="2"/>
  <c r="C7776" i="2"/>
  <c r="C7781" i="2"/>
  <c r="C7787" i="2"/>
  <c r="C7792" i="2"/>
  <c r="C7797" i="2"/>
  <c r="C7803" i="2"/>
  <c r="C7808" i="2"/>
  <c r="C7813" i="2"/>
  <c r="C7819" i="2"/>
  <c r="C7824" i="2"/>
  <c r="C7829" i="2"/>
  <c r="C7835" i="2"/>
  <c r="C7840" i="2"/>
  <c r="C7845" i="2"/>
  <c r="C7851" i="2"/>
  <c r="C7856" i="2"/>
  <c r="C7861" i="2"/>
  <c r="C7867" i="2"/>
  <c r="C7872" i="2"/>
  <c r="C7877" i="2"/>
  <c r="C7883" i="2"/>
  <c r="C7888" i="2"/>
  <c r="C7893" i="2"/>
  <c r="C7899" i="2"/>
  <c r="C7904" i="2"/>
  <c r="C7909" i="2"/>
  <c r="C7915" i="2"/>
  <c r="C7920" i="2"/>
  <c r="C7925" i="2"/>
  <c r="C7931" i="2"/>
  <c r="C7936" i="2"/>
  <c r="C7941" i="2"/>
  <c r="C7947" i="2"/>
  <c r="C7952" i="2"/>
  <c r="C7957" i="2"/>
  <c r="C7963" i="2"/>
  <c r="C7968" i="2"/>
  <c r="C7973" i="2"/>
  <c r="C7979" i="2"/>
  <c r="C7984" i="2"/>
  <c r="C7989" i="2"/>
  <c r="C7995" i="2"/>
  <c r="C8000" i="2"/>
  <c r="C8005" i="2"/>
  <c r="C8011" i="2"/>
  <c r="C8016" i="2"/>
  <c r="C8021" i="2"/>
  <c r="C8027" i="2"/>
  <c r="C8032" i="2"/>
  <c r="C8037" i="2"/>
  <c r="C8043" i="2"/>
  <c r="C8048" i="2"/>
  <c r="C8053" i="2"/>
  <c r="C8059" i="2"/>
  <c r="C8064" i="2"/>
  <c r="C8069" i="2"/>
  <c r="C8075" i="2"/>
  <c r="C8080" i="2"/>
  <c r="C8085" i="2"/>
  <c r="C8091" i="2"/>
  <c r="C8096" i="2"/>
  <c r="C8101" i="2"/>
  <c r="C8107" i="2"/>
  <c r="C8112" i="2"/>
  <c r="C8117" i="2"/>
  <c r="C8123" i="2"/>
  <c r="C8128" i="2"/>
  <c r="C8133" i="2"/>
  <c r="C8139" i="2"/>
  <c r="C8144" i="2"/>
  <c r="C8149" i="2"/>
  <c r="C8154" i="2"/>
  <c r="C8158" i="2"/>
  <c r="C8162" i="2"/>
  <c r="C8166" i="2"/>
  <c r="C8170" i="2"/>
  <c r="C8174" i="2"/>
  <c r="C8178" i="2"/>
  <c r="C8182" i="2"/>
  <c r="C8186" i="2"/>
  <c r="C8190" i="2"/>
  <c r="C8194" i="2"/>
  <c r="C8198" i="2"/>
  <c r="C8202" i="2"/>
  <c r="C8206" i="2"/>
  <c r="C8210" i="2"/>
  <c r="C8214" i="2"/>
  <c r="C8218" i="2"/>
  <c r="C8222" i="2"/>
  <c r="C8226" i="2"/>
  <c r="C8230" i="2"/>
  <c r="C8234" i="2"/>
  <c r="C8238" i="2"/>
  <c r="C8242" i="2"/>
  <c r="C8246" i="2"/>
  <c r="C8250" i="2"/>
  <c r="C8254" i="2"/>
  <c r="C8258" i="2"/>
  <c r="C8262" i="2"/>
  <c r="C8266" i="2"/>
  <c r="C8270" i="2"/>
  <c r="C8274" i="2"/>
  <c r="C8278" i="2"/>
  <c r="C8282" i="2"/>
  <c r="C8286" i="2"/>
  <c r="C8290" i="2"/>
  <c r="C8294" i="2"/>
  <c r="C8298" i="2"/>
  <c r="C8302" i="2"/>
  <c r="C8306" i="2"/>
  <c r="C8310" i="2"/>
  <c r="C8314" i="2"/>
  <c r="C8318" i="2"/>
  <c r="C8322" i="2"/>
  <c r="C8326" i="2"/>
  <c r="C8330" i="2"/>
  <c r="C8334" i="2"/>
  <c r="C8338" i="2"/>
  <c r="C8342" i="2"/>
  <c r="C8346" i="2"/>
  <c r="C8350" i="2"/>
  <c r="C8354" i="2"/>
  <c r="C8358" i="2"/>
  <c r="C8362" i="2"/>
  <c r="C8366" i="2"/>
  <c r="C8370" i="2"/>
  <c r="C8374" i="2"/>
  <c r="C8378" i="2"/>
  <c r="C8382" i="2"/>
  <c r="C8386" i="2"/>
  <c r="C8390" i="2"/>
  <c r="C8394" i="2"/>
  <c r="C8398" i="2"/>
  <c r="C8402" i="2"/>
  <c r="C8406" i="2"/>
  <c r="C8410" i="2"/>
  <c r="C8414" i="2"/>
  <c r="C8418" i="2"/>
  <c r="C8422" i="2"/>
  <c r="C8426" i="2"/>
  <c r="C8430" i="2"/>
  <c r="C8434" i="2"/>
  <c r="C8438" i="2"/>
  <c r="C8442" i="2"/>
  <c r="C8446" i="2"/>
  <c r="C8450" i="2"/>
  <c r="C8454" i="2"/>
  <c r="C8458" i="2"/>
  <c r="C8462" i="2"/>
  <c r="C8466" i="2"/>
  <c r="C8470" i="2"/>
  <c r="C8474" i="2"/>
  <c r="C8478" i="2"/>
  <c r="C8482" i="2"/>
  <c r="C8486" i="2"/>
  <c r="C8490" i="2"/>
  <c r="C8494" i="2"/>
  <c r="C8498" i="2"/>
  <c r="C8502" i="2"/>
  <c r="C8506" i="2"/>
  <c r="C8510" i="2"/>
  <c r="C8514" i="2"/>
  <c r="C8518" i="2"/>
  <c r="C8522" i="2"/>
  <c r="C8526" i="2"/>
  <c r="C8530" i="2"/>
  <c r="C8534" i="2"/>
  <c r="C8538" i="2"/>
  <c r="C8542" i="2"/>
  <c r="C8546" i="2"/>
  <c r="C8550" i="2"/>
  <c r="C8554" i="2"/>
  <c r="C8558" i="2"/>
  <c r="C8562" i="2"/>
  <c r="C8566" i="2"/>
  <c r="C8570" i="2"/>
  <c r="C8574" i="2"/>
  <c r="C8578" i="2"/>
  <c r="C8582" i="2"/>
  <c r="C8586" i="2"/>
  <c r="C8590" i="2"/>
  <c r="C8594" i="2"/>
  <c r="C8598" i="2"/>
  <c r="C8602" i="2"/>
  <c r="C8606" i="2"/>
  <c r="C8610" i="2"/>
  <c r="C8614" i="2"/>
  <c r="C8618" i="2"/>
  <c r="C8622" i="2"/>
  <c r="C8626" i="2"/>
  <c r="C8630" i="2"/>
  <c r="C8634" i="2"/>
  <c r="C8638" i="2"/>
  <c r="C8642" i="2"/>
  <c r="C8646" i="2"/>
  <c r="C8650" i="2"/>
  <c r="C8654" i="2"/>
  <c r="C8658" i="2"/>
  <c r="C8662" i="2"/>
  <c r="C8666" i="2"/>
  <c r="C8670" i="2"/>
  <c r="C8674" i="2"/>
  <c r="C8678" i="2"/>
  <c r="C8682" i="2"/>
  <c r="C8686" i="2"/>
  <c r="C8690" i="2"/>
  <c r="C8694" i="2"/>
  <c r="C8698" i="2"/>
  <c r="C8702" i="2"/>
  <c r="C8706" i="2"/>
  <c r="C8710" i="2"/>
  <c r="C8714" i="2"/>
  <c r="C8718" i="2"/>
  <c r="C8722" i="2"/>
  <c r="C8726" i="2"/>
  <c r="C8730" i="2"/>
  <c r="C8734" i="2"/>
  <c r="C8738" i="2"/>
  <c r="C8742" i="2"/>
  <c r="C8746" i="2"/>
  <c r="C8750" i="2"/>
  <c r="C8754" i="2"/>
  <c r="C8758" i="2"/>
  <c r="C8762" i="2"/>
  <c r="C8766" i="2"/>
  <c r="C8770" i="2"/>
  <c r="C8774" i="2"/>
  <c r="C8778" i="2"/>
  <c r="C8782" i="2"/>
  <c r="C8786" i="2"/>
  <c r="C8790" i="2"/>
  <c r="C8794" i="2"/>
  <c r="C8798" i="2"/>
  <c r="C8802" i="2"/>
  <c r="C8806" i="2"/>
  <c r="C8810" i="2"/>
  <c r="C8814" i="2"/>
  <c r="C8818" i="2"/>
  <c r="C8822" i="2"/>
  <c r="C8826" i="2"/>
  <c r="C8830" i="2"/>
  <c r="C8834" i="2"/>
  <c r="C8838" i="2"/>
  <c r="C8842" i="2"/>
  <c r="C8846" i="2"/>
  <c r="C8850" i="2"/>
  <c r="C8854" i="2"/>
  <c r="C8858" i="2"/>
  <c r="C8862" i="2"/>
  <c r="C8866" i="2"/>
  <c r="C8870" i="2"/>
  <c r="C8874" i="2"/>
  <c r="C8878" i="2"/>
  <c r="C8882" i="2"/>
  <c r="C8886" i="2"/>
  <c r="C8890" i="2"/>
  <c r="C8894" i="2"/>
  <c r="C8898" i="2"/>
  <c r="C8902" i="2"/>
  <c r="C8906" i="2"/>
  <c r="C8910" i="2"/>
  <c r="C8914" i="2"/>
  <c r="C8918" i="2"/>
  <c r="C8922" i="2"/>
  <c r="C8926" i="2"/>
  <c r="C8930" i="2"/>
  <c r="C8934" i="2"/>
  <c r="C8938" i="2"/>
  <c r="C8942" i="2"/>
  <c r="C8946" i="2"/>
  <c r="C8950" i="2"/>
  <c r="C8954" i="2"/>
  <c r="C8958" i="2"/>
  <c r="C8962" i="2"/>
  <c r="C8966" i="2"/>
  <c r="C8970" i="2"/>
  <c r="C8974" i="2"/>
  <c r="C8978" i="2"/>
  <c r="C8982" i="2"/>
  <c r="C8986" i="2"/>
  <c r="C8990" i="2"/>
  <c r="C8994" i="2"/>
  <c r="C8998" i="2"/>
  <c r="C9002" i="2"/>
  <c r="C9006" i="2"/>
  <c r="C9010" i="2"/>
  <c r="C9014" i="2"/>
  <c r="C9018" i="2"/>
  <c r="C9022" i="2"/>
  <c r="C9026" i="2"/>
  <c r="C9030" i="2"/>
  <c r="C9034" i="2"/>
  <c r="C9038" i="2"/>
  <c r="C9042" i="2"/>
  <c r="C9046" i="2"/>
  <c r="C9050" i="2"/>
  <c r="C9054" i="2"/>
  <c r="C9058" i="2"/>
  <c r="C9062" i="2"/>
  <c r="C9066" i="2"/>
  <c r="C9070" i="2"/>
  <c r="C9074" i="2"/>
  <c r="C9078" i="2"/>
  <c r="C9082" i="2"/>
  <c r="C9086" i="2"/>
  <c r="C9090" i="2"/>
  <c r="C9094" i="2"/>
  <c r="C9098" i="2"/>
  <c r="C9102" i="2"/>
  <c r="C9106" i="2"/>
  <c r="C9110" i="2"/>
  <c r="C9114" i="2"/>
  <c r="C9118" i="2"/>
  <c r="C9122" i="2"/>
  <c r="C9126" i="2"/>
  <c r="C9130" i="2"/>
  <c r="C9134" i="2"/>
  <c r="C9138" i="2"/>
  <c r="C9142" i="2"/>
  <c r="C9146" i="2"/>
  <c r="C9150" i="2"/>
  <c r="C9154" i="2"/>
  <c r="C9158" i="2"/>
  <c r="C9162" i="2"/>
  <c r="C9166" i="2"/>
  <c r="C9170" i="2"/>
  <c r="C9174" i="2"/>
  <c r="C9178" i="2"/>
  <c r="C9182" i="2"/>
  <c r="C9186" i="2"/>
  <c r="C9190" i="2"/>
  <c r="C9194" i="2"/>
  <c r="C9198" i="2"/>
  <c r="C9202" i="2"/>
  <c r="C9206" i="2"/>
  <c r="C9210" i="2"/>
  <c r="C9214" i="2"/>
  <c r="C9218" i="2"/>
  <c r="C9222" i="2"/>
  <c r="C9226" i="2"/>
  <c r="C9230" i="2"/>
  <c r="C9234" i="2"/>
  <c r="C9238" i="2"/>
  <c r="C9242" i="2"/>
  <c r="C9246" i="2"/>
  <c r="C9250" i="2"/>
  <c r="C9254" i="2"/>
  <c r="C9258" i="2"/>
  <c r="C9262" i="2"/>
  <c r="C9266" i="2"/>
  <c r="C9270" i="2"/>
  <c r="C9274" i="2"/>
  <c r="C9278" i="2"/>
  <c r="C9282" i="2"/>
  <c r="C9286" i="2"/>
  <c r="C9290" i="2"/>
  <c r="C9294" i="2"/>
  <c r="C9298" i="2"/>
  <c r="C9302" i="2"/>
  <c r="C9306" i="2"/>
  <c r="C9310" i="2"/>
  <c r="C9314" i="2"/>
  <c r="C9318" i="2"/>
  <c r="C9322" i="2"/>
  <c r="C9326" i="2"/>
  <c r="C9330" i="2"/>
  <c r="C9334" i="2"/>
  <c r="C9338" i="2"/>
  <c r="C9342" i="2"/>
  <c r="C9346" i="2"/>
  <c r="C9350" i="2"/>
  <c r="C9354" i="2"/>
  <c r="C9358" i="2"/>
  <c r="C9362" i="2"/>
  <c r="C9366" i="2"/>
  <c r="C9370" i="2"/>
  <c r="C9374" i="2"/>
  <c r="C9378" i="2"/>
  <c r="C9382" i="2"/>
  <c r="C9386" i="2"/>
  <c r="C9390" i="2"/>
  <c r="C9394" i="2"/>
  <c r="C9398" i="2"/>
  <c r="C9402" i="2"/>
  <c r="C9406" i="2"/>
  <c r="C9410" i="2"/>
  <c r="C9414" i="2"/>
  <c r="C9418" i="2"/>
  <c r="C9422" i="2"/>
  <c r="C9426" i="2"/>
  <c r="C9430" i="2"/>
  <c r="C9434" i="2"/>
  <c r="C9438" i="2"/>
  <c r="C9442" i="2"/>
  <c r="C9446" i="2"/>
  <c r="C9450" i="2"/>
  <c r="C9454" i="2"/>
  <c r="C9458" i="2"/>
  <c r="C9462" i="2"/>
  <c r="C9466" i="2"/>
  <c r="C9470" i="2"/>
  <c r="C9474" i="2"/>
  <c r="C9478" i="2"/>
  <c r="C9482" i="2"/>
  <c r="C9486" i="2"/>
  <c r="C9490" i="2"/>
  <c r="C9494" i="2"/>
  <c r="C9498" i="2"/>
  <c r="C9502" i="2"/>
  <c r="C9506" i="2"/>
  <c r="C9510" i="2"/>
  <c r="C9514" i="2"/>
  <c r="C9518" i="2"/>
  <c r="C9522" i="2"/>
  <c r="C9526" i="2"/>
  <c r="C9530" i="2"/>
  <c r="C9534" i="2"/>
  <c r="C9538" i="2"/>
  <c r="C9542" i="2"/>
  <c r="C9546" i="2"/>
  <c r="C9550" i="2"/>
  <c r="C9554" i="2"/>
  <c r="C9558" i="2"/>
  <c r="C9562" i="2"/>
  <c r="C3737" i="2"/>
  <c r="C5375" i="2"/>
  <c r="C5567" i="2"/>
  <c r="C5739" i="2"/>
  <c r="C5807" i="2"/>
  <c r="C5855" i="2"/>
  <c r="C5903" i="2"/>
  <c r="C5967" i="2"/>
  <c r="C5999" i="2"/>
  <c r="C6047" i="2"/>
  <c r="C6079" i="2"/>
  <c r="C6127" i="2"/>
  <c r="C6175" i="2"/>
  <c r="C6223" i="2"/>
  <c r="C6287" i="2"/>
  <c r="C6335" i="2"/>
  <c r="C6367" i="2"/>
  <c r="C6415" i="2"/>
  <c r="C6463" i="2"/>
  <c r="C6495" i="2"/>
  <c r="C6543" i="2"/>
  <c r="C6591" i="2"/>
  <c r="C6623" i="2"/>
  <c r="C6671" i="2"/>
  <c r="C6703" i="2"/>
  <c r="C6751" i="2"/>
  <c r="C6799" i="2"/>
  <c r="C6831" i="2"/>
  <c r="C6879" i="2"/>
  <c r="C6943" i="2"/>
  <c r="C6991" i="2"/>
  <c r="C7039" i="2"/>
  <c r="C7087" i="2"/>
  <c r="C7119" i="2"/>
  <c r="C7167" i="2"/>
  <c r="C7215" i="2"/>
  <c r="C7247" i="2"/>
  <c r="C7293" i="2"/>
  <c r="C7316" i="2"/>
  <c r="C7337" i="2"/>
  <c r="C7353" i="2"/>
  <c r="C7369" i="2"/>
  <c r="C7385" i="2"/>
  <c r="C7401" i="2"/>
  <c r="C7423" i="2"/>
  <c r="C7439" i="2"/>
  <c r="C7449" i="2"/>
  <c r="C7471" i="2"/>
  <c r="C7487" i="2"/>
  <c r="C7503" i="2"/>
  <c r="C2722" i="2"/>
  <c r="C3609" i="2"/>
  <c r="C3865" i="2"/>
  <c r="C4121" i="2"/>
  <c r="C4377" i="2"/>
  <c r="C4601" i="2"/>
  <c r="C4686" i="2"/>
  <c r="C4771" i="2"/>
  <c r="C4857" i="2"/>
  <c r="C4942" i="2"/>
  <c r="C5027" i="2"/>
  <c r="C5113" i="2"/>
  <c r="C5198" i="2"/>
  <c r="C5279" i="2"/>
  <c r="C5343" i="2"/>
  <c r="C5407" i="2"/>
  <c r="C5471" i="2"/>
  <c r="C5535" i="2"/>
  <c r="C5599" i="2"/>
  <c r="C5663" i="2"/>
  <c r="C5723" i="2"/>
  <c r="C5755" i="2"/>
  <c r="C5783" i="2"/>
  <c r="C5799" i="2"/>
  <c r="C5815" i="2"/>
  <c r="C5831" i="2"/>
  <c r="C5847" i="2"/>
  <c r="C5863" i="2"/>
  <c r="C5879" i="2"/>
  <c r="C5895" i="2"/>
  <c r="C5911" i="2"/>
  <c r="C5927" i="2"/>
  <c r="C5943" i="2"/>
  <c r="C5959" i="2"/>
  <c r="C5975" i="2"/>
  <c r="C5991" i="2"/>
  <c r="C6007" i="2"/>
  <c r="C6023" i="2"/>
  <c r="C6039" i="2"/>
  <c r="C6055" i="2"/>
  <c r="C6071" i="2"/>
  <c r="C6087" i="2"/>
  <c r="C6103" i="2"/>
  <c r="C6119" i="2"/>
  <c r="C6135" i="2"/>
  <c r="C6151" i="2"/>
  <c r="C6167" i="2"/>
  <c r="C6183" i="2"/>
  <c r="C6199" i="2"/>
  <c r="C6215" i="2"/>
  <c r="C6231" i="2"/>
  <c r="C6247" i="2"/>
  <c r="C6263" i="2"/>
  <c r="C6279" i="2"/>
  <c r="C6295" i="2"/>
  <c r="C6311" i="2"/>
  <c r="C6327" i="2"/>
  <c r="C6343" i="2"/>
  <c r="C6359" i="2"/>
  <c r="C6375" i="2"/>
  <c r="C6391" i="2"/>
  <c r="C6407" i="2"/>
  <c r="C6423" i="2"/>
  <c r="C6439" i="2"/>
  <c r="C6455" i="2"/>
  <c r="C6471" i="2"/>
  <c r="C6487" i="2"/>
  <c r="C6503" i="2"/>
  <c r="C6519" i="2"/>
  <c r="C6535" i="2"/>
  <c r="C6551" i="2"/>
  <c r="C6567" i="2"/>
  <c r="C6583" i="2"/>
  <c r="C6599" i="2"/>
  <c r="C6615" i="2"/>
  <c r="C6631" i="2"/>
  <c r="C6647" i="2"/>
  <c r="C6663" i="2"/>
  <c r="C6679" i="2"/>
  <c r="C6695" i="2"/>
  <c r="C6711" i="2"/>
  <c r="C6727" i="2"/>
  <c r="C6743" i="2"/>
  <c r="C6759" i="2"/>
  <c r="C6775" i="2"/>
  <c r="C6791" i="2"/>
  <c r="C6807" i="2"/>
  <c r="C6823" i="2"/>
  <c r="C6839" i="2"/>
  <c r="C6855" i="2"/>
  <c r="C6871" i="2"/>
  <c r="C6887" i="2"/>
  <c r="C6903" i="2"/>
  <c r="C6919" i="2"/>
  <c r="C6935" i="2"/>
  <c r="C6951" i="2"/>
  <c r="C6967" i="2"/>
  <c r="C6983" i="2"/>
  <c r="C6999" i="2"/>
  <c r="C7015" i="2"/>
  <c r="C7031" i="2"/>
  <c r="C7047" i="2"/>
  <c r="C7063" i="2"/>
  <c r="C7079" i="2"/>
  <c r="C7095" i="2"/>
  <c r="C7111" i="2"/>
  <c r="C7127" i="2"/>
  <c r="C7143" i="2"/>
  <c r="C7159" i="2"/>
  <c r="C7175" i="2"/>
  <c r="C7191" i="2"/>
  <c r="C7207" i="2"/>
  <c r="C7223" i="2"/>
  <c r="C7239" i="2"/>
  <c r="C7255" i="2"/>
  <c r="C7271" i="2"/>
  <c r="C7287" i="2"/>
  <c r="C7297" i="2"/>
  <c r="C7305" i="2"/>
  <c r="C7313" i="2"/>
  <c r="C7319" i="2"/>
  <c r="C7324" i="2"/>
  <c r="C7329" i="2"/>
  <c r="C7335" i="2"/>
  <c r="C7340" i="2"/>
  <c r="C7345" i="2"/>
  <c r="C7351" i="2"/>
  <c r="C7356" i="2"/>
  <c r="C7361" i="2"/>
  <c r="C7367" i="2"/>
  <c r="C7372" i="2"/>
  <c r="C7377" i="2"/>
  <c r="C7383" i="2"/>
  <c r="C7388" i="2"/>
  <c r="C7393" i="2"/>
  <c r="C7399" i="2"/>
  <c r="C7404" i="2"/>
  <c r="C7409" i="2"/>
  <c r="C7415" i="2"/>
  <c r="C7420" i="2"/>
  <c r="C7425" i="2"/>
  <c r="C7431" i="2"/>
  <c r="C7436" i="2"/>
  <c r="C7441" i="2"/>
  <c r="C7447" i="2"/>
  <c r="C7452" i="2"/>
  <c r="C7457" i="2"/>
  <c r="C7463" i="2"/>
  <c r="C7468" i="2"/>
  <c r="C7473" i="2"/>
  <c r="C7479" i="2"/>
  <c r="C7484" i="2"/>
  <c r="C7489" i="2"/>
  <c r="C7495" i="2"/>
  <c r="C7500" i="2"/>
  <c r="C7505" i="2"/>
  <c r="C7511" i="2"/>
  <c r="C7516" i="2"/>
  <c r="C7521" i="2"/>
  <c r="C7527" i="2"/>
  <c r="C7532" i="2"/>
  <c r="C7537" i="2"/>
  <c r="C7543" i="2"/>
  <c r="C7548" i="2"/>
  <c r="C7553" i="2"/>
  <c r="C7559" i="2"/>
  <c r="C7564" i="2"/>
  <c r="C7569" i="2"/>
  <c r="C7575" i="2"/>
  <c r="C7580" i="2"/>
  <c r="C7585" i="2"/>
  <c r="C7591" i="2"/>
  <c r="C7596" i="2"/>
  <c r="C7601" i="2"/>
  <c r="C7607" i="2"/>
  <c r="C7612" i="2"/>
  <c r="C7617" i="2"/>
  <c r="C7623" i="2"/>
  <c r="C7628" i="2"/>
  <c r="C7633" i="2"/>
  <c r="C7639" i="2"/>
  <c r="C7644" i="2"/>
  <c r="C7649" i="2"/>
  <c r="C7655" i="2"/>
  <c r="C7660" i="2"/>
  <c r="C7665" i="2"/>
  <c r="C7671" i="2"/>
  <c r="C7676" i="2"/>
  <c r="C7681" i="2"/>
  <c r="C7687" i="2"/>
  <c r="C7692" i="2"/>
  <c r="C7697" i="2"/>
  <c r="C7703" i="2"/>
  <c r="C7708" i="2"/>
  <c r="C7713" i="2"/>
  <c r="C7719" i="2"/>
  <c r="C7724" i="2"/>
  <c r="C7729" i="2"/>
  <c r="C7735" i="2"/>
  <c r="C7740" i="2"/>
  <c r="C7745" i="2"/>
  <c r="C7751" i="2"/>
  <c r="C7756" i="2"/>
  <c r="C7761" i="2"/>
  <c r="C7767" i="2"/>
  <c r="C7772" i="2"/>
  <c r="C7777" i="2"/>
  <c r="C7783" i="2"/>
  <c r="C7788" i="2"/>
  <c r="C7793" i="2"/>
  <c r="C7799" i="2"/>
  <c r="C7804" i="2"/>
  <c r="C7809" i="2"/>
  <c r="C7815" i="2"/>
  <c r="C7820" i="2"/>
  <c r="C7825" i="2"/>
  <c r="C7831" i="2"/>
  <c r="C7836" i="2"/>
  <c r="C7841" i="2"/>
  <c r="C7847" i="2"/>
  <c r="C7852" i="2"/>
  <c r="C7857" i="2"/>
  <c r="C7863" i="2"/>
  <c r="C7868" i="2"/>
  <c r="C7873" i="2"/>
  <c r="C7879" i="2"/>
  <c r="C7884" i="2"/>
  <c r="C7889" i="2"/>
  <c r="C7895" i="2"/>
  <c r="C7900" i="2"/>
  <c r="C7905" i="2"/>
  <c r="C7911" i="2"/>
  <c r="C7916" i="2"/>
  <c r="C7921" i="2"/>
  <c r="C7927" i="2"/>
  <c r="C7932" i="2"/>
  <c r="C7937" i="2"/>
  <c r="C7943" i="2"/>
  <c r="C7948" i="2"/>
  <c r="C7953" i="2"/>
  <c r="C7959" i="2"/>
  <c r="C7964" i="2"/>
  <c r="C7969" i="2"/>
  <c r="C7975" i="2"/>
  <c r="C7980" i="2"/>
  <c r="C7985" i="2"/>
  <c r="C7991" i="2"/>
  <c r="C7996" i="2"/>
  <c r="C8001" i="2"/>
  <c r="C8007" i="2"/>
  <c r="C8012" i="2"/>
  <c r="C8017" i="2"/>
  <c r="C8023" i="2"/>
  <c r="C8028" i="2"/>
  <c r="C8033" i="2"/>
  <c r="C8039" i="2"/>
  <c r="C8044" i="2"/>
  <c r="C8049" i="2"/>
  <c r="C8055" i="2"/>
  <c r="C8060" i="2"/>
  <c r="C8065" i="2"/>
  <c r="C8071" i="2"/>
  <c r="C8076" i="2"/>
  <c r="C8081" i="2"/>
  <c r="C8087" i="2"/>
  <c r="C8092" i="2"/>
  <c r="C8097" i="2"/>
  <c r="C8103" i="2"/>
  <c r="C8108" i="2"/>
  <c r="C8113" i="2"/>
  <c r="C8119" i="2"/>
  <c r="C8124" i="2"/>
  <c r="C8129" i="2"/>
  <c r="C8135" i="2"/>
  <c r="C8140" i="2"/>
  <c r="C8145" i="2"/>
  <c r="C8151" i="2"/>
  <c r="C8155" i="2"/>
  <c r="C8159" i="2"/>
  <c r="C8163" i="2"/>
  <c r="C8167" i="2"/>
  <c r="C8171" i="2"/>
  <c r="C8175" i="2"/>
  <c r="C8179" i="2"/>
  <c r="C8183" i="2"/>
  <c r="C8187" i="2"/>
  <c r="C8191" i="2"/>
  <c r="C8195" i="2"/>
  <c r="C8199" i="2"/>
  <c r="C8203" i="2"/>
  <c r="C8207" i="2"/>
  <c r="C8211" i="2"/>
  <c r="C8215" i="2"/>
  <c r="C8219" i="2"/>
  <c r="C8223" i="2"/>
  <c r="C8227" i="2"/>
  <c r="C8231" i="2"/>
  <c r="C8235" i="2"/>
  <c r="C8239" i="2"/>
  <c r="C8243" i="2"/>
  <c r="C8247" i="2"/>
  <c r="C8251" i="2"/>
  <c r="C8255" i="2"/>
  <c r="C8259" i="2"/>
  <c r="C8263" i="2"/>
  <c r="C8267" i="2"/>
  <c r="C8271" i="2"/>
  <c r="C8275" i="2"/>
  <c r="C8279" i="2"/>
  <c r="C8283" i="2"/>
  <c r="C8287" i="2"/>
  <c r="C8291" i="2"/>
  <c r="C8295" i="2"/>
  <c r="C8299" i="2"/>
  <c r="C8303" i="2"/>
  <c r="C8307" i="2"/>
  <c r="C8311" i="2"/>
  <c r="C8315" i="2"/>
  <c r="C8319" i="2"/>
  <c r="C8323" i="2"/>
  <c r="C8327" i="2"/>
  <c r="C8331" i="2"/>
  <c r="C8335" i="2"/>
  <c r="C8339" i="2"/>
  <c r="C8343" i="2"/>
  <c r="C8347" i="2"/>
  <c r="C8351" i="2"/>
  <c r="C8355" i="2"/>
  <c r="C8359" i="2"/>
  <c r="C8363" i="2"/>
  <c r="C8367" i="2"/>
  <c r="C8371" i="2"/>
  <c r="C8375" i="2"/>
  <c r="C8379" i="2"/>
  <c r="C8383" i="2"/>
  <c r="C8387" i="2"/>
  <c r="C8391" i="2"/>
  <c r="C8395" i="2"/>
  <c r="C8399" i="2"/>
  <c r="C8403" i="2"/>
  <c r="C8407" i="2"/>
  <c r="C8411" i="2"/>
  <c r="C8415" i="2"/>
  <c r="C8419" i="2"/>
  <c r="C8423" i="2"/>
  <c r="C8427" i="2"/>
  <c r="C8431" i="2"/>
  <c r="C8435" i="2"/>
  <c r="C8439" i="2"/>
  <c r="C8443" i="2"/>
  <c r="C8447" i="2"/>
  <c r="C8451" i="2"/>
  <c r="C8455" i="2"/>
  <c r="C8459" i="2"/>
  <c r="C8463" i="2"/>
  <c r="C8467" i="2"/>
  <c r="C8471" i="2"/>
  <c r="C8475" i="2"/>
  <c r="C8479" i="2"/>
  <c r="C8483" i="2"/>
  <c r="C8487" i="2"/>
  <c r="C8491" i="2"/>
  <c r="C8495" i="2"/>
  <c r="C8499" i="2"/>
  <c r="C8503" i="2"/>
  <c r="C8507" i="2"/>
  <c r="C8511" i="2"/>
  <c r="C8515" i="2"/>
  <c r="C8519" i="2"/>
  <c r="C8523" i="2"/>
  <c r="C8527" i="2"/>
  <c r="C8531" i="2"/>
  <c r="C8535" i="2"/>
  <c r="C8539" i="2"/>
  <c r="C8543" i="2"/>
  <c r="C8547" i="2"/>
  <c r="C8551" i="2"/>
  <c r="C8555" i="2"/>
  <c r="C8559" i="2"/>
  <c r="C8563" i="2"/>
  <c r="C8567" i="2"/>
  <c r="C8571" i="2"/>
  <c r="C8575" i="2"/>
  <c r="C8579" i="2"/>
  <c r="C8583" i="2"/>
  <c r="C8587" i="2"/>
  <c r="C8591" i="2"/>
  <c r="C8595" i="2"/>
  <c r="C8599" i="2"/>
  <c r="C8603" i="2"/>
  <c r="C8607" i="2"/>
  <c r="C8611" i="2"/>
  <c r="C8615" i="2"/>
  <c r="C8619" i="2"/>
  <c r="C8623" i="2"/>
  <c r="C8627" i="2"/>
  <c r="C8631" i="2"/>
  <c r="C8635" i="2"/>
  <c r="C8639" i="2"/>
  <c r="C8643" i="2"/>
  <c r="C8647" i="2"/>
  <c r="C8651" i="2"/>
  <c r="C8655" i="2"/>
  <c r="C8659" i="2"/>
  <c r="C8663" i="2"/>
  <c r="C8667" i="2"/>
  <c r="C8671" i="2"/>
  <c r="C8675" i="2"/>
  <c r="C8679" i="2"/>
  <c r="C8683" i="2"/>
  <c r="C8687" i="2"/>
  <c r="C8691" i="2"/>
  <c r="C8695" i="2"/>
  <c r="C8699" i="2"/>
  <c r="C8703" i="2"/>
  <c r="C8707" i="2"/>
  <c r="C8711" i="2"/>
  <c r="C8715" i="2"/>
  <c r="C8719" i="2"/>
  <c r="C8723" i="2"/>
  <c r="C8727" i="2"/>
  <c r="C8731" i="2"/>
  <c r="C8735" i="2"/>
  <c r="C8739" i="2"/>
  <c r="C8743" i="2"/>
  <c r="C8747" i="2"/>
  <c r="C8751" i="2"/>
  <c r="C8755" i="2"/>
  <c r="C8759" i="2"/>
  <c r="C8763" i="2"/>
  <c r="C8767" i="2"/>
  <c r="C8771" i="2"/>
  <c r="C8775" i="2"/>
  <c r="C8779" i="2"/>
  <c r="C8783" i="2"/>
  <c r="C8787" i="2"/>
  <c r="C8791" i="2"/>
  <c r="C8795" i="2"/>
  <c r="C8799" i="2"/>
  <c r="C8803" i="2"/>
  <c r="C8807" i="2"/>
  <c r="C8811" i="2"/>
  <c r="C8815" i="2"/>
  <c r="C8819" i="2"/>
  <c r="C8823" i="2"/>
  <c r="C8827" i="2"/>
  <c r="C8831" i="2"/>
  <c r="C8835" i="2"/>
  <c r="C8839" i="2"/>
  <c r="C8843" i="2"/>
  <c r="C8847" i="2"/>
  <c r="C8851" i="2"/>
  <c r="C8855" i="2"/>
  <c r="C8859" i="2"/>
  <c r="C8863" i="2"/>
  <c r="C8867" i="2"/>
  <c r="C8871" i="2"/>
  <c r="C8875" i="2"/>
  <c r="C8879" i="2"/>
  <c r="C8883" i="2"/>
  <c r="C8887" i="2"/>
  <c r="C8891" i="2"/>
  <c r="C8895" i="2"/>
  <c r="C8899" i="2"/>
  <c r="C8903" i="2"/>
  <c r="C8907" i="2"/>
  <c r="C8911" i="2"/>
  <c r="C8915" i="2"/>
  <c r="C8919" i="2"/>
  <c r="C8923" i="2"/>
  <c r="C8927" i="2"/>
  <c r="C8931" i="2"/>
  <c r="C8935" i="2"/>
  <c r="C8939" i="2"/>
  <c r="C8943" i="2"/>
  <c r="C8947" i="2"/>
  <c r="C8951" i="2"/>
  <c r="C8955" i="2"/>
  <c r="C8959" i="2"/>
  <c r="C8963" i="2"/>
  <c r="C8967" i="2"/>
  <c r="C8971" i="2"/>
  <c r="C8975" i="2"/>
  <c r="C8979" i="2"/>
  <c r="C8983" i="2"/>
  <c r="C8987" i="2"/>
  <c r="C8991" i="2"/>
  <c r="C8995" i="2"/>
  <c r="C8999" i="2"/>
  <c r="C9003" i="2"/>
  <c r="C9007" i="2"/>
  <c r="C9011" i="2"/>
  <c r="C9015" i="2"/>
  <c r="C9019" i="2"/>
  <c r="C9023" i="2"/>
  <c r="C9027" i="2"/>
  <c r="C9031" i="2"/>
  <c r="C9035" i="2"/>
  <c r="C9039" i="2"/>
  <c r="C9043" i="2"/>
  <c r="C9047" i="2"/>
  <c r="C9051" i="2"/>
  <c r="C9055" i="2"/>
  <c r="C9059" i="2"/>
  <c r="C9063" i="2"/>
  <c r="C9067" i="2"/>
  <c r="C9071" i="2"/>
  <c r="C9075" i="2"/>
  <c r="C9079" i="2"/>
  <c r="C9083" i="2"/>
  <c r="C9087" i="2"/>
  <c r="C9091" i="2"/>
  <c r="C9095" i="2"/>
  <c r="C9099" i="2"/>
  <c r="C9103" i="2"/>
  <c r="C9107" i="2"/>
  <c r="C9111" i="2"/>
  <c r="C9115" i="2"/>
  <c r="C9119" i="2"/>
  <c r="C9123" i="2"/>
  <c r="C9127" i="2"/>
  <c r="C9131" i="2"/>
  <c r="C9135" i="2"/>
  <c r="C9139" i="2"/>
  <c r="C9143" i="2"/>
  <c r="C9147" i="2"/>
  <c r="C9151" i="2"/>
  <c r="C9155" i="2"/>
  <c r="C9159" i="2"/>
  <c r="C9163" i="2"/>
  <c r="C9167" i="2"/>
  <c r="C9171" i="2"/>
  <c r="C9175" i="2"/>
  <c r="C9179" i="2"/>
  <c r="C9183" i="2"/>
  <c r="C9187" i="2"/>
  <c r="C9191" i="2"/>
  <c r="C9195" i="2"/>
  <c r="C9199" i="2"/>
  <c r="C9203" i="2"/>
  <c r="C9207" i="2"/>
  <c r="C9211" i="2"/>
  <c r="C9215" i="2"/>
  <c r="C9219" i="2"/>
  <c r="C9223" i="2"/>
  <c r="C9227" i="2"/>
  <c r="C9231" i="2"/>
  <c r="C9235" i="2"/>
  <c r="C9239" i="2"/>
  <c r="C9243" i="2"/>
  <c r="C9247" i="2"/>
  <c r="C9251" i="2"/>
  <c r="C9255" i="2"/>
  <c r="C9259" i="2"/>
  <c r="C9263" i="2"/>
  <c r="C9267" i="2"/>
  <c r="C9271" i="2"/>
  <c r="C9275" i="2"/>
  <c r="C9279" i="2"/>
  <c r="C9283" i="2"/>
  <c r="C9287" i="2"/>
  <c r="C9291" i="2"/>
  <c r="C9295" i="2"/>
  <c r="C9299" i="2"/>
  <c r="C9303" i="2"/>
  <c r="C9307" i="2"/>
  <c r="C9311" i="2"/>
  <c r="C9315" i="2"/>
  <c r="C9319" i="2"/>
  <c r="C9323" i="2"/>
  <c r="C9327" i="2"/>
  <c r="C9331" i="2"/>
  <c r="C9335" i="2"/>
  <c r="C9339" i="2"/>
  <c r="C9343" i="2"/>
  <c r="C9347" i="2"/>
  <c r="C9351" i="2"/>
  <c r="C9355" i="2"/>
  <c r="C9359" i="2"/>
  <c r="C9363" i="2"/>
  <c r="C9367" i="2"/>
  <c r="C9371" i="2"/>
  <c r="C9375" i="2"/>
  <c r="C9379" i="2"/>
  <c r="C9383" i="2"/>
  <c r="C9387" i="2"/>
  <c r="C9391" i="2"/>
  <c r="C9395" i="2"/>
  <c r="C9399" i="2"/>
  <c r="C9403" i="2"/>
  <c r="C9407" i="2"/>
  <c r="C9411" i="2"/>
  <c r="C9415" i="2"/>
  <c r="C9419" i="2"/>
  <c r="C9423" i="2"/>
  <c r="C9427" i="2"/>
  <c r="C9431" i="2"/>
  <c r="C9435" i="2"/>
  <c r="C9439" i="2"/>
  <c r="C9443" i="2"/>
  <c r="C9447" i="2"/>
  <c r="C9451" i="2"/>
  <c r="C9455" i="2"/>
  <c r="C9459" i="2"/>
  <c r="C9463" i="2"/>
  <c r="C9467" i="2"/>
  <c r="C9471" i="2"/>
  <c r="C9475" i="2"/>
  <c r="C9479" i="2"/>
  <c r="C9483" i="2"/>
  <c r="C9487" i="2"/>
  <c r="C9491" i="2"/>
  <c r="C9495" i="2"/>
  <c r="C9499" i="2"/>
  <c r="C9503" i="2"/>
  <c r="C9507" i="2"/>
  <c r="C9511" i="2"/>
  <c r="C9515" i="2"/>
  <c r="C9519" i="2"/>
  <c r="C9523" i="2"/>
  <c r="C9527" i="2"/>
  <c r="C9531" i="2"/>
  <c r="C9535" i="2"/>
  <c r="C9539" i="2"/>
  <c r="C9543" i="2"/>
  <c r="C9547" i="2"/>
  <c r="C9551" i="2"/>
  <c r="C9555" i="2"/>
  <c r="C9559" i="2"/>
  <c r="C9563" i="2"/>
  <c r="C3234" i="2"/>
  <c r="C5311" i="2"/>
  <c r="C5631" i="2"/>
  <c r="C5791" i="2"/>
  <c r="C5839" i="2"/>
  <c r="C5871" i="2"/>
  <c r="C5919" i="2"/>
  <c r="C5951" i="2"/>
  <c r="C6015" i="2"/>
  <c r="C6063" i="2"/>
  <c r="C6111" i="2"/>
  <c r="C6143" i="2"/>
  <c r="C6191" i="2"/>
  <c r="C6239" i="2"/>
  <c r="C6271" i="2"/>
  <c r="C6319" i="2"/>
  <c r="C6351" i="2"/>
  <c r="C6399" i="2"/>
  <c r="C6431" i="2"/>
  <c r="C6479" i="2"/>
  <c r="C6527" i="2"/>
  <c r="C6575" i="2"/>
  <c r="C6639" i="2"/>
  <c r="C6687" i="2"/>
  <c r="C6735" i="2"/>
  <c r="C6767" i="2"/>
  <c r="C6815" i="2"/>
  <c r="C6847" i="2"/>
  <c r="C6895" i="2"/>
  <c r="C6927" i="2"/>
  <c r="C6975" i="2"/>
  <c r="C7023" i="2"/>
  <c r="C7055" i="2"/>
  <c r="C7103" i="2"/>
  <c r="C7151" i="2"/>
  <c r="C7183" i="2"/>
  <c r="C7231" i="2"/>
  <c r="C7263" i="2"/>
  <c r="C7301" i="2"/>
  <c r="C7321" i="2"/>
  <c r="C7327" i="2"/>
  <c r="C7343" i="2"/>
  <c r="C7359" i="2"/>
  <c r="C7375" i="2"/>
  <c r="C7391" i="2"/>
  <c r="C7407" i="2"/>
  <c r="C7417" i="2"/>
  <c r="C7433" i="2"/>
  <c r="C7455" i="2"/>
  <c r="C7465" i="2"/>
  <c r="C7481" i="2"/>
  <c r="C7497" i="2"/>
  <c r="C2978" i="2"/>
  <c r="C3673" i="2"/>
  <c r="C3929" i="2"/>
  <c r="C4185" i="2"/>
  <c r="C4441" i="2"/>
  <c r="C4622" i="2"/>
  <c r="C4707" i="2"/>
  <c r="C4793" i="2"/>
  <c r="C4878" i="2"/>
  <c r="C4963" i="2"/>
  <c r="C5049" i="2"/>
  <c r="C5134" i="2"/>
  <c r="C5219" i="2"/>
  <c r="C5295" i="2"/>
  <c r="C5359" i="2"/>
  <c r="C5423" i="2"/>
  <c r="C5487" i="2"/>
  <c r="C5551" i="2"/>
  <c r="C5615" i="2"/>
  <c r="C5679" i="2"/>
  <c r="C5731" i="2"/>
  <c r="C5763" i="2"/>
  <c r="C5787" i="2"/>
  <c r="C5803" i="2"/>
  <c r="C5819" i="2"/>
  <c r="C5835" i="2"/>
  <c r="C5851" i="2"/>
  <c r="C5867" i="2"/>
  <c r="C5883" i="2"/>
  <c r="C5899" i="2"/>
  <c r="C5915" i="2"/>
  <c r="C5931" i="2"/>
  <c r="C5947" i="2"/>
  <c r="C5963" i="2"/>
  <c r="C5979" i="2"/>
  <c r="C5995" i="2"/>
  <c r="C6011" i="2"/>
  <c r="C6027" i="2"/>
  <c r="C6043" i="2"/>
  <c r="C6059" i="2"/>
  <c r="C6075" i="2"/>
  <c r="C6091" i="2"/>
  <c r="C6107" i="2"/>
  <c r="C6123" i="2"/>
  <c r="C6139" i="2"/>
  <c r="C6155" i="2"/>
  <c r="C6171" i="2"/>
  <c r="C6187" i="2"/>
  <c r="C6203" i="2"/>
  <c r="C6219" i="2"/>
  <c r="C6235" i="2"/>
  <c r="C6251" i="2"/>
  <c r="C6267" i="2"/>
  <c r="C6283" i="2"/>
  <c r="C6299" i="2"/>
  <c r="C6315" i="2"/>
  <c r="C6331" i="2"/>
  <c r="C6347" i="2"/>
  <c r="C6363" i="2"/>
  <c r="C6379" i="2"/>
  <c r="C6395" i="2"/>
  <c r="C6411" i="2"/>
  <c r="C6427" i="2"/>
  <c r="C6443" i="2"/>
  <c r="C6459" i="2"/>
  <c r="C6475" i="2"/>
  <c r="C6491" i="2"/>
  <c r="C6507" i="2"/>
  <c r="C6523" i="2"/>
  <c r="C6539" i="2"/>
  <c r="C6555" i="2"/>
  <c r="C6571" i="2"/>
  <c r="C6587" i="2"/>
  <c r="C6603" i="2"/>
  <c r="C6619" i="2"/>
  <c r="C6635" i="2"/>
  <c r="C6651" i="2"/>
  <c r="C6667" i="2"/>
  <c r="C6683" i="2"/>
  <c r="C6699" i="2"/>
  <c r="C6715" i="2"/>
  <c r="C6731" i="2"/>
  <c r="C6747" i="2"/>
  <c r="C6763" i="2"/>
  <c r="C6779" i="2"/>
  <c r="C6795" i="2"/>
  <c r="C6811" i="2"/>
  <c r="C6827" i="2"/>
  <c r="C6843" i="2"/>
  <c r="C6859" i="2"/>
  <c r="C6875" i="2"/>
  <c r="C6891" i="2"/>
  <c r="C6907" i="2"/>
  <c r="C6923" i="2"/>
  <c r="C6939" i="2"/>
  <c r="C6955" i="2"/>
  <c r="C6971" i="2"/>
  <c r="C6987" i="2"/>
  <c r="C7003" i="2"/>
  <c r="C7019" i="2"/>
  <c r="C7035" i="2"/>
  <c r="C7051" i="2"/>
  <c r="C7067" i="2"/>
  <c r="C7083" i="2"/>
  <c r="C7099" i="2"/>
  <c r="C7115" i="2"/>
  <c r="C7131" i="2"/>
  <c r="C7147" i="2"/>
  <c r="C7163" i="2"/>
  <c r="C7179" i="2"/>
  <c r="C7195" i="2"/>
  <c r="C7211" i="2"/>
  <c r="C7227" i="2"/>
  <c r="C7243" i="2"/>
  <c r="C7259" i="2"/>
  <c r="C7275" i="2"/>
  <c r="C7291" i="2"/>
  <c r="C7299" i="2"/>
  <c r="C7307" i="2"/>
  <c r="C7315" i="2"/>
  <c r="C7320" i="2"/>
  <c r="C7325" i="2"/>
  <c r="C7331" i="2"/>
  <c r="C7336" i="2"/>
  <c r="C7341" i="2"/>
  <c r="C7347" i="2"/>
  <c r="C7352" i="2"/>
  <c r="C7357" i="2"/>
  <c r="C7363" i="2"/>
  <c r="C7368" i="2"/>
  <c r="C7373" i="2"/>
  <c r="C7379" i="2"/>
  <c r="C7384" i="2"/>
  <c r="C7389" i="2"/>
  <c r="C7395" i="2"/>
  <c r="C7400" i="2"/>
  <c r="C7405" i="2"/>
  <c r="C7411" i="2"/>
  <c r="C7416" i="2"/>
  <c r="C7421" i="2"/>
  <c r="C7427" i="2"/>
  <c r="C7432" i="2"/>
  <c r="C7437" i="2"/>
  <c r="C7443" i="2"/>
  <c r="C7448" i="2"/>
  <c r="C7453" i="2"/>
  <c r="C7459" i="2"/>
  <c r="C7464" i="2"/>
  <c r="C7469" i="2"/>
  <c r="C7475" i="2"/>
  <c r="C7480" i="2"/>
  <c r="C7485" i="2"/>
  <c r="C7491" i="2"/>
  <c r="C7496" i="2"/>
  <c r="C7501" i="2"/>
  <c r="C7507" i="2"/>
  <c r="C7512" i="2"/>
  <c r="C7517" i="2"/>
  <c r="C7523" i="2"/>
  <c r="C7528" i="2"/>
  <c r="C7533" i="2"/>
  <c r="C7539" i="2"/>
  <c r="C7544" i="2"/>
  <c r="C7549" i="2"/>
  <c r="C7555" i="2"/>
  <c r="C7560" i="2"/>
  <c r="C7565" i="2"/>
  <c r="C7571" i="2"/>
  <c r="C7576" i="2"/>
  <c r="C7581" i="2"/>
  <c r="C7587" i="2"/>
  <c r="C7592" i="2"/>
  <c r="C7597" i="2"/>
  <c r="C7603" i="2"/>
  <c r="C7608" i="2"/>
  <c r="C7613" i="2"/>
  <c r="C7619" i="2"/>
  <c r="C7624" i="2"/>
  <c r="C7629" i="2"/>
  <c r="C7635" i="2"/>
  <c r="C7640" i="2"/>
  <c r="C7645" i="2"/>
  <c r="C7651" i="2"/>
  <c r="C7656" i="2"/>
  <c r="C7661" i="2"/>
  <c r="C7667" i="2"/>
  <c r="C7672" i="2"/>
  <c r="C7677" i="2"/>
  <c r="C7683" i="2"/>
  <c r="C7688" i="2"/>
  <c r="C7693" i="2"/>
  <c r="C7699" i="2"/>
  <c r="C7704" i="2"/>
  <c r="C7709" i="2"/>
  <c r="C7715" i="2"/>
  <c r="C7720" i="2"/>
  <c r="C7725" i="2"/>
  <c r="C7731" i="2"/>
  <c r="C7736" i="2"/>
  <c r="C7741" i="2"/>
  <c r="C7747" i="2"/>
  <c r="C7752" i="2"/>
  <c r="C7757" i="2"/>
  <c r="C7763" i="2"/>
  <c r="C7768" i="2"/>
  <c r="C7773" i="2"/>
  <c r="C7779" i="2"/>
  <c r="C7784" i="2"/>
  <c r="C7789" i="2"/>
  <c r="C7795" i="2"/>
  <c r="C7800" i="2"/>
  <c r="C7805" i="2"/>
  <c r="C7811" i="2"/>
  <c r="C7816" i="2"/>
  <c r="C7821" i="2"/>
  <c r="C7827" i="2"/>
  <c r="C7832" i="2"/>
  <c r="C7837" i="2"/>
  <c r="C7843" i="2"/>
  <c r="C7848" i="2"/>
  <c r="C7853" i="2"/>
  <c r="C7859" i="2"/>
  <c r="C7864" i="2"/>
  <c r="C7869" i="2"/>
  <c r="C7875" i="2"/>
  <c r="C7880" i="2"/>
  <c r="C7885" i="2"/>
  <c r="C7891" i="2"/>
  <c r="C7896" i="2"/>
  <c r="C7901" i="2"/>
  <c r="C7907" i="2"/>
  <c r="C7912" i="2"/>
  <c r="C7917" i="2"/>
  <c r="C7923" i="2"/>
  <c r="C7928" i="2"/>
  <c r="C7933" i="2"/>
  <c r="C7939" i="2"/>
  <c r="C7944" i="2"/>
  <c r="C7949" i="2"/>
  <c r="C7955" i="2"/>
  <c r="C7960" i="2"/>
  <c r="C7965" i="2"/>
  <c r="C7971" i="2"/>
  <c r="C7976" i="2"/>
  <c r="C7981" i="2"/>
  <c r="C7987" i="2"/>
  <c r="C7992" i="2"/>
  <c r="C7997" i="2"/>
  <c r="C8003" i="2"/>
  <c r="C8008" i="2"/>
  <c r="C8013" i="2"/>
  <c r="C8019" i="2"/>
  <c r="C8024" i="2"/>
  <c r="C8029" i="2"/>
  <c r="C8035" i="2"/>
  <c r="C8040" i="2"/>
  <c r="C8045" i="2"/>
  <c r="C8051" i="2"/>
  <c r="C8056" i="2"/>
  <c r="C8061" i="2"/>
  <c r="C8067" i="2"/>
  <c r="C8072" i="2"/>
  <c r="C8077" i="2"/>
  <c r="C8083" i="2"/>
  <c r="C8088" i="2"/>
  <c r="C8093" i="2"/>
  <c r="C8099" i="2"/>
  <c r="C8104" i="2"/>
  <c r="C8109" i="2"/>
  <c r="C8115" i="2"/>
  <c r="C8120" i="2"/>
  <c r="C8125" i="2"/>
  <c r="C8131" i="2"/>
  <c r="C8136" i="2"/>
  <c r="C8141" i="2"/>
  <c r="C8147" i="2"/>
  <c r="C8152" i="2"/>
  <c r="C8156" i="2"/>
  <c r="C8160" i="2"/>
  <c r="C8164" i="2"/>
  <c r="C8168" i="2"/>
  <c r="C8172" i="2"/>
  <c r="C8176" i="2"/>
  <c r="C8180" i="2"/>
  <c r="C8184" i="2"/>
  <c r="C8188" i="2"/>
  <c r="C8192" i="2"/>
  <c r="C8196" i="2"/>
  <c r="C8200" i="2"/>
  <c r="C8204" i="2"/>
  <c r="C8208" i="2"/>
  <c r="C8212" i="2"/>
  <c r="C8216" i="2"/>
  <c r="C8220" i="2"/>
  <c r="C8224" i="2"/>
  <c r="C8228" i="2"/>
  <c r="C8232" i="2"/>
  <c r="C8236" i="2"/>
  <c r="C8240" i="2"/>
  <c r="C8244" i="2"/>
  <c r="C8248" i="2"/>
  <c r="C8252" i="2"/>
  <c r="C8256" i="2"/>
  <c r="C8260" i="2"/>
  <c r="C8264" i="2"/>
  <c r="C8268" i="2"/>
  <c r="C8272" i="2"/>
  <c r="C8276" i="2"/>
  <c r="C8280" i="2"/>
  <c r="C8284" i="2"/>
  <c r="C8288" i="2"/>
  <c r="C8292" i="2"/>
  <c r="C8296" i="2"/>
  <c r="C8300" i="2"/>
  <c r="C8304" i="2"/>
  <c r="C8308" i="2"/>
  <c r="C8312" i="2"/>
  <c r="C8316" i="2"/>
  <c r="C8320" i="2"/>
  <c r="C8324" i="2"/>
  <c r="C8328" i="2"/>
  <c r="C8332" i="2"/>
  <c r="C8336" i="2"/>
  <c r="C8340" i="2"/>
  <c r="C8344" i="2"/>
  <c r="C8348" i="2"/>
  <c r="C8352" i="2"/>
  <c r="C8356" i="2"/>
  <c r="C8360" i="2"/>
  <c r="C8364" i="2"/>
  <c r="C8368" i="2"/>
  <c r="C8372" i="2"/>
  <c r="C8376" i="2"/>
  <c r="C8380" i="2"/>
  <c r="C8384" i="2"/>
  <c r="C8388" i="2"/>
  <c r="C8392" i="2"/>
  <c r="C8396" i="2"/>
  <c r="C8400" i="2"/>
  <c r="C8404" i="2"/>
  <c r="C8408" i="2"/>
  <c r="C8412" i="2"/>
  <c r="C8416" i="2"/>
  <c r="C8420" i="2"/>
  <c r="C8424" i="2"/>
  <c r="C8428" i="2"/>
  <c r="C8432" i="2"/>
  <c r="C8436" i="2"/>
  <c r="C8440" i="2"/>
  <c r="C8444" i="2"/>
  <c r="C8448" i="2"/>
  <c r="C8452" i="2"/>
  <c r="C8456" i="2"/>
  <c r="C8460" i="2"/>
  <c r="C8464" i="2"/>
  <c r="C8468" i="2"/>
  <c r="C8472" i="2"/>
  <c r="C8476" i="2"/>
  <c r="C8480" i="2"/>
  <c r="C8484" i="2"/>
  <c r="C8488" i="2"/>
  <c r="C8492" i="2"/>
  <c r="C8496" i="2"/>
  <c r="C8500" i="2"/>
  <c r="C8504" i="2"/>
  <c r="C8508" i="2"/>
  <c r="C8512" i="2"/>
  <c r="C8516" i="2"/>
  <c r="C8520" i="2"/>
  <c r="C8524" i="2"/>
  <c r="C8528" i="2"/>
  <c r="C8532" i="2"/>
  <c r="C8536" i="2"/>
  <c r="C8540" i="2"/>
  <c r="C8544" i="2"/>
  <c r="C8548" i="2"/>
  <c r="C8552" i="2"/>
  <c r="C8556" i="2"/>
  <c r="C8560" i="2"/>
  <c r="C8564" i="2"/>
  <c r="C8568" i="2"/>
  <c r="C8572" i="2"/>
  <c r="C8576" i="2"/>
  <c r="C8580" i="2"/>
  <c r="C8584" i="2"/>
  <c r="C8588" i="2"/>
  <c r="C8592" i="2"/>
  <c r="C8596" i="2"/>
  <c r="C8600" i="2"/>
  <c r="C8604" i="2"/>
  <c r="C8608" i="2"/>
  <c r="C8612" i="2"/>
  <c r="C8616" i="2"/>
  <c r="C8620" i="2"/>
  <c r="C8624" i="2"/>
  <c r="C8628" i="2"/>
  <c r="C8632" i="2"/>
  <c r="C8636" i="2"/>
  <c r="C8640" i="2"/>
  <c r="C8644" i="2"/>
  <c r="C8648" i="2"/>
  <c r="C8652" i="2"/>
  <c r="C8656" i="2"/>
  <c r="C8660" i="2"/>
  <c r="C8664" i="2"/>
  <c r="C8668" i="2"/>
  <c r="C8672" i="2"/>
  <c r="C8676" i="2"/>
  <c r="C8680" i="2"/>
  <c r="C8684" i="2"/>
  <c r="C8688" i="2"/>
  <c r="C8692" i="2"/>
  <c r="C8696" i="2"/>
  <c r="C8700" i="2"/>
  <c r="C8704" i="2"/>
  <c r="C8708" i="2"/>
  <c r="C8712" i="2"/>
  <c r="C8716" i="2"/>
  <c r="C8720" i="2"/>
  <c r="C8724" i="2"/>
  <c r="C8728" i="2"/>
  <c r="C8732" i="2"/>
  <c r="C8736" i="2"/>
  <c r="C8740" i="2"/>
  <c r="C8744" i="2"/>
  <c r="C8748" i="2"/>
  <c r="C8752" i="2"/>
  <c r="C8756" i="2"/>
  <c r="C8760" i="2"/>
  <c r="C8764" i="2"/>
  <c r="C8768" i="2"/>
  <c r="C8772" i="2"/>
  <c r="C8776" i="2"/>
  <c r="C8780" i="2"/>
  <c r="C8784" i="2"/>
  <c r="C8788" i="2"/>
  <c r="C8792" i="2"/>
  <c r="C8796" i="2"/>
  <c r="C8800" i="2"/>
  <c r="C8804" i="2"/>
  <c r="C8808" i="2"/>
  <c r="C8812" i="2"/>
  <c r="C8816" i="2"/>
  <c r="C8820" i="2"/>
  <c r="C8824" i="2"/>
  <c r="C8828" i="2"/>
  <c r="C8832" i="2"/>
  <c r="C8836" i="2"/>
  <c r="C8840" i="2"/>
  <c r="C8844" i="2"/>
  <c r="C8848" i="2"/>
  <c r="C8852" i="2"/>
  <c r="C8856" i="2"/>
  <c r="C8860" i="2"/>
  <c r="C8864" i="2"/>
  <c r="C8868" i="2"/>
  <c r="C8872" i="2"/>
  <c r="C8876" i="2"/>
  <c r="C8880" i="2"/>
  <c r="C8884" i="2"/>
  <c r="C8888" i="2"/>
  <c r="C8892" i="2"/>
  <c r="C8896" i="2"/>
  <c r="C8900" i="2"/>
  <c r="C8904" i="2"/>
  <c r="C8908" i="2"/>
  <c r="C8912" i="2"/>
  <c r="C8916" i="2"/>
  <c r="C8920" i="2"/>
  <c r="C8924" i="2"/>
  <c r="C8928" i="2"/>
  <c r="C8932" i="2"/>
  <c r="C8936" i="2"/>
  <c r="C8940" i="2"/>
  <c r="C8944" i="2"/>
  <c r="C8948" i="2"/>
  <c r="C8952" i="2"/>
  <c r="C8956" i="2"/>
  <c r="C8960" i="2"/>
  <c r="C8964" i="2"/>
  <c r="C8968" i="2"/>
  <c r="C8972" i="2"/>
  <c r="C8976" i="2"/>
  <c r="C8980" i="2"/>
  <c r="C8984" i="2"/>
  <c r="C8988" i="2"/>
  <c r="C8992" i="2"/>
  <c r="C8996" i="2"/>
  <c r="C9000" i="2"/>
  <c r="C9004" i="2"/>
  <c r="C9008" i="2"/>
  <c r="C9012" i="2"/>
  <c r="C9016" i="2"/>
  <c r="C9020" i="2"/>
  <c r="C9024" i="2"/>
  <c r="C9028" i="2"/>
  <c r="C9032" i="2"/>
  <c r="C9036" i="2"/>
  <c r="C9040" i="2"/>
  <c r="C9044" i="2"/>
  <c r="C9048" i="2"/>
  <c r="C9052" i="2"/>
  <c r="C9056" i="2"/>
  <c r="C9060" i="2"/>
  <c r="C9064" i="2"/>
  <c r="C9068" i="2"/>
  <c r="C9072" i="2"/>
  <c r="C9076" i="2"/>
  <c r="C9080" i="2"/>
  <c r="C9084" i="2"/>
  <c r="C9088" i="2"/>
  <c r="C9092" i="2"/>
  <c r="C9096" i="2"/>
  <c r="C9100" i="2"/>
  <c r="C9104" i="2"/>
  <c r="C9108" i="2"/>
  <c r="C9112" i="2"/>
  <c r="C9116" i="2"/>
  <c r="C9120" i="2"/>
  <c r="C9124" i="2"/>
  <c r="C9128" i="2"/>
  <c r="C9132" i="2"/>
  <c r="C9136" i="2"/>
  <c r="C9140" i="2"/>
  <c r="C9144" i="2"/>
  <c r="C9148" i="2"/>
  <c r="C9152" i="2"/>
  <c r="C9156" i="2"/>
  <c r="C9160" i="2"/>
  <c r="C9164" i="2"/>
  <c r="C9168" i="2"/>
  <c r="C9172" i="2"/>
  <c r="C9176" i="2"/>
  <c r="C9180" i="2"/>
  <c r="C9184" i="2"/>
  <c r="C9188" i="2"/>
  <c r="C9192" i="2"/>
  <c r="C9196" i="2"/>
  <c r="C9200" i="2"/>
  <c r="C9204" i="2"/>
  <c r="C9208" i="2"/>
  <c r="C9212" i="2"/>
  <c r="C9216" i="2"/>
  <c r="C9220" i="2"/>
  <c r="C9224" i="2"/>
  <c r="C9228" i="2"/>
  <c r="C9232" i="2"/>
  <c r="C9236" i="2"/>
  <c r="C9240" i="2"/>
  <c r="C9244" i="2"/>
  <c r="C9248" i="2"/>
  <c r="C9252" i="2"/>
  <c r="C9256" i="2"/>
  <c r="C9260" i="2"/>
  <c r="C9264" i="2"/>
  <c r="C9268" i="2"/>
  <c r="C9272" i="2"/>
  <c r="C9276" i="2"/>
  <c r="C9280" i="2"/>
  <c r="C9284" i="2"/>
  <c r="C9288" i="2"/>
  <c r="C9292" i="2"/>
  <c r="C9296" i="2"/>
  <c r="C9300" i="2"/>
  <c r="C9304" i="2"/>
  <c r="C9308" i="2"/>
  <c r="C9312" i="2"/>
  <c r="C9316" i="2"/>
  <c r="C9320" i="2"/>
  <c r="C9324" i="2"/>
  <c r="C9328" i="2"/>
  <c r="C9332" i="2"/>
  <c r="C9336" i="2"/>
  <c r="C9340" i="2"/>
  <c r="C9344" i="2"/>
  <c r="C9348" i="2"/>
  <c r="C9352" i="2"/>
  <c r="C9356" i="2"/>
  <c r="C9360" i="2"/>
  <c r="C9364" i="2"/>
  <c r="C9368" i="2"/>
  <c r="C9372" i="2"/>
  <c r="C9376" i="2"/>
  <c r="C9380" i="2"/>
  <c r="C9384" i="2"/>
  <c r="C9388" i="2"/>
  <c r="C9392" i="2"/>
  <c r="C9396" i="2"/>
  <c r="C9400" i="2"/>
  <c r="C9404" i="2"/>
  <c r="C9408" i="2"/>
  <c r="C9412" i="2"/>
  <c r="C9416" i="2"/>
  <c r="C9420" i="2"/>
  <c r="C9424" i="2"/>
  <c r="C9428" i="2"/>
  <c r="C9432" i="2"/>
  <c r="C9436" i="2"/>
  <c r="C9440" i="2"/>
  <c r="C9444" i="2"/>
  <c r="C9448" i="2"/>
  <c r="C9452" i="2"/>
  <c r="C9456" i="2"/>
  <c r="C9460" i="2"/>
  <c r="C9464" i="2"/>
  <c r="C9468" i="2"/>
  <c r="C9472" i="2"/>
  <c r="C9476" i="2"/>
  <c r="C9480" i="2"/>
  <c r="C9484" i="2"/>
  <c r="C9488" i="2"/>
  <c r="C9492" i="2"/>
  <c r="C9496" i="2"/>
  <c r="C9500" i="2"/>
  <c r="C9504" i="2"/>
  <c r="C9508" i="2"/>
  <c r="C9512" i="2"/>
  <c r="C9516" i="2"/>
  <c r="C9520" i="2"/>
  <c r="C9524" i="2"/>
  <c r="C9528" i="2"/>
  <c r="C9532" i="2"/>
  <c r="C9536" i="2"/>
  <c r="C9540" i="2"/>
  <c r="C9544" i="2"/>
  <c r="C9548" i="2"/>
  <c r="C9552" i="2"/>
  <c r="C9556" i="2"/>
  <c r="C9560" i="2"/>
  <c r="C19" i="2"/>
  <c r="C3993" i="2"/>
  <c r="C4249" i="2"/>
  <c r="C4505" i="2"/>
  <c r="C4643" i="2"/>
  <c r="C4729" i="2"/>
  <c r="C4814" i="2"/>
  <c r="C4899" i="2"/>
  <c r="C4985" i="2"/>
  <c r="C5070" i="2"/>
  <c r="C5155" i="2"/>
  <c r="C5241" i="2"/>
  <c r="C5439" i="2"/>
  <c r="C5503" i="2"/>
  <c r="C5695" i="2"/>
  <c r="C5771" i="2"/>
  <c r="C5823" i="2"/>
  <c r="C5887" i="2"/>
  <c r="C5935" i="2"/>
  <c r="C5983" i="2"/>
  <c r="C6031" i="2"/>
  <c r="C6095" i="2"/>
  <c r="C6159" i="2"/>
  <c r="C6207" i="2"/>
  <c r="C6255" i="2"/>
  <c r="C6303" i="2"/>
  <c r="C6383" i="2"/>
  <c r="C6447" i="2"/>
  <c r="C6511" i="2"/>
  <c r="C6559" i="2"/>
  <c r="C6607" i="2"/>
  <c r="C6655" i="2"/>
  <c r="C6719" i="2"/>
  <c r="C6783" i="2"/>
  <c r="C6863" i="2"/>
  <c r="C6911" i="2"/>
  <c r="C6959" i="2"/>
  <c r="C7007" i="2"/>
  <c r="C7071" i="2"/>
  <c r="C7135" i="2"/>
  <c r="C7199" i="2"/>
  <c r="C7279" i="2"/>
  <c r="C7309" i="2"/>
  <c r="C7332" i="2"/>
  <c r="C7348" i="2"/>
  <c r="C7364" i="2"/>
  <c r="C7380" i="2"/>
  <c r="C7396" i="2"/>
  <c r="C7412" i="2"/>
  <c r="C7428" i="2"/>
  <c r="C7444" i="2"/>
  <c r="C7460" i="2"/>
  <c r="C7476" i="2"/>
  <c r="C7492" i="2"/>
  <c r="C7508" i="2"/>
  <c r="C9549" i="2"/>
  <c r="C9517" i="2"/>
  <c r="C9501" i="2"/>
  <c r="C9469" i="2"/>
  <c r="C9437" i="2"/>
  <c r="C9405" i="2"/>
  <c r="C9389" i="2"/>
  <c r="C9357" i="2"/>
  <c r="C9325" i="2"/>
  <c r="C9293" i="2"/>
  <c r="C9261" i="2"/>
  <c r="C9213" i="2"/>
  <c r="C9561" i="2"/>
  <c r="C9545" i="2"/>
  <c r="C9529" i="2"/>
  <c r="C9513" i="2"/>
  <c r="C9497" i="2"/>
  <c r="C9481" i="2"/>
  <c r="C9465" i="2"/>
  <c r="C9449" i="2"/>
  <c r="C9433" i="2"/>
  <c r="C9417" i="2"/>
  <c r="C9401" i="2"/>
  <c r="C9385" i="2"/>
  <c r="C9369" i="2"/>
  <c r="C9353" i="2"/>
  <c r="C9337" i="2"/>
  <c r="C9321" i="2"/>
  <c r="C9305" i="2"/>
  <c r="C9289" i="2"/>
  <c r="C9273" i="2"/>
  <c r="C9257" i="2"/>
  <c r="C9241" i="2"/>
  <c r="C9225" i="2"/>
  <c r="C9209" i="2"/>
  <c r="C9193" i="2"/>
  <c r="C9177" i="2"/>
  <c r="C9161" i="2"/>
  <c r="C9145" i="2"/>
  <c r="C9129" i="2"/>
  <c r="C9113" i="2"/>
  <c r="C9097" i="2"/>
  <c r="C9081" i="2"/>
  <c r="C9065" i="2"/>
  <c r="C9049" i="2"/>
  <c r="C9033" i="2"/>
  <c r="C9017" i="2"/>
  <c r="C9001" i="2"/>
  <c r="C8985" i="2"/>
  <c r="C8969" i="2"/>
  <c r="C8953" i="2"/>
  <c r="C8937" i="2"/>
  <c r="C8921" i="2"/>
  <c r="C8905" i="2"/>
  <c r="C8889" i="2"/>
  <c r="C8873" i="2"/>
  <c r="C8857" i="2"/>
  <c r="C8841" i="2"/>
  <c r="C8825" i="2"/>
  <c r="C8809" i="2"/>
  <c r="C8793" i="2"/>
  <c r="C8777" i="2"/>
  <c r="C8761" i="2"/>
  <c r="C8745" i="2"/>
  <c r="C8729" i="2"/>
  <c r="C8713" i="2"/>
  <c r="C8697" i="2"/>
  <c r="C8681" i="2"/>
  <c r="C8665" i="2"/>
  <c r="C8649" i="2"/>
  <c r="C8633" i="2"/>
  <c r="C8617" i="2"/>
  <c r="C8601" i="2"/>
  <c r="C8585" i="2"/>
  <c r="C8569" i="2"/>
  <c r="C8553" i="2"/>
  <c r="C8537" i="2"/>
  <c r="C8521" i="2"/>
  <c r="C8505" i="2"/>
  <c r="C8489" i="2"/>
  <c r="C8473" i="2"/>
  <c r="C8457" i="2"/>
  <c r="C8441" i="2"/>
  <c r="C8425" i="2"/>
  <c r="C8409" i="2"/>
  <c r="C8393" i="2"/>
  <c r="C8377" i="2"/>
  <c r="C8361" i="2"/>
  <c r="C8345" i="2"/>
  <c r="C8329" i="2"/>
  <c r="C8313" i="2"/>
  <c r="C8297" i="2"/>
  <c r="C8281" i="2"/>
  <c r="C8265" i="2"/>
  <c r="C8249" i="2"/>
  <c r="C8233" i="2"/>
  <c r="C8217" i="2"/>
  <c r="C8201" i="2"/>
  <c r="C8185" i="2"/>
  <c r="C8169" i="2"/>
  <c r="C8153" i="2"/>
  <c r="C8132" i="2"/>
  <c r="C8111" i="2"/>
  <c r="C8089" i="2"/>
  <c r="C8068" i="2"/>
  <c r="C8047" i="2"/>
  <c r="C8025" i="2"/>
  <c r="C8004" i="2"/>
  <c r="C7983" i="2"/>
  <c r="C7961" i="2"/>
  <c r="C7940" i="2"/>
  <c r="C7919" i="2"/>
  <c r="C7897" i="2"/>
  <c r="C7876" i="2"/>
  <c r="C7855" i="2"/>
  <c r="C7833" i="2"/>
  <c r="C7812" i="2"/>
  <c r="C7791" i="2"/>
  <c r="C7769" i="2"/>
  <c r="C7748" i="2"/>
  <c r="C7727" i="2"/>
  <c r="C7705" i="2"/>
  <c r="C7684" i="2"/>
  <c r="C7663" i="2"/>
  <c r="C7641" i="2"/>
  <c r="C7620" i="2"/>
  <c r="C7599" i="2"/>
  <c r="C7577" i="2"/>
  <c r="C7556" i="2"/>
  <c r="C7535" i="2"/>
  <c r="C7513" i="2"/>
  <c r="C12" i="2"/>
  <c r="C16" i="2"/>
  <c r="C20" i="2"/>
  <c r="C13" i="2"/>
  <c r="C17" i="2"/>
  <c r="C21" i="2"/>
  <c r="C14" i="2"/>
  <c r="C18" i="2"/>
  <c r="G24" i="3" l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12" i="1"/>
  <c r="E8" i="1" l="1"/>
  <c r="E20" i="3" s="1"/>
  <c r="F13" i="1"/>
  <c r="G13" i="1" s="1"/>
  <c r="F14" i="1"/>
  <c r="G14" i="1" s="1"/>
  <c r="F15" i="1"/>
  <c r="G15" i="1" s="1"/>
  <c r="F16" i="1"/>
  <c r="G16" i="1" s="1"/>
  <c r="F17" i="1"/>
  <c r="G17" i="1" s="1"/>
  <c r="F18" i="1"/>
  <c r="G18" i="1" s="1"/>
  <c r="F19" i="1"/>
  <c r="G19" i="1" s="1"/>
  <c r="F20" i="1"/>
  <c r="G20" i="1" s="1"/>
  <c r="F21" i="1"/>
  <c r="G21" i="1" s="1"/>
  <c r="F22" i="1"/>
  <c r="G22" i="1" s="1"/>
  <c r="F23" i="1"/>
  <c r="G23" i="1" s="1"/>
  <c r="F24" i="1"/>
  <c r="G24" i="1" s="1"/>
  <c r="F25" i="1"/>
  <c r="G25" i="1" s="1"/>
  <c r="F26" i="1"/>
  <c r="G26" i="1" s="1"/>
  <c r="F27" i="1"/>
  <c r="G27" i="1" s="1"/>
  <c r="F28" i="1"/>
  <c r="G28" i="1" s="1"/>
  <c r="F29" i="1"/>
  <c r="G29" i="1" s="1"/>
  <c r="F30" i="1"/>
  <c r="G30" i="1" s="1"/>
  <c r="F31" i="1"/>
  <c r="G31" i="1" s="1"/>
  <c r="F32" i="1"/>
  <c r="G32" i="1" s="1"/>
  <c r="F33" i="1"/>
  <c r="G33" i="1" s="1"/>
  <c r="F34" i="1"/>
  <c r="G34" i="1" s="1"/>
  <c r="F35" i="1"/>
  <c r="G35" i="1" s="1"/>
  <c r="F36" i="1"/>
  <c r="G36" i="1" s="1"/>
  <c r="F37" i="1"/>
  <c r="G37" i="1" s="1"/>
  <c r="F38" i="1"/>
  <c r="G38" i="1" s="1"/>
  <c r="F39" i="1"/>
  <c r="G39" i="1" s="1"/>
  <c r="F40" i="1"/>
  <c r="G40" i="1" s="1"/>
  <c r="F41" i="1"/>
  <c r="G41" i="1" s="1"/>
  <c r="F42" i="1"/>
  <c r="G42" i="1" s="1"/>
  <c r="F43" i="1"/>
  <c r="G43" i="1" s="1"/>
  <c r="F44" i="1"/>
  <c r="G44" i="1" s="1"/>
  <c r="F45" i="1"/>
  <c r="G45" i="1" s="1"/>
  <c r="F46" i="1"/>
  <c r="G46" i="1" s="1"/>
  <c r="F47" i="1"/>
  <c r="G47" i="1" s="1"/>
  <c r="F48" i="1"/>
  <c r="G48" i="1" s="1"/>
  <c r="F49" i="1"/>
  <c r="G49" i="1" s="1"/>
  <c r="F50" i="1"/>
  <c r="G50" i="1" s="1"/>
  <c r="F51" i="1"/>
  <c r="G51" i="1" s="1"/>
  <c r="F52" i="1"/>
  <c r="G52" i="1" s="1"/>
  <c r="F53" i="1"/>
  <c r="G53" i="1" s="1"/>
  <c r="F54" i="1"/>
  <c r="G54" i="1" s="1"/>
  <c r="F55" i="1"/>
  <c r="G55" i="1" s="1"/>
  <c r="F56" i="1"/>
  <c r="G56" i="1" s="1"/>
  <c r="F57" i="1"/>
  <c r="G57" i="1" s="1"/>
  <c r="F58" i="1"/>
  <c r="G58" i="1" s="1"/>
  <c r="F59" i="1"/>
  <c r="G59" i="1" s="1"/>
  <c r="F60" i="1"/>
  <c r="G60" i="1" s="1"/>
  <c r="F61" i="1"/>
  <c r="G61" i="1" s="1"/>
  <c r="F62" i="1"/>
  <c r="G62" i="1" s="1"/>
  <c r="F63" i="1"/>
  <c r="G63" i="1" s="1"/>
  <c r="F64" i="1"/>
  <c r="G64" i="1" s="1"/>
  <c r="F65" i="1"/>
  <c r="G65" i="1" s="1"/>
  <c r="F66" i="1"/>
  <c r="G66" i="1" s="1"/>
  <c r="F67" i="1"/>
  <c r="G67" i="1" s="1"/>
  <c r="F68" i="1"/>
  <c r="G68" i="1" s="1"/>
  <c r="F69" i="1"/>
  <c r="G69" i="1" s="1"/>
  <c r="F70" i="1"/>
  <c r="G70" i="1" s="1"/>
  <c r="F71" i="1"/>
  <c r="G71" i="1" s="1"/>
  <c r="F72" i="1"/>
  <c r="G72" i="1" s="1"/>
  <c r="F73" i="1"/>
  <c r="G73" i="1" s="1"/>
  <c r="F74" i="1"/>
  <c r="G74" i="1" s="1"/>
  <c r="F75" i="1"/>
  <c r="G75" i="1" s="1"/>
  <c r="F76" i="1"/>
  <c r="G76" i="1" s="1"/>
  <c r="F77" i="1"/>
  <c r="G77" i="1" s="1"/>
  <c r="F78" i="1"/>
  <c r="G78" i="1" s="1"/>
  <c r="F79" i="1"/>
  <c r="G79" i="1" s="1"/>
  <c r="F80" i="1"/>
  <c r="G80" i="1" s="1"/>
  <c r="F81" i="1"/>
  <c r="G81" i="1" s="1"/>
  <c r="F82" i="1"/>
  <c r="G82" i="1" s="1"/>
  <c r="F83" i="1"/>
  <c r="G83" i="1" s="1"/>
  <c r="F84" i="1"/>
  <c r="G84" i="1" s="1"/>
  <c r="F85" i="1"/>
  <c r="G85" i="1" s="1"/>
  <c r="F86" i="1"/>
  <c r="G86" i="1" s="1"/>
  <c r="F87" i="1"/>
  <c r="G87" i="1" s="1"/>
  <c r="F88" i="1"/>
  <c r="G88" i="1" s="1"/>
  <c r="F89" i="1"/>
  <c r="G89" i="1" s="1"/>
  <c r="F90" i="1"/>
  <c r="G90" i="1" s="1"/>
  <c r="F91" i="1"/>
  <c r="G91" i="1" s="1"/>
  <c r="F92" i="1"/>
  <c r="G92" i="1" s="1"/>
  <c r="F93" i="1"/>
  <c r="G93" i="1" s="1"/>
  <c r="F94" i="1"/>
  <c r="G94" i="1" s="1"/>
  <c r="F95" i="1"/>
  <c r="G95" i="1" s="1"/>
  <c r="F96" i="1"/>
  <c r="G96" i="1" s="1"/>
  <c r="F97" i="1"/>
  <c r="G97" i="1" s="1"/>
  <c r="F98" i="1"/>
  <c r="G98" i="1" s="1"/>
  <c r="F99" i="1"/>
  <c r="G99" i="1" s="1"/>
  <c r="F100" i="1"/>
  <c r="G100" i="1" s="1"/>
  <c r="F101" i="1"/>
  <c r="G101" i="1" s="1"/>
  <c r="F102" i="1"/>
  <c r="G102" i="1" s="1"/>
  <c r="F103" i="1"/>
  <c r="G103" i="1" s="1"/>
  <c r="F104" i="1"/>
  <c r="G104" i="1" s="1"/>
  <c r="F105" i="1"/>
  <c r="G105" i="1" s="1"/>
  <c r="F106" i="1"/>
  <c r="G106" i="1" s="1"/>
  <c r="F107" i="1"/>
  <c r="G107" i="1" s="1"/>
  <c r="F108" i="1"/>
  <c r="G108" i="1" s="1"/>
  <c r="F109" i="1"/>
  <c r="G109" i="1" s="1"/>
  <c r="F110" i="1"/>
  <c r="G110" i="1" s="1"/>
  <c r="F111" i="1"/>
  <c r="G111" i="1" s="1"/>
  <c r="F112" i="1"/>
  <c r="G112" i="1" s="1"/>
  <c r="F113" i="1"/>
  <c r="G113" i="1" s="1"/>
  <c r="F114" i="1"/>
  <c r="G114" i="1" s="1"/>
  <c r="F115" i="1"/>
  <c r="G115" i="1" s="1"/>
  <c r="F116" i="1"/>
  <c r="G116" i="1" s="1"/>
  <c r="F117" i="1"/>
  <c r="G117" i="1" s="1"/>
  <c r="F118" i="1"/>
  <c r="G118" i="1" s="1"/>
  <c r="F119" i="1"/>
  <c r="G119" i="1" s="1"/>
  <c r="F120" i="1"/>
  <c r="G120" i="1" s="1"/>
  <c r="F121" i="1"/>
  <c r="G121" i="1" s="1"/>
  <c r="F122" i="1"/>
  <c r="G122" i="1" s="1"/>
  <c r="F123" i="1"/>
  <c r="G123" i="1" s="1"/>
  <c r="F124" i="1"/>
  <c r="G124" i="1" s="1"/>
  <c r="F125" i="1"/>
  <c r="G125" i="1" s="1"/>
  <c r="F126" i="1"/>
  <c r="G126" i="1" s="1"/>
  <c r="F127" i="1"/>
  <c r="G127" i="1" s="1"/>
  <c r="F128" i="1"/>
  <c r="G128" i="1" s="1"/>
  <c r="F129" i="1"/>
  <c r="G129" i="1" s="1"/>
  <c r="F130" i="1"/>
  <c r="G130" i="1" s="1"/>
  <c r="F131" i="1"/>
  <c r="G131" i="1" s="1"/>
  <c r="F132" i="1"/>
  <c r="G132" i="1" s="1"/>
  <c r="F133" i="1"/>
  <c r="G133" i="1" s="1"/>
  <c r="F134" i="1"/>
  <c r="G134" i="1" s="1"/>
  <c r="F135" i="1"/>
  <c r="G135" i="1" s="1"/>
  <c r="F136" i="1"/>
  <c r="G136" i="1" s="1"/>
  <c r="F137" i="1"/>
  <c r="G137" i="1" s="1"/>
  <c r="F138" i="1"/>
  <c r="G138" i="1" s="1"/>
  <c r="F139" i="1"/>
  <c r="G139" i="1" s="1"/>
  <c r="F140" i="1"/>
  <c r="G140" i="1" s="1"/>
  <c r="F141" i="1"/>
  <c r="G141" i="1" s="1"/>
  <c r="F142" i="1"/>
  <c r="G142" i="1" s="1"/>
  <c r="F143" i="1"/>
  <c r="G143" i="1" s="1"/>
  <c r="F144" i="1"/>
  <c r="G144" i="1" s="1"/>
  <c r="F145" i="1"/>
  <c r="G145" i="1" s="1"/>
  <c r="F146" i="1"/>
  <c r="G146" i="1" s="1"/>
  <c r="F147" i="1"/>
  <c r="G147" i="1" s="1"/>
  <c r="F148" i="1"/>
  <c r="G148" i="1" s="1"/>
  <c r="F149" i="1"/>
  <c r="G149" i="1" s="1"/>
  <c r="F150" i="1"/>
  <c r="G150" i="1" s="1"/>
  <c r="F151" i="1"/>
  <c r="G151" i="1" s="1"/>
  <c r="F152" i="1"/>
  <c r="G152" i="1" s="1"/>
  <c r="F153" i="1"/>
  <c r="G153" i="1" s="1"/>
  <c r="F154" i="1"/>
  <c r="G154" i="1" s="1"/>
  <c r="F155" i="1"/>
  <c r="G155" i="1" s="1"/>
  <c r="F156" i="1"/>
  <c r="G156" i="1" s="1"/>
  <c r="F157" i="1"/>
  <c r="G157" i="1" s="1"/>
  <c r="F158" i="1"/>
  <c r="G158" i="1" s="1"/>
  <c r="F159" i="1"/>
  <c r="G159" i="1" s="1"/>
  <c r="F160" i="1"/>
  <c r="G160" i="1" s="1"/>
  <c r="F161" i="1"/>
  <c r="G161" i="1" s="1"/>
  <c r="F162" i="1"/>
  <c r="G162" i="1" s="1"/>
  <c r="F163" i="1"/>
  <c r="G163" i="1" s="1"/>
  <c r="F164" i="1"/>
  <c r="G164" i="1" s="1"/>
  <c r="F165" i="1"/>
  <c r="G165" i="1" s="1"/>
  <c r="F166" i="1"/>
  <c r="G166" i="1" s="1"/>
  <c r="F167" i="1"/>
  <c r="G167" i="1" s="1"/>
  <c r="F168" i="1"/>
  <c r="G168" i="1" s="1"/>
  <c r="F169" i="1"/>
  <c r="G169" i="1" s="1"/>
  <c r="F170" i="1"/>
  <c r="G170" i="1" s="1"/>
  <c r="F171" i="1"/>
  <c r="G171" i="1" s="1"/>
  <c r="F172" i="1"/>
  <c r="G172" i="1" s="1"/>
  <c r="F173" i="1"/>
  <c r="G173" i="1" s="1"/>
  <c r="F174" i="1"/>
  <c r="G174" i="1" s="1"/>
  <c r="F175" i="1"/>
  <c r="G175" i="1" s="1"/>
  <c r="F176" i="1"/>
  <c r="G176" i="1" s="1"/>
  <c r="F177" i="1"/>
  <c r="G177" i="1" s="1"/>
  <c r="F178" i="1"/>
  <c r="G178" i="1" s="1"/>
  <c r="F179" i="1"/>
  <c r="G179" i="1" s="1"/>
  <c r="F180" i="1"/>
  <c r="G180" i="1" s="1"/>
  <c r="F181" i="1"/>
  <c r="G181" i="1" s="1"/>
  <c r="F182" i="1"/>
  <c r="G182" i="1" s="1"/>
  <c r="F183" i="1"/>
  <c r="G183" i="1" s="1"/>
  <c r="F184" i="1"/>
  <c r="G184" i="1" s="1"/>
  <c r="F185" i="1"/>
  <c r="G185" i="1" s="1"/>
  <c r="F186" i="1"/>
  <c r="G186" i="1" s="1"/>
  <c r="F187" i="1"/>
  <c r="G187" i="1" s="1"/>
  <c r="F188" i="1"/>
  <c r="G188" i="1" s="1"/>
  <c r="F189" i="1"/>
  <c r="G189" i="1" s="1"/>
  <c r="F190" i="1"/>
  <c r="G190" i="1" s="1"/>
  <c r="F191" i="1"/>
  <c r="G191" i="1" s="1"/>
  <c r="F192" i="1"/>
  <c r="G192" i="1" s="1"/>
  <c r="F193" i="1"/>
  <c r="G193" i="1" s="1"/>
  <c r="F194" i="1"/>
  <c r="G194" i="1" s="1"/>
  <c r="F195" i="1"/>
  <c r="G195" i="1" s="1"/>
  <c r="F196" i="1"/>
  <c r="G196" i="1" s="1"/>
  <c r="F197" i="1"/>
  <c r="G197" i="1" s="1"/>
  <c r="F198" i="1"/>
  <c r="G198" i="1" s="1"/>
  <c r="F199" i="1"/>
  <c r="G199" i="1" s="1"/>
  <c r="F200" i="1"/>
  <c r="G200" i="1" s="1"/>
  <c r="F201" i="1"/>
  <c r="G201" i="1" s="1"/>
  <c r="F202" i="1"/>
  <c r="G202" i="1" s="1"/>
  <c r="F203" i="1"/>
  <c r="G203" i="1" s="1"/>
  <c r="F204" i="1"/>
  <c r="G204" i="1" s="1"/>
  <c r="F205" i="1"/>
  <c r="G205" i="1" s="1"/>
  <c r="F206" i="1"/>
  <c r="G206" i="1" s="1"/>
  <c r="F207" i="1"/>
  <c r="G207" i="1" s="1"/>
  <c r="F208" i="1"/>
  <c r="G208" i="1" s="1"/>
  <c r="F209" i="1"/>
  <c r="G209" i="1" s="1"/>
  <c r="F210" i="1"/>
  <c r="G210" i="1" s="1"/>
  <c r="F211" i="1"/>
  <c r="G211" i="1" s="1"/>
  <c r="F212" i="1"/>
  <c r="G212" i="1" s="1"/>
  <c r="F213" i="1"/>
  <c r="G213" i="1" s="1"/>
  <c r="F214" i="1"/>
  <c r="G214" i="1" s="1"/>
  <c r="F215" i="1"/>
  <c r="G215" i="1" s="1"/>
  <c r="F216" i="1"/>
  <c r="G216" i="1" s="1"/>
  <c r="F217" i="1"/>
  <c r="G217" i="1" s="1"/>
  <c r="F218" i="1"/>
  <c r="G218" i="1" s="1"/>
  <c r="F219" i="1"/>
  <c r="G219" i="1" s="1"/>
  <c r="F220" i="1"/>
  <c r="G220" i="1" s="1"/>
  <c r="F221" i="1"/>
  <c r="G221" i="1" s="1"/>
  <c r="F222" i="1"/>
  <c r="G222" i="1" s="1"/>
  <c r="F223" i="1"/>
  <c r="G223" i="1" s="1"/>
  <c r="F224" i="1"/>
  <c r="G224" i="1" s="1"/>
  <c r="F225" i="1"/>
  <c r="G225" i="1" s="1"/>
  <c r="F226" i="1"/>
  <c r="G226" i="1" s="1"/>
  <c r="F227" i="1"/>
  <c r="G227" i="1" s="1"/>
  <c r="F228" i="1"/>
  <c r="G228" i="1" s="1"/>
  <c r="F229" i="1"/>
  <c r="G229" i="1" s="1"/>
  <c r="F230" i="1"/>
  <c r="G230" i="1" s="1"/>
  <c r="F231" i="1"/>
  <c r="G231" i="1" s="1"/>
  <c r="F232" i="1"/>
  <c r="G232" i="1" s="1"/>
  <c r="F233" i="1"/>
  <c r="G233" i="1" s="1"/>
  <c r="F234" i="1"/>
  <c r="G234" i="1" s="1"/>
  <c r="F235" i="1"/>
  <c r="G235" i="1" s="1"/>
  <c r="F236" i="1"/>
  <c r="G236" i="1" s="1"/>
  <c r="F237" i="1"/>
  <c r="G237" i="1" s="1"/>
  <c r="F238" i="1"/>
  <c r="G238" i="1" s="1"/>
  <c r="F239" i="1"/>
  <c r="G239" i="1" s="1"/>
  <c r="F240" i="1"/>
  <c r="G240" i="1" s="1"/>
  <c r="F241" i="1"/>
  <c r="G241" i="1" s="1"/>
  <c r="F242" i="1"/>
  <c r="G242" i="1" s="1"/>
  <c r="F243" i="1"/>
  <c r="G243" i="1" s="1"/>
  <c r="F244" i="1"/>
  <c r="G244" i="1" s="1"/>
  <c r="F245" i="1"/>
  <c r="G245" i="1" s="1"/>
  <c r="F246" i="1"/>
  <c r="G246" i="1" s="1"/>
  <c r="F247" i="1"/>
  <c r="G247" i="1" s="1"/>
  <c r="F248" i="1"/>
  <c r="G248" i="1" s="1"/>
  <c r="F249" i="1"/>
  <c r="G249" i="1" s="1"/>
  <c r="F250" i="1"/>
  <c r="G250" i="1" s="1"/>
  <c r="F251" i="1"/>
  <c r="G251" i="1" s="1"/>
  <c r="F252" i="1"/>
  <c r="G252" i="1" s="1"/>
  <c r="F253" i="1"/>
  <c r="G253" i="1" s="1"/>
  <c r="F254" i="1"/>
  <c r="G254" i="1" s="1"/>
  <c r="F255" i="1"/>
  <c r="G255" i="1" s="1"/>
  <c r="F256" i="1"/>
  <c r="G256" i="1" s="1"/>
  <c r="F257" i="1"/>
  <c r="G257" i="1" s="1"/>
  <c r="F258" i="1"/>
  <c r="G258" i="1" s="1"/>
  <c r="F259" i="1"/>
  <c r="G259" i="1" s="1"/>
  <c r="F260" i="1"/>
  <c r="G260" i="1" s="1"/>
  <c r="F261" i="1"/>
  <c r="G261" i="1" s="1"/>
  <c r="F262" i="1"/>
  <c r="G262" i="1" s="1"/>
  <c r="F263" i="1"/>
  <c r="G263" i="1" s="1"/>
  <c r="F264" i="1"/>
  <c r="G264" i="1" s="1"/>
  <c r="F265" i="1"/>
  <c r="G265" i="1" s="1"/>
  <c r="F266" i="1"/>
  <c r="G266" i="1" s="1"/>
  <c r="F267" i="1"/>
  <c r="G267" i="1" s="1"/>
  <c r="F268" i="1"/>
  <c r="G268" i="1" s="1"/>
  <c r="F269" i="1"/>
  <c r="G269" i="1" s="1"/>
  <c r="F270" i="1"/>
  <c r="G270" i="1" s="1"/>
  <c r="F271" i="1"/>
  <c r="G271" i="1" s="1"/>
  <c r="F272" i="1"/>
  <c r="G272" i="1" s="1"/>
  <c r="F273" i="1"/>
  <c r="G273" i="1" s="1"/>
  <c r="F274" i="1"/>
  <c r="G274" i="1" s="1"/>
  <c r="F275" i="1"/>
  <c r="G275" i="1" s="1"/>
  <c r="F276" i="1"/>
  <c r="G276" i="1" s="1"/>
  <c r="F277" i="1"/>
  <c r="G277" i="1" s="1"/>
  <c r="F278" i="1"/>
  <c r="G278" i="1" s="1"/>
  <c r="F279" i="1"/>
  <c r="G279" i="1" s="1"/>
  <c r="F280" i="1"/>
  <c r="G280" i="1" s="1"/>
  <c r="F281" i="1"/>
  <c r="G281" i="1" s="1"/>
  <c r="F282" i="1"/>
  <c r="G282" i="1" s="1"/>
  <c r="F283" i="1"/>
  <c r="G283" i="1" s="1"/>
  <c r="F284" i="1"/>
  <c r="G284" i="1" s="1"/>
  <c r="F285" i="1"/>
  <c r="G285" i="1" s="1"/>
  <c r="F286" i="1"/>
  <c r="G286" i="1" s="1"/>
  <c r="F287" i="1"/>
  <c r="G287" i="1" s="1"/>
  <c r="F288" i="1"/>
  <c r="G288" i="1" s="1"/>
  <c r="F289" i="1"/>
  <c r="G289" i="1" s="1"/>
  <c r="F290" i="1"/>
  <c r="G290" i="1" s="1"/>
  <c r="F291" i="1"/>
  <c r="G291" i="1" s="1"/>
  <c r="F292" i="1"/>
  <c r="G292" i="1" s="1"/>
  <c r="F293" i="1"/>
  <c r="G293" i="1" s="1"/>
  <c r="F294" i="1"/>
  <c r="G294" i="1" s="1"/>
  <c r="F295" i="1"/>
  <c r="G295" i="1" s="1"/>
  <c r="F296" i="1"/>
  <c r="G296" i="1" s="1"/>
  <c r="F297" i="1"/>
  <c r="G297" i="1" s="1"/>
  <c r="F298" i="1"/>
  <c r="G298" i="1" s="1"/>
  <c r="F299" i="1"/>
  <c r="G299" i="1" s="1"/>
  <c r="F300" i="1"/>
  <c r="G300" i="1" s="1"/>
  <c r="F301" i="1"/>
  <c r="G301" i="1" s="1"/>
  <c r="F302" i="1"/>
  <c r="G302" i="1" s="1"/>
  <c r="F303" i="1"/>
  <c r="G303" i="1" s="1"/>
  <c r="F304" i="1"/>
  <c r="G304" i="1" s="1"/>
  <c r="F305" i="1"/>
  <c r="G305" i="1" s="1"/>
  <c r="F306" i="1"/>
  <c r="G306" i="1" s="1"/>
  <c r="F307" i="1"/>
  <c r="G307" i="1" s="1"/>
  <c r="F308" i="1"/>
  <c r="G308" i="1" s="1"/>
  <c r="F309" i="1"/>
  <c r="G309" i="1" s="1"/>
  <c r="F310" i="1"/>
  <c r="G310" i="1" s="1"/>
  <c r="F311" i="1"/>
  <c r="G311" i="1" s="1"/>
  <c r="F312" i="1"/>
  <c r="G312" i="1" s="1"/>
  <c r="F313" i="1"/>
  <c r="G313" i="1" s="1"/>
  <c r="F314" i="1"/>
  <c r="G314" i="1" s="1"/>
  <c r="F315" i="1"/>
  <c r="G315" i="1" s="1"/>
  <c r="F316" i="1"/>
  <c r="G316" i="1" s="1"/>
  <c r="F317" i="1"/>
  <c r="G317" i="1" s="1"/>
  <c r="F318" i="1"/>
  <c r="G318" i="1" s="1"/>
  <c r="F319" i="1"/>
  <c r="G319" i="1" s="1"/>
  <c r="F320" i="1"/>
  <c r="G320" i="1" s="1"/>
  <c r="F321" i="1"/>
  <c r="G321" i="1" s="1"/>
  <c r="F322" i="1"/>
  <c r="G322" i="1" s="1"/>
  <c r="F323" i="1"/>
  <c r="G323" i="1" s="1"/>
  <c r="F324" i="1"/>
  <c r="G324" i="1" s="1"/>
  <c r="F325" i="1"/>
  <c r="G325" i="1" s="1"/>
  <c r="F326" i="1"/>
  <c r="G326" i="1" s="1"/>
  <c r="F327" i="1"/>
  <c r="G327" i="1" s="1"/>
  <c r="F328" i="1"/>
  <c r="G328" i="1" s="1"/>
  <c r="F329" i="1"/>
  <c r="G329" i="1" s="1"/>
  <c r="F330" i="1"/>
  <c r="G330" i="1" s="1"/>
  <c r="F331" i="1"/>
  <c r="G331" i="1" s="1"/>
  <c r="F332" i="1"/>
  <c r="G332" i="1" s="1"/>
  <c r="F333" i="1"/>
  <c r="G333" i="1" s="1"/>
  <c r="F334" i="1"/>
  <c r="G334" i="1" s="1"/>
  <c r="F335" i="1"/>
  <c r="G335" i="1" s="1"/>
  <c r="F336" i="1"/>
  <c r="G336" i="1" s="1"/>
  <c r="F337" i="1"/>
  <c r="G337" i="1" s="1"/>
  <c r="F338" i="1"/>
  <c r="G338" i="1" s="1"/>
  <c r="F339" i="1"/>
  <c r="G339" i="1" s="1"/>
  <c r="F340" i="1"/>
  <c r="G340" i="1" s="1"/>
  <c r="F341" i="1"/>
  <c r="G341" i="1" s="1"/>
  <c r="F342" i="1"/>
  <c r="G342" i="1" s="1"/>
  <c r="F343" i="1"/>
  <c r="G343" i="1" s="1"/>
  <c r="F344" i="1"/>
  <c r="G344" i="1" s="1"/>
  <c r="F345" i="1"/>
  <c r="G345" i="1" s="1"/>
  <c r="F346" i="1"/>
  <c r="G346" i="1" s="1"/>
  <c r="F347" i="1"/>
  <c r="G347" i="1" s="1"/>
  <c r="F348" i="1"/>
  <c r="G348" i="1" s="1"/>
  <c r="F349" i="1"/>
  <c r="G349" i="1" s="1"/>
  <c r="F350" i="1"/>
  <c r="G350" i="1" s="1"/>
  <c r="F351" i="1"/>
  <c r="G351" i="1" s="1"/>
  <c r="F352" i="1"/>
  <c r="G352" i="1" s="1"/>
  <c r="F353" i="1"/>
  <c r="G353" i="1" s="1"/>
  <c r="F354" i="1"/>
  <c r="G354" i="1" s="1"/>
  <c r="F355" i="1"/>
  <c r="G355" i="1" s="1"/>
  <c r="F356" i="1"/>
  <c r="G356" i="1" s="1"/>
  <c r="F357" i="1"/>
  <c r="G357" i="1" s="1"/>
  <c r="F358" i="1"/>
  <c r="G358" i="1" s="1"/>
  <c r="F359" i="1"/>
  <c r="G359" i="1" s="1"/>
  <c r="F360" i="1"/>
  <c r="G360" i="1" s="1"/>
  <c r="F361" i="1"/>
  <c r="G361" i="1" s="1"/>
  <c r="F362" i="1"/>
  <c r="G362" i="1" s="1"/>
  <c r="F363" i="1"/>
  <c r="G363" i="1" s="1"/>
  <c r="F364" i="1"/>
  <c r="G364" i="1" s="1"/>
  <c r="F365" i="1"/>
  <c r="G365" i="1" s="1"/>
  <c r="F366" i="1"/>
  <c r="G366" i="1" s="1"/>
  <c r="F367" i="1"/>
  <c r="G367" i="1" s="1"/>
  <c r="F368" i="1"/>
  <c r="G368" i="1" s="1"/>
  <c r="F369" i="1"/>
  <c r="G369" i="1" s="1"/>
  <c r="F370" i="1"/>
  <c r="G370" i="1" s="1"/>
  <c r="F371" i="1"/>
  <c r="G371" i="1" s="1"/>
  <c r="F372" i="1"/>
  <c r="G372" i="1" s="1"/>
  <c r="F373" i="1"/>
  <c r="G373" i="1" s="1"/>
  <c r="F374" i="1"/>
  <c r="G374" i="1" s="1"/>
  <c r="F375" i="1"/>
  <c r="G375" i="1" s="1"/>
  <c r="F376" i="1"/>
  <c r="G376" i="1" s="1"/>
  <c r="F377" i="1"/>
  <c r="G377" i="1" s="1"/>
  <c r="F378" i="1"/>
  <c r="G378" i="1" s="1"/>
  <c r="F379" i="1"/>
  <c r="G379" i="1" s="1"/>
  <c r="F380" i="1"/>
  <c r="G380" i="1" s="1"/>
  <c r="F381" i="1"/>
  <c r="G381" i="1" s="1"/>
  <c r="F382" i="1"/>
  <c r="G382" i="1" s="1"/>
  <c r="F383" i="1"/>
  <c r="G383" i="1" s="1"/>
  <c r="F384" i="1"/>
  <c r="G384" i="1" s="1"/>
  <c r="F385" i="1"/>
  <c r="G385" i="1" s="1"/>
  <c r="F386" i="1"/>
  <c r="G386" i="1" s="1"/>
  <c r="F387" i="1"/>
  <c r="G387" i="1" s="1"/>
  <c r="F388" i="1"/>
  <c r="G388" i="1" s="1"/>
  <c r="F389" i="1"/>
  <c r="G389" i="1" s="1"/>
  <c r="F390" i="1"/>
  <c r="G390" i="1" s="1"/>
  <c r="F391" i="1"/>
  <c r="G391" i="1" s="1"/>
  <c r="F392" i="1"/>
  <c r="G392" i="1" s="1"/>
  <c r="F393" i="1"/>
  <c r="G393" i="1" s="1"/>
  <c r="F394" i="1"/>
  <c r="G394" i="1" s="1"/>
  <c r="F395" i="1"/>
  <c r="G395" i="1" s="1"/>
  <c r="F396" i="1"/>
  <c r="G396" i="1" s="1"/>
  <c r="F397" i="1"/>
  <c r="G397" i="1" s="1"/>
  <c r="F398" i="1"/>
  <c r="G398" i="1" s="1"/>
  <c r="F399" i="1"/>
  <c r="G399" i="1" s="1"/>
  <c r="F400" i="1"/>
  <c r="G400" i="1" s="1"/>
  <c r="F401" i="1"/>
  <c r="G401" i="1" s="1"/>
  <c r="F402" i="1"/>
  <c r="G402" i="1" s="1"/>
  <c r="F403" i="1"/>
  <c r="G403" i="1" s="1"/>
  <c r="F404" i="1"/>
  <c r="G404" i="1" s="1"/>
  <c r="F405" i="1"/>
  <c r="G405" i="1" s="1"/>
  <c r="F406" i="1"/>
  <c r="G406" i="1" s="1"/>
  <c r="F407" i="1"/>
  <c r="G407" i="1" s="1"/>
  <c r="F408" i="1"/>
  <c r="G408" i="1" s="1"/>
  <c r="F409" i="1"/>
  <c r="G409" i="1" s="1"/>
  <c r="F410" i="1"/>
  <c r="G410" i="1" s="1"/>
  <c r="F411" i="1"/>
  <c r="G411" i="1" s="1"/>
  <c r="F412" i="1"/>
  <c r="G412" i="1" s="1"/>
  <c r="F413" i="1"/>
  <c r="G413" i="1" s="1"/>
  <c r="F414" i="1"/>
  <c r="G414" i="1" s="1"/>
  <c r="F415" i="1"/>
  <c r="G415" i="1" s="1"/>
  <c r="F416" i="1"/>
  <c r="G416" i="1" s="1"/>
  <c r="F417" i="1"/>
  <c r="G417" i="1" s="1"/>
  <c r="F418" i="1"/>
  <c r="G418" i="1" s="1"/>
  <c r="F419" i="1"/>
  <c r="G419" i="1" s="1"/>
  <c r="F420" i="1"/>
  <c r="G420" i="1" s="1"/>
  <c r="F421" i="1"/>
  <c r="G421" i="1" s="1"/>
  <c r="F422" i="1"/>
  <c r="G422" i="1" s="1"/>
  <c r="F423" i="1"/>
  <c r="G423" i="1" s="1"/>
  <c r="F424" i="1"/>
  <c r="G424" i="1" s="1"/>
  <c r="F425" i="1"/>
  <c r="G425" i="1" s="1"/>
  <c r="F426" i="1"/>
  <c r="G426" i="1" s="1"/>
  <c r="F427" i="1"/>
  <c r="G427" i="1" s="1"/>
  <c r="F428" i="1"/>
  <c r="G428" i="1" s="1"/>
  <c r="F429" i="1"/>
  <c r="G429" i="1" s="1"/>
  <c r="F430" i="1"/>
  <c r="G430" i="1" s="1"/>
  <c r="F431" i="1"/>
  <c r="G431" i="1" s="1"/>
  <c r="F432" i="1"/>
  <c r="G432" i="1" s="1"/>
  <c r="F433" i="1"/>
  <c r="G433" i="1" s="1"/>
  <c r="F434" i="1"/>
  <c r="G434" i="1" s="1"/>
  <c r="F435" i="1"/>
  <c r="G435" i="1" s="1"/>
  <c r="F436" i="1"/>
  <c r="G436" i="1" s="1"/>
  <c r="F437" i="1"/>
  <c r="G437" i="1" s="1"/>
  <c r="F438" i="1"/>
  <c r="G438" i="1" s="1"/>
  <c r="F439" i="1"/>
  <c r="G439" i="1" s="1"/>
  <c r="F440" i="1"/>
  <c r="G440" i="1" s="1"/>
  <c r="F441" i="1"/>
  <c r="G441" i="1" s="1"/>
  <c r="F442" i="1"/>
  <c r="G442" i="1" s="1"/>
  <c r="F443" i="1"/>
  <c r="G443" i="1" s="1"/>
  <c r="F444" i="1"/>
  <c r="G444" i="1" s="1"/>
  <c r="F445" i="1"/>
  <c r="G445" i="1" s="1"/>
  <c r="F446" i="1"/>
  <c r="G446" i="1" s="1"/>
  <c r="F447" i="1"/>
  <c r="G447" i="1" s="1"/>
  <c r="F448" i="1"/>
  <c r="G448" i="1" s="1"/>
  <c r="F449" i="1"/>
  <c r="G449" i="1" s="1"/>
  <c r="F450" i="1"/>
  <c r="G450" i="1" s="1"/>
  <c r="F451" i="1"/>
  <c r="G451" i="1" s="1"/>
  <c r="F452" i="1"/>
  <c r="G452" i="1" s="1"/>
  <c r="F453" i="1"/>
  <c r="G453" i="1" s="1"/>
  <c r="F454" i="1"/>
  <c r="G454" i="1" s="1"/>
  <c r="F455" i="1"/>
  <c r="G455" i="1" s="1"/>
  <c r="F456" i="1"/>
  <c r="G456" i="1" s="1"/>
  <c r="F457" i="1"/>
  <c r="G457" i="1" s="1"/>
  <c r="F458" i="1"/>
  <c r="G458" i="1" s="1"/>
  <c r="F459" i="1"/>
  <c r="G459" i="1" s="1"/>
  <c r="F460" i="1"/>
  <c r="G460" i="1" s="1"/>
  <c r="F461" i="1"/>
  <c r="G461" i="1" s="1"/>
  <c r="F462" i="1"/>
  <c r="G462" i="1" s="1"/>
  <c r="F463" i="1"/>
  <c r="G463" i="1" s="1"/>
  <c r="F464" i="1"/>
  <c r="G464" i="1" s="1"/>
  <c r="F465" i="1"/>
  <c r="G465" i="1" s="1"/>
  <c r="F466" i="1"/>
  <c r="G466" i="1" s="1"/>
  <c r="F467" i="1"/>
  <c r="G467" i="1" s="1"/>
  <c r="F468" i="1"/>
  <c r="G468" i="1" s="1"/>
  <c r="F469" i="1"/>
  <c r="G469" i="1" s="1"/>
  <c r="F470" i="1"/>
  <c r="G470" i="1" s="1"/>
  <c r="F471" i="1"/>
  <c r="G471" i="1" s="1"/>
  <c r="F472" i="1"/>
  <c r="G472" i="1" s="1"/>
  <c r="F473" i="1"/>
  <c r="G473" i="1" s="1"/>
  <c r="F474" i="1"/>
  <c r="G474" i="1" s="1"/>
  <c r="F475" i="1"/>
  <c r="G475" i="1" s="1"/>
  <c r="F476" i="1"/>
  <c r="G476" i="1" s="1"/>
  <c r="F477" i="1"/>
  <c r="G477" i="1" s="1"/>
  <c r="F478" i="1"/>
  <c r="G478" i="1" s="1"/>
  <c r="F479" i="1"/>
  <c r="G479" i="1" s="1"/>
  <c r="F480" i="1"/>
  <c r="G480" i="1" s="1"/>
  <c r="F481" i="1"/>
  <c r="G481" i="1" s="1"/>
  <c r="F482" i="1"/>
  <c r="G482" i="1" s="1"/>
  <c r="F483" i="1"/>
  <c r="G483" i="1" s="1"/>
  <c r="F484" i="1"/>
  <c r="G484" i="1" s="1"/>
  <c r="F485" i="1"/>
  <c r="G485" i="1" s="1"/>
  <c r="F486" i="1"/>
  <c r="G486" i="1" s="1"/>
  <c r="F487" i="1"/>
  <c r="G487" i="1" s="1"/>
  <c r="F488" i="1"/>
  <c r="G488" i="1" s="1"/>
  <c r="F489" i="1"/>
  <c r="G489" i="1" s="1"/>
  <c r="F490" i="1"/>
  <c r="G490" i="1" s="1"/>
  <c r="F491" i="1"/>
  <c r="G491" i="1" s="1"/>
  <c r="F492" i="1"/>
  <c r="G492" i="1" s="1"/>
  <c r="F493" i="1"/>
  <c r="G493" i="1" s="1"/>
  <c r="F494" i="1"/>
  <c r="G494" i="1" s="1"/>
  <c r="F495" i="1"/>
  <c r="G495" i="1" s="1"/>
  <c r="F496" i="1"/>
  <c r="G496" i="1" s="1"/>
  <c r="F497" i="1"/>
  <c r="G497" i="1" s="1"/>
  <c r="F498" i="1"/>
  <c r="G498" i="1" s="1"/>
  <c r="F499" i="1"/>
  <c r="G499" i="1" s="1"/>
  <c r="F500" i="1"/>
  <c r="G500" i="1" s="1"/>
  <c r="F501" i="1"/>
  <c r="G501" i="1" s="1"/>
  <c r="F502" i="1"/>
  <c r="G502" i="1" s="1"/>
  <c r="F503" i="1"/>
  <c r="G503" i="1" s="1"/>
  <c r="F504" i="1"/>
  <c r="G504" i="1" s="1"/>
  <c r="F505" i="1"/>
  <c r="G505" i="1" s="1"/>
  <c r="F506" i="1"/>
  <c r="G506" i="1" s="1"/>
  <c r="F507" i="1"/>
  <c r="G507" i="1" s="1"/>
  <c r="F508" i="1"/>
  <c r="G508" i="1" s="1"/>
  <c r="F509" i="1"/>
  <c r="G509" i="1" s="1"/>
  <c r="F510" i="1"/>
  <c r="G510" i="1" s="1"/>
  <c r="F511" i="1"/>
  <c r="G511" i="1" s="1"/>
  <c r="F512" i="1"/>
  <c r="G512" i="1" s="1"/>
  <c r="F513" i="1"/>
  <c r="G513" i="1" s="1"/>
  <c r="F514" i="1"/>
  <c r="G514" i="1" s="1"/>
  <c r="F515" i="1"/>
  <c r="G515" i="1" s="1"/>
  <c r="F516" i="1"/>
  <c r="G516" i="1" s="1"/>
  <c r="F517" i="1"/>
  <c r="G517" i="1" s="1"/>
  <c r="F518" i="1"/>
  <c r="G518" i="1" s="1"/>
  <c r="F519" i="1"/>
  <c r="G519" i="1" s="1"/>
  <c r="F520" i="1"/>
  <c r="G520" i="1" s="1"/>
  <c r="F521" i="1"/>
  <c r="G521" i="1" s="1"/>
  <c r="F522" i="1"/>
  <c r="G522" i="1" s="1"/>
  <c r="F523" i="1"/>
  <c r="G523" i="1" s="1"/>
  <c r="F524" i="1"/>
  <c r="G524" i="1" s="1"/>
  <c r="F525" i="1"/>
  <c r="G525" i="1" s="1"/>
  <c r="F526" i="1"/>
  <c r="G526" i="1" s="1"/>
  <c r="F527" i="1"/>
  <c r="G527" i="1" s="1"/>
  <c r="F528" i="1"/>
  <c r="G528" i="1" s="1"/>
  <c r="F529" i="1"/>
  <c r="G529" i="1" s="1"/>
  <c r="F530" i="1"/>
  <c r="G530" i="1" s="1"/>
  <c r="F531" i="1"/>
  <c r="G531" i="1" s="1"/>
  <c r="F532" i="1"/>
  <c r="G532" i="1" s="1"/>
  <c r="F533" i="1"/>
  <c r="G533" i="1" s="1"/>
  <c r="F534" i="1"/>
  <c r="G534" i="1" s="1"/>
  <c r="F535" i="1"/>
  <c r="G535" i="1" s="1"/>
  <c r="F536" i="1"/>
  <c r="G536" i="1" s="1"/>
  <c r="F537" i="1"/>
  <c r="G537" i="1" s="1"/>
  <c r="F538" i="1"/>
  <c r="G538" i="1" s="1"/>
  <c r="F539" i="1"/>
  <c r="G539" i="1" s="1"/>
  <c r="F540" i="1"/>
  <c r="G540" i="1" s="1"/>
  <c r="F541" i="1"/>
  <c r="G541" i="1" s="1"/>
  <c r="F542" i="1"/>
  <c r="G542" i="1" s="1"/>
  <c r="F543" i="1"/>
  <c r="G543" i="1" s="1"/>
  <c r="F544" i="1"/>
  <c r="G544" i="1" s="1"/>
  <c r="F545" i="1"/>
  <c r="G545" i="1" s="1"/>
  <c r="F546" i="1"/>
  <c r="G546" i="1" s="1"/>
  <c r="F547" i="1"/>
  <c r="G547" i="1" s="1"/>
  <c r="F548" i="1"/>
  <c r="G548" i="1" s="1"/>
  <c r="F549" i="1"/>
  <c r="G549" i="1" s="1"/>
  <c r="F550" i="1"/>
  <c r="G550" i="1" s="1"/>
  <c r="F551" i="1"/>
  <c r="G551" i="1" s="1"/>
  <c r="F552" i="1"/>
  <c r="G552" i="1" s="1"/>
  <c r="F553" i="1"/>
  <c r="G553" i="1" s="1"/>
  <c r="F554" i="1"/>
  <c r="G554" i="1" s="1"/>
  <c r="F555" i="1"/>
  <c r="G555" i="1" s="1"/>
  <c r="F556" i="1"/>
  <c r="G556" i="1" s="1"/>
  <c r="F557" i="1"/>
  <c r="G557" i="1" s="1"/>
  <c r="F558" i="1"/>
  <c r="G558" i="1" s="1"/>
  <c r="F559" i="1"/>
  <c r="G559" i="1" s="1"/>
  <c r="F560" i="1"/>
  <c r="G560" i="1" s="1"/>
  <c r="F561" i="1"/>
  <c r="G561" i="1" s="1"/>
  <c r="F562" i="1"/>
  <c r="G562" i="1" s="1"/>
  <c r="F563" i="1"/>
  <c r="G563" i="1" s="1"/>
  <c r="F564" i="1"/>
  <c r="G564" i="1" s="1"/>
  <c r="F565" i="1"/>
  <c r="G565" i="1" s="1"/>
  <c r="F566" i="1"/>
  <c r="G566" i="1" s="1"/>
  <c r="F567" i="1"/>
  <c r="G567" i="1" s="1"/>
  <c r="F568" i="1"/>
  <c r="G568" i="1" s="1"/>
  <c r="F569" i="1"/>
  <c r="G569" i="1" s="1"/>
  <c r="F570" i="1"/>
  <c r="G570" i="1" s="1"/>
  <c r="F571" i="1"/>
  <c r="G571" i="1" s="1"/>
  <c r="F572" i="1"/>
  <c r="G572" i="1" s="1"/>
  <c r="F573" i="1"/>
  <c r="G573" i="1" s="1"/>
  <c r="F574" i="1"/>
  <c r="G574" i="1" s="1"/>
  <c r="F575" i="1"/>
  <c r="G575" i="1" s="1"/>
  <c r="F576" i="1"/>
  <c r="G576" i="1" s="1"/>
  <c r="F577" i="1"/>
  <c r="G577" i="1" s="1"/>
  <c r="F578" i="1"/>
  <c r="G578" i="1" s="1"/>
  <c r="F579" i="1"/>
  <c r="G579" i="1" s="1"/>
  <c r="F580" i="1"/>
  <c r="G580" i="1" s="1"/>
  <c r="F581" i="1"/>
  <c r="G581" i="1" s="1"/>
  <c r="F582" i="1"/>
  <c r="G582" i="1" s="1"/>
  <c r="F583" i="1"/>
  <c r="G583" i="1" s="1"/>
  <c r="F584" i="1"/>
  <c r="G584" i="1" s="1"/>
  <c r="F585" i="1"/>
  <c r="G585" i="1" s="1"/>
  <c r="F586" i="1"/>
  <c r="G586" i="1" s="1"/>
  <c r="F587" i="1"/>
  <c r="G587" i="1" s="1"/>
  <c r="F588" i="1"/>
  <c r="G588" i="1" s="1"/>
  <c r="F589" i="1"/>
  <c r="G589" i="1" s="1"/>
  <c r="F590" i="1"/>
  <c r="G590" i="1" s="1"/>
  <c r="F591" i="1"/>
  <c r="G591" i="1" s="1"/>
  <c r="F592" i="1"/>
  <c r="G592" i="1" s="1"/>
  <c r="F593" i="1"/>
  <c r="G593" i="1" s="1"/>
  <c r="F594" i="1"/>
  <c r="G594" i="1" s="1"/>
  <c r="F595" i="1"/>
  <c r="G595" i="1" s="1"/>
  <c r="F596" i="1"/>
  <c r="G596" i="1" s="1"/>
  <c r="F597" i="1"/>
  <c r="G597" i="1" s="1"/>
  <c r="F598" i="1"/>
  <c r="G598" i="1" s="1"/>
  <c r="F599" i="1"/>
  <c r="G599" i="1" s="1"/>
  <c r="F600" i="1"/>
  <c r="G600" i="1" s="1"/>
  <c r="F601" i="1"/>
  <c r="G601" i="1" s="1"/>
  <c r="F602" i="1"/>
  <c r="G602" i="1" s="1"/>
  <c r="F603" i="1"/>
  <c r="G603" i="1" s="1"/>
  <c r="F604" i="1"/>
  <c r="G604" i="1" s="1"/>
  <c r="F605" i="1"/>
  <c r="G605" i="1" s="1"/>
  <c r="F606" i="1"/>
  <c r="G606" i="1" s="1"/>
  <c r="F607" i="1"/>
  <c r="G607" i="1" s="1"/>
  <c r="F608" i="1"/>
  <c r="G608" i="1" s="1"/>
  <c r="F609" i="1"/>
  <c r="G609" i="1" s="1"/>
  <c r="F610" i="1"/>
  <c r="G610" i="1" s="1"/>
  <c r="F611" i="1"/>
  <c r="G611" i="1" s="1"/>
  <c r="F612" i="1"/>
  <c r="G612" i="1" s="1"/>
  <c r="F613" i="1"/>
  <c r="G613" i="1" s="1"/>
  <c r="F614" i="1"/>
  <c r="G614" i="1" s="1"/>
  <c r="F615" i="1"/>
  <c r="G615" i="1" s="1"/>
  <c r="F616" i="1"/>
  <c r="G616" i="1" s="1"/>
  <c r="F617" i="1"/>
  <c r="G617" i="1" s="1"/>
  <c r="F618" i="1"/>
  <c r="G618" i="1" s="1"/>
  <c r="F619" i="1"/>
  <c r="G619" i="1" s="1"/>
  <c r="F620" i="1"/>
  <c r="G620" i="1" s="1"/>
  <c r="F621" i="1"/>
  <c r="G621" i="1" s="1"/>
  <c r="F622" i="1"/>
  <c r="G622" i="1" s="1"/>
  <c r="F623" i="1"/>
  <c r="G623" i="1" s="1"/>
  <c r="F624" i="1"/>
  <c r="G624" i="1" s="1"/>
  <c r="F625" i="1"/>
  <c r="G625" i="1" s="1"/>
  <c r="F626" i="1"/>
  <c r="G626" i="1" s="1"/>
  <c r="F627" i="1"/>
  <c r="G627" i="1" s="1"/>
  <c r="F628" i="1"/>
  <c r="G628" i="1" s="1"/>
  <c r="F629" i="1"/>
  <c r="G629" i="1" s="1"/>
  <c r="F630" i="1"/>
  <c r="G630" i="1" s="1"/>
  <c r="F631" i="1"/>
  <c r="G631" i="1" s="1"/>
  <c r="F632" i="1"/>
  <c r="G632" i="1" s="1"/>
  <c r="F633" i="1"/>
  <c r="G633" i="1" s="1"/>
  <c r="F634" i="1"/>
  <c r="G634" i="1" s="1"/>
  <c r="F635" i="1"/>
  <c r="G635" i="1" s="1"/>
  <c r="F636" i="1"/>
  <c r="G636" i="1" s="1"/>
  <c r="F637" i="1"/>
  <c r="G637" i="1" s="1"/>
  <c r="F638" i="1"/>
  <c r="G638" i="1" s="1"/>
  <c r="F639" i="1"/>
  <c r="G639" i="1" s="1"/>
  <c r="F640" i="1"/>
  <c r="G640" i="1" s="1"/>
  <c r="F641" i="1"/>
  <c r="G641" i="1" s="1"/>
  <c r="F642" i="1"/>
  <c r="G642" i="1" s="1"/>
  <c r="F643" i="1"/>
  <c r="G643" i="1" s="1"/>
  <c r="F644" i="1"/>
  <c r="G644" i="1" s="1"/>
  <c r="F645" i="1"/>
  <c r="G645" i="1" s="1"/>
  <c r="F646" i="1"/>
  <c r="G646" i="1" s="1"/>
  <c r="F647" i="1"/>
  <c r="G647" i="1" s="1"/>
  <c r="F648" i="1"/>
  <c r="G648" i="1" s="1"/>
  <c r="F649" i="1"/>
  <c r="G649" i="1" s="1"/>
  <c r="F650" i="1"/>
  <c r="G650" i="1" s="1"/>
  <c r="F651" i="1"/>
  <c r="G651" i="1" s="1"/>
  <c r="F652" i="1"/>
  <c r="G652" i="1" s="1"/>
  <c r="F653" i="1"/>
  <c r="G653" i="1" s="1"/>
  <c r="F654" i="1"/>
  <c r="G654" i="1" s="1"/>
  <c r="F655" i="1"/>
  <c r="G655" i="1" s="1"/>
  <c r="F656" i="1"/>
  <c r="G656" i="1" s="1"/>
  <c r="F657" i="1"/>
  <c r="G657" i="1" s="1"/>
  <c r="F658" i="1"/>
  <c r="G658" i="1" s="1"/>
  <c r="F659" i="1"/>
  <c r="G659" i="1" s="1"/>
  <c r="F660" i="1"/>
  <c r="G660" i="1" s="1"/>
  <c r="F661" i="1"/>
  <c r="G661" i="1" s="1"/>
  <c r="F662" i="1"/>
  <c r="G662" i="1" s="1"/>
  <c r="F663" i="1"/>
  <c r="G663" i="1" s="1"/>
  <c r="F664" i="1"/>
  <c r="G664" i="1" s="1"/>
  <c r="F665" i="1"/>
  <c r="G665" i="1" s="1"/>
  <c r="F666" i="1"/>
  <c r="G666" i="1" s="1"/>
  <c r="F667" i="1"/>
  <c r="G667" i="1" s="1"/>
  <c r="F668" i="1"/>
  <c r="G668" i="1" s="1"/>
  <c r="F669" i="1"/>
  <c r="G669" i="1" s="1"/>
  <c r="F670" i="1"/>
  <c r="G670" i="1" s="1"/>
  <c r="F671" i="1"/>
  <c r="G671" i="1" s="1"/>
  <c r="F672" i="1"/>
  <c r="G672" i="1" s="1"/>
  <c r="F673" i="1"/>
  <c r="G673" i="1" s="1"/>
  <c r="F674" i="1"/>
  <c r="G674" i="1" s="1"/>
  <c r="F675" i="1"/>
  <c r="G675" i="1" s="1"/>
  <c r="F676" i="1"/>
  <c r="G676" i="1" s="1"/>
  <c r="F677" i="1"/>
  <c r="G677" i="1" s="1"/>
  <c r="F678" i="1"/>
  <c r="G678" i="1" s="1"/>
  <c r="F679" i="1"/>
  <c r="G679" i="1" s="1"/>
  <c r="F680" i="1"/>
  <c r="G680" i="1" s="1"/>
  <c r="F681" i="1"/>
  <c r="G681" i="1" s="1"/>
  <c r="F682" i="1"/>
  <c r="G682" i="1" s="1"/>
  <c r="F683" i="1"/>
  <c r="G683" i="1" s="1"/>
  <c r="F684" i="1"/>
  <c r="G684" i="1" s="1"/>
  <c r="F685" i="1"/>
  <c r="G685" i="1" s="1"/>
  <c r="F686" i="1"/>
  <c r="G686" i="1" s="1"/>
  <c r="F687" i="1"/>
  <c r="G687" i="1" s="1"/>
  <c r="F688" i="1"/>
  <c r="G688" i="1" s="1"/>
  <c r="F689" i="1"/>
  <c r="G689" i="1" s="1"/>
  <c r="F690" i="1"/>
  <c r="G690" i="1" s="1"/>
  <c r="F691" i="1"/>
  <c r="G691" i="1" s="1"/>
  <c r="F692" i="1"/>
  <c r="G692" i="1" s="1"/>
  <c r="F693" i="1"/>
  <c r="G693" i="1" s="1"/>
  <c r="F694" i="1"/>
  <c r="G694" i="1" s="1"/>
  <c r="F695" i="1"/>
  <c r="G695" i="1" s="1"/>
  <c r="F696" i="1"/>
  <c r="G696" i="1" s="1"/>
  <c r="F697" i="1"/>
  <c r="G697" i="1" s="1"/>
  <c r="F698" i="1"/>
  <c r="G698" i="1" s="1"/>
  <c r="F699" i="1"/>
  <c r="G699" i="1" s="1"/>
  <c r="F700" i="1"/>
  <c r="G700" i="1" s="1"/>
  <c r="F701" i="1"/>
  <c r="G701" i="1" s="1"/>
  <c r="F702" i="1"/>
  <c r="G702" i="1" s="1"/>
  <c r="F703" i="1"/>
  <c r="G703" i="1" s="1"/>
  <c r="F704" i="1"/>
  <c r="G704" i="1" s="1"/>
  <c r="F705" i="1"/>
  <c r="G705" i="1" s="1"/>
  <c r="F706" i="1"/>
  <c r="G706" i="1" s="1"/>
  <c r="F707" i="1"/>
  <c r="G707" i="1" s="1"/>
  <c r="F708" i="1"/>
  <c r="G708" i="1" s="1"/>
  <c r="F709" i="1"/>
  <c r="G709" i="1" s="1"/>
  <c r="F710" i="1"/>
  <c r="G710" i="1" s="1"/>
  <c r="F711" i="1"/>
  <c r="G711" i="1" s="1"/>
  <c r="F712" i="1"/>
  <c r="G712" i="1" s="1"/>
  <c r="F713" i="1"/>
  <c r="G713" i="1" s="1"/>
  <c r="F714" i="1"/>
  <c r="G714" i="1" s="1"/>
  <c r="F715" i="1"/>
  <c r="G715" i="1" s="1"/>
  <c r="F716" i="1"/>
  <c r="G716" i="1" s="1"/>
  <c r="F717" i="1"/>
  <c r="G717" i="1" s="1"/>
  <c r="F718" i="1"/>
  <c r="G718" i="1" s="1"/>
  <c r="F719" i="1"/>
  <c r="G719" i="1" s="1"/>
  <c r="F720" i="1"/>
  <c r="G720" i="1" s="1"/>
  <c r="F721" i="1"/>
  <c r="G721" i="1" s="1"/>
  <c r="F722" i="1"/>
  <c r="G722" i="1" s="1"/>
  <c r="F723" i="1"/>
  <c r="G723" i="1" s="1"/>
  <c r="F724" i="1"/>
  <c r="G724" i="1" s="1"/>
  <c r="F725" i="1"/>
  <c r="G725" i="1" s="1"/>
  <c r="F726" i="1"/>
  <c r="G726" i="1" s="1"/>
  <c r="F727" i="1"/>
  <c r="G727" i="1" s="1"/>
  <c r="F728" i="1"/>
  <c r="G728" i="1" s="1"/>
  <c r="F729" i="1"/>
  <c r="G729" i="1" s="1"/>
  <c r="F730" i="1"/>
  <c r="G730" i="1" s="1"/>
  <c r="F731" i="1"/>
  <c r="G731" i="1" s="1"/>
  <c r="F732" i="1"/>
  <c r="G732" i="1" s="1"/>
  <c r="F733" i="1"/>
  <c r="G733" i="1" s="1"/>
  <c r="F734" i="1"/>
  <c r="G734" i="1" s="1"/>
  <c r="F735" i="1"/>
  <c r="G735" i="1" s="1"/>
  <c r="F736" i="1"/>
  <c r="G736" i="1" s="1"/>
  <c r="F737" i="1"/>
  <c r="G737" i="1" s="1"/>
  <c r="F738" i="1"/>
  <c r="G738" i="1" s="1"/>
  <c r="F739" i="1"/>
  <c r="G739" i="1" s="1"/>
  <c r="F740" i="1"/>
  <c r="G740" i="1" s="1"/>
  <c r="F741" i="1"/>
  <c r="G741" i="1" s="1"/>
  <c r="F742" i="1"/>
  <c r="G742" i="1" s="1"/>
  <c r="F743" i="1"/>
  <c r="G743" i="1" s="1"/>
  <c r="F744" i="1"/>
  <c r="G744" i="1" s="1"/>
  <c r="F745" i="1"/>
  <c r="G745" i="1" s="1"/>
  <c r="F746" i="1"/>
  <c r="G746" i="1" s="1"/>
  <c r="F747" i="1"/>
  <c r="G747" i="1" s="1"/>
  <c r="F748" i="1"/>
  <c r="G748" i="1" s="1"/>
  <c r="F749" i="1"/>
  <c r="G749" i="1" s="1"/>
  <c r="F750" i="1"/>
  <c r="G750" i="1" s="1"/>
  <c r="F751" i="1"/>
  <c r="G751" i="1" s="1"/>
  <c r="F752" i="1"/>
  <c r="G752" i="1" s="1"/>
  <c r="F753" i="1"/>
  <c r="G753" i="1" s="1"/>
  <c r="F754" i="1"/>
  <c r="G754" i="1" s="1"/>
  <c r="F755" i="1"/>
  <c r="G755" i="1" s="1"/>
  <c r="F756" i="1"/>
  <c r="G756" i="1" s="1"/>
  <c r="F757" i="1"/>
  <c r="G757" i="1" s="1"/>
  <c r="F758" i="1"/>
  <c r="G758" i="1" s="1"/>
  <c r="F759" i="1"/>
  <c r="G759" i="1" s="1"/>
  <c r="F760" i="1"/>
  <c r="G760" i="1" s="1"/>
  <c r="F761" i="1"/>
  <c r="G761" i="1" s="1"/>
  <c r="F762" i="1"/>
  <c r="G762" i="1" s="1"/>
  <c r="F763" i="1"/>
  <c r="G763" i="1" s="1"/>
  <c r="F764" i="1"/>
  <c r="G764" i="1" s="1"/>
  <c r="F765" i="1"/>
  <c r="G765" i="1" s="1"/>
  <c r="F766" i="1"/>
  <c r="G766" i="1" s="1"/>
  <c r="F767" i="1"/>
  <c r="G767" i="1" s="1"/>
  <c r="F768" i="1"/>
  <c r="G768" i="1" s="1"/>
  <c r="F769" i="1"/>
  <c r="G769" i="1" s="1"/>
  <c r="F770" i="1"/>
  <c r="G770" i="1" s="1"/>
  <c r="F771" i="1"/>
  <c r="G771" i="1" s="1"/>
  <c r="F772" i="1"/>
  <c r="G772" i="1" s="1"/>
  <c r="F773" i="1"/>
  <c r="G773" i="1" s="1"/>
  <c r="F774" i="1"/>
  <c r="G774" i="1" s="1"/>
  <c r="F775" i="1"/>
  <c r="G775" i="1" s="1"/>
  <c r="F776" i="1"/>
  <c r="G776" i="1" s="1"/>
  <c r="F777" i="1"/>
  <c r="G777" i="1" s="1"/>
  <c r="F778" i="1"/>
  <c r="G778" i="1" s="1"/>
  <c r="F779" i="1"/>
  <c r="G779" i="1" s="1"/>
  <c r="F780" i="1"/>
  <c r="G780" i="1" s="1"/>
  <c r="F781" i="1"/>
  <c r="G781" i="1" s="1"/>
  <c r="F782" i="1"/>
  <c r="G782" i="1" s="1"/>
  <c r="F783" i="1"/>
  <c r="G783" i="1" s="1"/>
  <c r="F784" i="1"/>
  <c r="G784" i="1" s="1"/>
  <c r="F785" i="1"/>
  <c r="G785" i="1" s="1"/>
  <c r="F786" i="1"/>
  <c r="G786" i="1" s="1"/>
  <c r="F787" i="1"/>
  <c r="G787" i="1" s="1"/>
  <c r="F788" i="1"/>
  <c r="G788" i="1" s="1"/>
  <c r="F789" i="1"/>
  <c r="G789" i="1" s="1"/>
  <c r="F790" i="1"/>
  <c r="G790" i="1" s="1"/>
  <c r="F791" i="1"/>
  <c r="G791" i="1" s="1"/>
  <c r="F792" i="1"/>
  <c r="G792" i="1" s="1"/>
  <c r="F793" i="1"/>
  <c r="G793" i="1" s="1"/>
  <c r="F794" i="1"/>
  <c r="G794" i="1" s="1"/>
  <c r="F795" i="1"/>
  <c r="G795" i="1" s="1"/>
  <c r="F796" i="1"/>
  <c r="G796" i="1" s="1"/>
  <c r="F797" i="1"/>
  <c r="G797" i="1" s="1"/>
  <c r="F798" i="1"/>
  <c r="G798" i="1" s="1"/>
  <c r="F799" i="1"/>
  <c r="G799" i="1" s="1"/>
  <c r="F800" i="1"/>
  <c r="G800" i="1" s="1"/>
  <c r="F801" i="1"/>
  <c r="G801" i="1" s="1"/>
  <c r="F802" i="1"/>
  <c r="G802" i="1" s="1"/>
  <c r="F803" i="1"/>
  <c r="G803" i="1" s="1"/>
  <c r="F804" i="1"/>
  <c r="G804" i="1" s="1"/>
  <c r="F805" i="1"/>
  <c r="G805" i="1" s="1"/>
  <c r="F806" i="1"/>
  <c r="G806" i="1" s="1"/>
  <c r="F807" i="1"/>
  <c r="G807" i="1" s="1"/>
  <c r="F808" i="1"/>
  <c r="G808" i="1" s="1"/>
  <c r="F809" i="1"/>
  <c r="G809" i="1" s="1"/>
  <c r="F810" i="1"/>
  <c r="G810" i="1" s="1"/>
  <c r="F811" i="1"/>
  <c r="G811" i="1" s="1"/>
  <c r="F812" i="1"/>
  <c r="G812" i="1" s="1"/>
  <c r="F813" i="1"/>
  <c r="G813" i="1" s="1"/>
  <c r="F814" i="1"/>
  <c r="G814" i="1" s="1"/>
  <c r="F815" i="1"/>
  <c r="G815" i="1" s="1"/>
  <c r="F816" i="1"/>
  <c r="G816" i="1" s="1"/>
  <c r="F817" i="1"/>
  <c r="G817" i="1" s="1"/>
  <c r="F818" i="1"/>
  <c r="G818" i="1" s="1"/>
  <c r="F819" i="1"/>
  <c r="G819" i="1" s="1"/>
  <c r="F820" i="1"/>
  <c r="G820" i="1" s="1"/>
  <c r="F821" i="1"/>
  <c r="G821" i="1" s="1"/>
  <c r="F822" i="1"/>
  <c r="G822" i="1" s="1"/>
  <c r="F823" i="1"/>
  <c r="G823" i="1" s="1"/>
  <c r="F824" i="1"/>
  <c r="G824" i="1" s="1"/>
  <c r="F825" i="1"/>
  <c r="G825" i="1" s="1"/>
  <c r="F826" i="1"/>
  <c r="G826" i="1" s="1"/>
  <c r="F827" i="1"/>
  <c r="G827" i="1" s="1"/>
  <c r="F828" i="1"/>
  <c r="G828" i="1" s="1"/>
  <c r="F829" i="1"/>
  <c r="G829" i="1" s="1"/>
  <c r="F830" i="1"/>
  <c r="G830" i="1" s="1"/>
  <c r="F831" i="1"/>
  <c r="G831" i="1" s="1"/>
  <c r="F832" i="1"/>
  <c r="G832" i="1" s="1"/>
  <c r="F833" i="1"/>
  <c r="G833" i="1" s="1"/>
  <c r="F834" i="1"/>
  <c r="G834" i="1" s="1"/>
  <c r="F835" i="1"/>
  <c r="G835" i="1" s="1"/>
  <c r="F836" i="1"/>
  <c r="G836" i="1" s="1"/>
  <c r="F837" i="1"/>
  <c r="G837" i="1" s="1"/>
  <c r="F838" i="1"/>
  <c r="G838" i="1" s="1"/>
  <c r="F839" i="1"/>
  <c r="G839" i="1" s="1"/>
  <c r="F840" i="1"/>
  <c r="G840" i="1" s="1"/>
  <c r="F841" i="1"/>
  <c r="G841" i="1" s="1"/>
  <c r="F842" i="1"/>
  <c r="G842" i="1" s="1"/>
  <c r="F843" i="1"/>
  <c r="G843" i="1" s="1"/>
  <c r="F844" i="1"/>
  <c r="G844" i="1" s="1"/>
  <c r="F845" i="1"/>
  <c r="G845" i="1" s="1"/>
  <c r="F846" i="1"/>
  <c r="G846" i="1" s="1"/>
  <c r="F847" i="1"/>
  <c r="G847" i="1" s="1"/>
  <c r="F848" i="1"/>
  <c r="G848" i="1" s="1"/>
  <c r="F849" i="1"/>
  <c r="G849" i="1" s="1"/>
  <c r="F850" i="1"/>
  <c r="G850" i="1" s="1"/>
  <c r="F851" i="1"/>
  <c r="G851" i="1" s="1"/>
  <c r="F852" i="1"/>
  <c r="G852" i="1" s="1"/>
  <c r="F853" i="1"/>
  <c r="G853" i="1" s="1"/>
  <c r="F854" i="1"/>
  <c r="G854" i="1" s="1"/>
  <c r="F855" i="1"/>
  <c r="G855" i="1" s="1"/>
  <c r="F856" i="1"/>
  <c r="G856" i="1" s="1"/>
  <c r="F857" i="1"/>
  <c r="G857" i="1" s="1"/>
  <c r="F858" i="1"/>
  <c r="G858" i="1" s="1"/>
  <c r="F859" i="1"/>
  <c r="G859" i="1" s="1"/>
  <c r="F860" i="1"/>
  <c r="G860" i="1" s="1"/>
  <c r="F861" i="1"/>
  <c r="G861" i="1" s="1"/>
  <c r="F862" i="1"/>
  <c r="G862" i="1" s="1"/>
  <c r="F863" i="1"/>
  <c r="G863" i="1" s="1"/>
  <c r="F864" i="1"/>
  <c r="G864" i="1" s="1"/>
  <c r="F865" i="1"/>
  <c r="G865" i="1" s="1"/>
  <c r="F866" i="1"/>
  <c r="G866" i="1" s="1"/>
  <c r="F867" i="1"/>
  <c r="G867" i="1" s="1"/>
  <c r="F868" i="1"/>
  <c r="G868" i="1" s="1"/>
  <c r="F869" i="1"/>
  <c r="G869" i="1" s="1"/>
  <c r="F870" i="1"/>
  <c r="G870" i="1" s="1"/>
  <c r="F871" i="1"/>
  <c r="G871" i="1" s="1"/>
  <c r="F872" i="1"/>
  <c r="G872" i="1" s="1"/>
  <c r="F873" i="1"/>
  <c r="G873" i="1" s="1"/>
  <c r="F874" i="1"/>
  <c r="G874" i="1" s="1"/>
  <c r="F875" i="1"/>
  <c r="G875" i="1" s="1"/>
  <c r="F876" i="1"/>
  <c r="G876" i="1" s="1"/>
  <c r="F877" i="1"/>
  <c r="G877" i="1" s="1"/>
  <c r="F878" i="1"/>
  <c r="G878" i="1" s="1"/>
  <c r="F879" i="1"/>
  <c r="G879" i="1" s="1"/>
  <c r="F880" i="1"/>
  <c r="G880" i="1" s="1"/>
  <c r="F881" i="1"/>
  <c r="G881" i="1" s="1"/>
  <c r="F882" i="1"/>
  <c r="G882" i="1" s="1"/>
  <c r="F883" i="1"/>
  <c r="G883" i="1" s="1"/>
  <c r="F884" i="1"/>
  <c r="G884" i="1" s="1"/>
  <c r="F885" i="1"/>
  <c r="G885" i="1" s="1"/>
  <c r="F886" i="1"/>
  <c r="G886" i="1" s="1"/>
  <c r="F887" i="1"/>
  <c r="G887" i="1" s="1"/>
  <c r="F888" i="1"/>
  <c r="G888" i="1" s="1"/>
  <c r="F889" i="1"/>
  <c r="G889" i="1" s="1"/>
  <c r="F890" i="1"/>
  <c r="G890" i="1" s="1"/>
  <c r="F891" i="1"/>
  <c r="G891" i="1" s="1"/>
  <c r="F892" i="1"/>
  <c r="G892" i="1" s="1"/>
  <c r="F893" i="1"/>
  <c r="G893" i="1" s="1"/>
  <c r="F894" i="1"/>
  <c r="G894" i="1" s="1"/>
  <c r="F895" i="1"/>
  <c r="G895" i="1" s="1"/>
  <c r="F896" i="1"/>
  <c r="G896" i="1" s="1"/>
  <c r="F897" i="1"/>
  <c r="G897" i="1" s="1"/>
  <c r="F898" i="1"/>
  <c r="G898" i="1" s="1"/>
  <c r="F899" i="1"/>
  <c r="G899" i="1" s="1"/>
  <c r="F900" i="1"/>
  <c r="G900" i="1" s="1"/>
  <c r="F901" i="1"/>
  <c r="G901" i="1" s="1"/>
  <c r="F902" i="1"/>
  <c r="G902" i="1" s="1"/>
  <c r="F903" i="1"/>
  <c r="G903" i="1" s="1"/>
  <c r="F904" i="1"/>
  <c r="G904" i="1" s="1"/>
  <c r="F905" i="1"/>
  <c r="G905" i="1" s="1"/>
  <c r="F906" i="1"/>
  <c r="G906" i="1" s="1"/>
  <c r="F907" i="1"/>
  <c r="G907" i="1" s="1"/>
  <c r="F908" i="1"/>
  <c r="G908" i="1" s="1"/>
  <c r="F909" i="1"/>
  <c r="G909" i="1" s="1"/>
  <c r="F910" i="1"/>
  <c r="G910" i="1" s="1"/>
  <c r="F911" i="1"/>
  <c r="G911" i="1" s="1"/>
  <c r="F912" i="1"/>
  <c r="G912" i="1" s="1"/>
  <c r="F913" i="1"/>
  <c r="G913" i="1" s="1"/>
  <c r="F914" i="1"/>
  <c r="G914" i="1" s="1"/>
  <c r="F915" i="1"/>
  <c r="G915" i="1" s="1"/>
  <c r="F916" i="1"/>
  <c r="G916" i="1" s="1"/>
  <c r="F917" i="1"/>
  <c r="G917" i="1" s="1"/>
  <c r="F918" i="1"/>
  <c r="G918" i="1" s="1"/>
  <c r="F919" i="1"/>
  <c r="G919" i="1" s="1"/>
  <c r="F920" i="1"/>
  <c r="G920" i="1" s="1"/>
  <c r="F921" i="1"/>
  <c r="G921" i="1" s="1"/>
  <c r="F922" i="1"/>
  <c r="G922" i="1" s="1"/>
  <c r="F923" i="1"/>
  <c r="G923" i="1" s="1"/>
  <c r="F924" i="1"/>
  <c r="G924" i="1" s="1"/>
  <c r="F925" i="1"/>
  <c r="G925" i="1" s="1"/>
  <c r="F926" i="1"/>
  <c r="G926" i="1" s="1"/>
  <c r="F927" i="1"/>
  <c r="G927" i="1" s="1"/>
  <c r="F928" i="1"/>
  <c r="G928" i="1" s="1"/>
  <c r="F929" i="1"/>
  <c r="G929" i="1" s="1"/>
  <c r="F930" i="1"/>
  <c r="G930" i="1" s="1"/>
  <c r="F931" i="1"/>
  <c r="G931" i="1" s="1"/>
  <c r="F932" i="1"/>
  <c r="G932" i="1" s="1"/>
  <c r="F933" i="1"/>
  <c r="G933" i="1" s="1"/>
  <c r="F934" i="1"/>
  <c r="G934" i="1" s="1"/>
  <c r="F935" i="1"/>
  <c r="G935" i="1" s="1"/>
  <c r="F936" i="1"/>
  <c r="G936" i="1" s="1"/>
  <c r="F937" i="1"/>
  <c r="G937" i="1" s="1"/>
  <c r="F938" i="1"/>
  <c r="G938" i="1" s="1"/>
  <c r="F939" i="1"/>
  <c r="G939" i="1" s="1"/>
  <c r="F940" i="1"/>
  <c r="G940" i="1" s="1"/>
  <c r="F941" i="1"/>
  <c r="G941" i="1" s="1"/>
  <c r="F942" i="1"/>
  <c r="G942" i="1" s="1"/>
  <c r="F943" i="1"/>
  <c r="G943" i="1" s="1"/>
  <c r="F944" i="1"/>
  <c r="G944" i="1" s="1"/>
  <c r="F945" i="1"/>
  <c r="G945" i="1" s="1"/>
  <c r="F946" i="1"/>
  <c r="G946" i="1" s="1"/>
  <c r="F947" i="1"/>
  <c r="G947" i="1" s="1"/>
  <c r="F948" i="1"/>
  <c r="G948" i="1" s="1"/>
  <c r="F949" i="1"/>
  <c r="G949" i="1" s="1"/>
  <c r="F950" i="1"/>
  <c r="G950" i="1" s="1"/>
  <c r="F951" i="1"/>
  <c r="G951" i="1" s="1"/>
  <c r="F952" i="1"/>
  <c r="G952" i="1" s="1"/>
  <c r="F953" i="1"/>
  <c r="G953" i="1" s="1"/>
  <c r="F954" i="1"/>
  <c r="G954" i="1" s="1"/>
  <c r="F955" i="1"/>
  <c r="G955" i="1" s="1"/>
  <c r="F956" i="1"/>
  <c r="G956" i="1" s="1"/>
  <c r="F957" i="1"/>
  <c r="G957" i="1" s="1"/>
  <c r="F958" i="1"/>
  <c r="G958" i="1" s="1"/>
  <c r="F959" i="1"/>
  <c r="G959" i="1" s="1"/>
  <c r="F960" i="1"/>
  <c r="G960" i="1" s="1"/>
  <c r="F961" i="1"/>
  <c r="G961" i="1" s="1"/>
  <c r="F962" i="1"/>
  <c r="G962" i="1" s="1"/>
  <c r="F963" i="1"/>
  <c r="G963" i="1" s="1"/>
  <c r="F964" i="1"/>
  <c r="G964" i="1" s="1"/>
  <c r="F965" i="1"/>
  <c r="G965" i="1" s="1"/>
  <c r="F966" i="1"/>
  <c r="G966" i="1" s="1"/>
  <c r="F967" i="1"/>
  <c r="G967" i="1" s="1"/>
  <c r="F968" i="1"/>
  <c r="G968" i="1" s="1"/>
  <c r="F969" i="1"/>
  <c r="G969" i="1" s="1"/>
  <c r="F970" i="1"/>
  <c r="G970" i="1" s="1"/>
  <c r="F971" i="1"/>
  <c r="G971" i="1" s="1"/>
  <c r="F972" i="1"/>
  <c r="G972" i="1" s="1"/>
  <c r="F973" i="1"/>
  <c r="G973" i="1" s="1"/>
  <c r="F974" i="1"/>
  <c r="G974" i="1" s="1"/>
  <c r="F975" i="1"/>
  <c r="G975" i="1" s="1"/>
  <c r="F976" i="1"/>
  <c r="G976" i="1" s="1"/>
  <c r="F977" i="1"/>
  <c r="G977" i="1" s="1"/>
  <c r="F978" i="1"/>
  <c r="G978" i="1" s="1"/>
  <c r="F979" i="1"/>
  <c r="G979" i="1" s="1"/>
  <c r="F980" i="1"/>
  <c r="G980" i="1" s="1"/>
  <c r="F981" i="1"/>
  <c r="G981" i="1" s="1"/>
  <c r="F982" i="1"/>
  <c r="G982" i="1" s="1"/>
  <c r="F983" i="1"/>
  <c r="G983" i="1" s="1"/>
  <c r="F984" i="1"/>
  <c r="G984" i="1" s="1"/>
  <c r="F985" i="1"/>
  <c r="G985" i="1" s="1"/>
  <c r="F986" i="1"/>
  <c r="G986" i="1" s="1"/>
  <c r="F987" i="1"/>
  <c r="G987" i="1" s="1"/>
  <c r="F988" i="1"/>
  <c r="G988" i="1" s="1"/>
  <c r="F989" i="1"/>
  <c r="G989" i="1" s="1"/>
  <c r="F990" i="1"/>
  <c r="G990" i="1" s="1"/>
  <c r="F991" i="1"/>
  <c r="G991" i="1" s="1"/>
  <c r="F992" i="1"/>
  <c r="G992" i="1" s="1"/>
  <c r="F993" i="1"/>
  <c r="G993" i="1" s="1"/>
  <c r="F994" i="1"/>
  <c r="G994" i="1" s="1"/>
  <c r="F995" i="1"/>
  <c r="G995" i="1" s="1"/>
  <c r="F996" i="1"/>
  <c r="G996" i="1" s="1"/>
  <c r="F997" i="1"/>
  <c r="G997" i="1" s="1"/>
  <c r="F998" i="1"/>
  <c r="G998" i="1" s="1"/>
  <c r="F999" i="1"/>
  <c r="G999" i="1" s="1"/>
  <c r="F1000" i="1"/>
  <c r="G1000" i="1" s="1"/>
  <c r="F1001" i="1"/>
  <c r="G1001" i="1" s="1"/>
  <c r="F1002" i="1"/>
  <c r="G1002" i="1" s="1"/>
  <c r="F1003" i="1"/>
  <c r="G1003" i="1" s="1"/>
  <c r="F1004" i="1"/>
  <c r="G1004" i="1" s="1"/>
  <c r="F1005" i="1"/>
  <c r="G1005" i="1" s="1"/>
  <c r="F1006" i="1"/>
  <c r="G1006" i="1" s="1"/>
  <c r="F1007" i="1"/>
  <c r="G1007" i="1" s="1"/>
  <c r="F1008" i="1"/>
  <c r="G1008" i="1" s="1"/>
  <c r="F1009" i="1"/>
  <c r="G1009" i="1" s="1"/>
  <c r="F1010" i="1"/>
  <c r="G1010" i="1" s="1"/>
  <c r="F1011" i="1"/>
  <c r="G1011" i="1" s="1"/>
  <c r="F1012" i="1"/>
  <c r="G1012" i="1" s="1"/>
  <c r="F1013" i="1"/>
  <c r="G1013" i="1" s="1"/>
  <c r="F1014" i="1"/>
  <c r="G1014" i="1" s="1"/>
  <c r="F1015" i="1"/>
  <c r="G1015" i="1" s="1"/>
  <c r="F1016" i="1"/>
  <c r="G1016" i="1" s="1"/>
  <c r="F1017" i="1"/>
  <c r="G1017" i="1" s="1"/>
  <c r="F1018" i="1"/>
  <c r="G1018" i="1" s="1"/>
  <c r="F1019" i="1"/>
  <c r="G1019" i="1" s="1"/>
  <c r="F1020" i="1"/>
  <c r="G1020" i="1" s="1"/>
  <c r="F1021" i="1"/>
  <c r="G1021" i="1" s="1"/>
  <c r="F1022" i="1"/>
  <c r="G1022" i="1" s="1"/>
  <c r="F1023" i="1"/>
  <c r="G1023" i="1" s="1"/>
  <c r="F1024" i="1"/>
  <c r="G1024" i="1" s="1"/>
  <c r="F1025" i="1"/>
  <c r="G1025" i="1" s="1"/>
  <c r="F1026" i="1"/>
  <c r="G1026" i="1" s="1"/>
  <c r="F1027" i="1"/>
  <c r="G1027" i="1" s="1"/>
  <c r="F1028" i="1"/>
  <c r="G1028" i="1" s="1"/>
  <c r="F1029" i="1"/>
  <c r="G1029" i="1" s="1"/>
  <c r="F1030" i="1"/>
  <c r="G1030" i="1" s="1"/>
  <c r="F1031" i="1"/>
  <c r="G1031" i="1" s="1"/>
  <c r="F1032" i="1"/>
  <c r="G1032" i="1" s="1"/>
  <c r="F1033" i="1"/>
  <c r="G1033" i="1" s="1"/>
  <c r="F1034" i="1"/>
  <c r="G1034" i="1" s="1"/>
  <c r="F1035" i="1"/>
  <c r="G1035" i="1" s="1"/>
  <c r="F1036" i="1"/>
  <c r="G1036" i="1" s="1"/>
  <c r="F1037" i="1"/>
  <c r="G1037" i="1" s="1"/>
  <c r="F1038" i="1"/>
  <c r="G1038" i="1" s="1"/>
  <c r="F1039" i="1"/>
  <c r="G1039" i="1" s="1"/>
  <c r="F1040" i="1"/>
  <c r="G1040" i="1" s="1"/>
  <c r="F1041" i="1"/>
  <c r="G1041" i="1" s="1"/>
  <c r="F1042" i="1"/>
  <c r="G1042" i="1" s="1"/>
  <c r="F1043" i="1"/>
  <c r="G1043" i="1" s="1"/>
  <c r="F1044" i="1"/>
  <c r="G1044" i="1" s="1"/>
  <c r="F1045" i="1"/>
  <c r="G1045" i="1" s="1"/>
  <c r="F1046" i="1"/>
  <c r="G1046" i="1" s="1"/>
  <c r="F1047" i="1"/>
  <c r="G1047" i="1" s="1"/>
  <c r="F1048" i="1"/>
  <c r="G1048" i="1" s="1"/>
  <c r="F1049" i="1"/>
  <c r="G1049" i="1" s="1"/>
  <c r="F1050" i="1"/>
  <c r="G1050" i="1" s="1"/>
  <c r="F1051" i="1"/>
  <c r="G1051" i="1" s="1"/>
  <c r="F1052" i="1"/>
  <c r="G1052" i="1" s="1"/>
  <c r="F1053" i="1"/>
  <c r="G1053" i="1" s="1"/>
  <c r="F1054" i="1"/>
  <c r="G1054" i="1" s="1"/>
  <c r="F1055" i="1"/>
  <c r="G1055" i="1" s="1"/>
  <c r="F1056" i="1"/>
  <c r="G1056" i="1" s="1"/>
  <c r="F1057" i="1"/>
  <c r="G1057" i="1" s="1"/>
  <c r="F1058" i="1"/>
  <c r="G1058" i="1" s="1"/>
  <c r="F1059" i="1"/>
  <c r="G1059" i="1" s="1"/>
  <c r="F1060" i="1"/>
  <c r="G1060" i="1" s="1"/>
  <c r="F1061" i="1"/>
  <c r="G1061" i="1" s="1"/>
  <c r="F1062" i="1"/>
  <c r="G1062" i="1" s="1"/>
  <c r="F1063" i="1"/>
  <c r="G1063" i="1" s="1"/>
  <c r="F1064" i="1"/>
  <c r="G1064" i="1" s="1"/>
  <c r="F1065" i="1"/>
  <c r="G1065" i="1" s="1"/>
  <c r="F1066" i="1"/>
  <c r="G1066" i="1" s="1"/>
  <c r="F1067" i="1"/>
  <c r="G1067" i="1" s="1"/>
  <c r="F1068" i="1"/>
  <c r="G1068" i="1" s="1"/>
  <c r="F1069" i="1"/>
  <c r="G1069" i="1" s="1"/>
  <c r="F1070" i="1"/>
  <c r="G1070" i="1" s="1"/>
  <c r="F1071" i="1"/>
  <c r="G1071" i="1" s="1"/>
  <c r="F1072" i="1"/>
  <c r="G1072" i="1" s="1"/>
  <c r="F1073" i="1"/>
  <c r="G1073" i="1" s="1"/>
  <c r="F1074" i="1"/>
  <c r="G1074" i="1" s="1"/>
  <c r="F1075" i="1"/>
  <c r="G1075" i="1" s="1"/>
  <c r="F1076" i="1"/>
  <c r="G1076" i="1" s="1"/>
  <c r="F1077" i="1"/>
  <c r="G1077" i="1" s="1"/>
  <c r="F1078" i="1"/>
  <c r="G1078" i="1" s="1"/>
  <c r="F1079" i="1"/>
  <c r="G1079" i="1" s="1"/>
  <c r="F1080" i="1"/>
  <c r="G1080" i="1" s="1"/>
  <c r="F1081" i="1"/>
  <c r="G1081" i="1" s="1"/>
  <c r="F1082" i="1"/>
  <c r="G1082" i="1" s="1"/>
  <c r="F1083" i="1"/>
  <c r="G1083" i="1" s="1"/>
  <c r="F1084" i="1"/>
  <c r="G1084" i="1" s="1"/>
  <c r="F1085" i="1"/>
  <c r="G1085" i="1" s="1"/>
  <c r="F1086" i="1"/>
  <c r="G1086" i="1" s="1"/>
  <c r="F1087" i="1"/>
  <c r="G1087" i="1" s="1"/>
  <c r="F1088" i="1"/>
  <c r="G1088" i="1" s="1"/>
  <c r="F1089" i="1"/>
  <c r="G1089" i="1" s="1"/>
  <c r="F1090" i="1"/>
  <c r="G1090" i="1" s="1"/>
  <c r="F1091" i="1"/>
  <c r="G1091" i="1" s="1"/>
  <c r="F1092" i="1"/>
  <c r="G1092" i="1" s="1"/>
  <c r="F1093" i="1"/>
  <c r="G1093" i="1" s="1"/>
  <c r="F1094" i="1"/>
  <c r="G1094" i="1" s="1"/>
  <c r="F1095" i="1"/>
  <c r="G1095" i="1" s="1"/>
  <c r="F1096" i="1"/>
  <c r="G1096" i="1" s="1"/>
  <c r="F1097" i="1"/>
  <c r="G1097" i="1" s="1"/>
  <c r="F1098" i="1"/>
  <c r="G1098" i="1" s="1"/>
  <c r="F1099" i="1"/>
  <c r="G1099" i="1" s="1"/>
  <c r="F1100" i="1"/>
  <c r="G1100" i="1" s="1"/>
  <c r="F1101" i="1"/>
  <c r="G1101" i="1" s="1"/>
  <c r="F1102" i="1"/>
  <c r="G1102" i="1" s="1"/>
  <c r="F1103" i="1"/>
  <c r="G1103" i="1" s="1"/>
  <c r="F1104" i="1"/>
  <c r="G1104" i="1" s="1"/>
  <c r="F1105" i="1"/>
  <c r="G1105" i="1" s="1"/>
  <c r="F1106" i="1"/>
  <c r="G1106" i="1" s="1"/>
  <c r="F1107" i="1"/>
  <c r="G1107" i="1" s="1"/>
  <c r="F1108" i="1"/>
  <c r="G1108" i="1" s="1"/>
  <c r="F1109" i="1"/>
  <c r="G1109" i="1" s="1"/>
  <c r="F1110" i="1"/>
  <c r="G1110" i="1" s="1"/>
  <c r="F1111" i="1"/>
  <c r="G1111" i="1" s="1"/>
  <c r="F1112" i="1"/>
  <c r="G1112" i="1" s="1"/>
  <c r="F1113" i="1"/>
  <c r="G1113" i="1" s="1"/>
  <c r="F1114" i="1"/>
  <c r="G1114" i="1" s="1"/>
  <c r="F1115" i="1"/>
  <c r="G1115" i="1" s="1"/>
  <c r="F1116" i="1"/>
  <c r="G1116" i="1" s="1"/>
  <c r="F1117" i="1"/>
  <c r="G1117" i="1" s="1"/>
  <c r="F1118" i="1"/>
  <c r="G1118" i="1" s="1"/>
  <c r="F1119" i="1"/>
  <c r="G1119" i="1" s="1"/>
  <c r="F1120" i="1"/>
  <c r="G1120" i="1" s="1"/>
  <c r="F1121" i="1"/>
  <c r="G1121" i="1" s="1"/>
  <c r="F1122" i="1"/>
  <c r="G1122" i="1" s="1"/>
  <c r="F1123" i="1"/>
  <c r="G1123" i="1" s="1"/>
  <c r="F1124" i="1"/>
  <c r="G1124" i="1" s="1"/>
  <c r="F1125" i="1"/>
  <c r="G1125" i="1" s="1"/>
  <c r="F1126" i="1"/>
  <c r="G1126" i="1" s="1"/>
  <c r="F1127" i="1"/>
  <c r="G1127" i="1" s="1"/>
  <c r="F1128" i="1"/>
  <c r="G1128" i="1" s="1"/>
  <c r="F1129" i="1"/>
  <c r="G1129" i="1" s="1"/>
  <c r="F1130" i="1"/>
  <c r="G1130" i="1" s="1"/>
  <c r="F1131" i="1"/>
  <c r="G1131" i="1" s="1"/>
  <c r="F1132" i="1"/>
  <c r="G1132" i="1" s="1"/>
  <c r="F1133" i="1"/>
  <c r="G1133" i="1" s="1"/>
  <c r="F1134" i="1"/>
  <c r="G1134" i="1" s="1"/>
  <c r="F1135" i="1"/>
  <c r="G1135" i="1" s="1"/>
  <c r="F1136" i="1"/>
  <c r="G1136" i="1" s="1"/>
  <c r="F1137" i="1"/>
  <c r="G1137" i="1" s="1"/>
  <c r="F1138" i="1"/>
  <c r="G1138" i="1" s="1"/>
  <c r="F1139" i="1"/>
  <c r="G1139" i="1" s="1"/>
  <c r="F1140" i="1"/>
  <c r="G1140" i="1" s="1"/>
  <c r="F1141" i="1"/>
  <c r="G1141" i="1" s="1"/>
  <c r="F1142" i="1"/>
  <c r="G1142" i="1" s="1"/>
  <c r="F1143" i="1"/>
  <c r="G1143" i="1" s="1"/>
  <c r="F1144" i="1"/>
  <c r="G1144" i="1" s="1"/>
  <c r="F1145" i="1"/>
  <c r="G1145" i="1" s="1"/>
  <c r="F1146" i="1"/>
  <c r="G1146" i="1" s="1"/>
  <c r="F1147" i="1"/>
  <c r="G1147" i="1" s="1"/>
  <c r="F1148" i="1"/>
  <c r="G1148" i="1" s="1"/>
  <c r="F1149" i="1"/>
  <c r="G1149" i="1" s="1"/>
  <c r="F1150" i="1"/>
  <c r="G1150" i="1" s="1"/>
  <c r="F1151" i="1"/>
  <c r="G1151" i="1" s="1"/>
  <c r="F1152" i="1"/>
  <c r="G1152" i="1" s="1"/>
  <c r="F1153" i="1"/>
  <c r="G1153" i="1" s="1"/>
  <c r="F1154" i="1"/>
  <c r="G1154" i="1" s="1"/>
  <c r="F1155" i="1"/>
  <c r="G1155" i="1" s="1"/>
  <c r="F1156" i="1"/>
  <c r="G1156" i="1" s="1"/>
  <c r="F1157" i="1"/>
  <c r="G1157" i="1" s="1"/>
  <c r="F1158" i="1"/>
  <c r="G1158" i="1" s="1"/>
  <c r="F1159" i="1"/>
  <c r="G1159" i="1" s="1"/>
  <c r="F1160" i="1"/>
  <c r="G1160" i="1" s="1"/>
  <c r="F1161" i="1"/>
  <c r="G1161" i="1" s="1"/>
  <c r="F1162" i="1"/>
  <c r="G1162" i="1" s="1"/>
  <c r="F1163" i="1"/>
  <c r="G1163" i="1" s="1"/>
  <c r="F1164" i="1"/>
  <c r="G1164" i="1" s="1"/>
  <c r="F1165" i="1"/>
  <c r="G1165" i="1" s="1"/>
  <c r="F1166" i="1"/>
  <c r="G1166" i="1" s="1"/>
  <c r="F1167" i="1"/>
  <c r="G1167" i="1" s="1"/>
  <c r="F1168" i="1"/>
  <c r="G1168" i="1" s="1"/>
  <c r="F1169" i="1"/>
  <c r="G1169" i="1" s="1"/>
  <c r="F1170" i="1"/>
  <c r="G1170" i="1" s="1"/>
  <c r="F1171" i="1"/>
  <c r="G1171" i="1" s="1"/>
  <c r="F1172" i="1"/>
  <c r="G1172" i="1" s="1"/>
  <c r="F1173" i="1"/>
  <c r="G1173" i="1" s="1"/>
  <c r="F1174" i="1"/>
  <c r="G1174" i="1" s="1"/>
  <c r="F1175" i="1"/>
  <c r="G1175" i="1" s="1"/>
  <c r="F1176" i="1"/>
  <c r="G1176" i="1" s="1"/>
  <c r="F1177" i="1"/>
  <c r="G1177" i="1" s="1"/>
  <c r="F1178" i="1"/>
  <c r="G1178" i="1" s="1"/>
  <c r="F1179" i="1"/>
  <c r="G1179" i="1" s="1"/>
  <c r="F1180" i="1"/>
  <c r="G1180" i="1" s="1"/>
  <c r="F1181" i="1"/>
  <c r="G1181" i="1" s="1"/>
  <c r="F1182" i="1"/>
  <c r="G1182" i="1" s="1"/>
  <c r="F1183" i="1"/>
  <c r="G1183" i="1" s="1"/>
  <c r="F1184" i="1"/>
  <c r="G1184" i="1" s="1"/>
  <c r="F1185" i="1"/>
  <c r="G1185" i="1" s="1"/>
  <c r="F1186" i="1"/>
  <c r="G1186" i="1" s="1"/>
  <c r="F1187" i="1"/>
  <c r="G1187" i="1" s="1"/>
  <c r="F1188" i="1"/>
  <c r="G1188" i="1" s="1"/>
  <c r="F1189" i="1"/>
  <c r="G1189" i="1" s="1"/>
  <c r="F1190" i="1"/>
  <c r="G1190" i="1" s="1"/>
  <c r="F1191" i="1"/>
  <c r="G1191" i="1" s="1"/>
  <c r="F1192" i="1"/>
  <c r="G1192" i="1" s="1"/>
  <c r="F1193" i="1"/>
  <c r="G1193" i="1" s="1"/>
  <c r="F1194" i="1"/>
  <c r="G1194" i="1" s="1"/>
  <c r="F1195" i="1"/>
  <c r="G1195" i="1" s="1"/>
  <c r="F1196" i="1"/>
  <c r="G1196" i="1" s="1"/>
  <c r="F1197" i="1"/>
  <c r="G1197" i="1" s="1"/>
  <c r="F1198" i="1"/>
  <c r="G1198" i="1" s="1"/>
  <c r="F1199" i="1"/>
  <c r="G1199" i="1" s="1"/>
  <c r="F1200" i="1"/>
  <c r="G1200" i="1" s="1"/>
  <c r="F1201" i="1"/>
  <c r="G1201" i="1" s="1"/>
  <c r="F1202" i="1"/>
  <c r="G1202" i="1" s="1"/>
  <c r="F1203" i="1"/>
  <c r="G1203" i="1" s="1"/>
  <c r="F1204" i="1"/>
  <c r="G1204" i="1" s="1"/>
  <c r="F1205" i="1"/>
  <c r="G1205" i="1" s="1"/>
  <c r="F1206" i="1"/>
  <c r="G1206" i="1" s="1"/>
  <c r="F1207" i="1"/>
  <c r="G1207" i="1" s="1"/>
  <c r="F1208" i="1"/>
  <c r="G1208" i="1" s="1"/>
  <c r="F1209" i="1"/>
  <c r="G1209" i="1" s="1"/>
  <c r="F1210" i="1"/>
  <c r="G1210" i="1" s="1"/>
  <c r="F1211" i="1"/>
  <c r="G1211" i="1" s="1"/>
  <c r="F1212" i="1"/>
  <c r="G1212" i="1" s="1"/>
  <c r="F1213" i="1"/>
  <c r="G1213" i="1" s="1"/>
  <c r="F1214" i="1"/>
  <c r="G1214" i="1" s="1"/>
  <c r="F1215" i="1"/>
  <c r="G1215" i="1" s="1"/>
  <c r="F1216" i="1"/>
  <c r="G1216" i="1" s="1"/>
  <c r="F1217" i="1"/>
  <c r="G1217" i="1" s="1"/>
  <c r="F1218" i="1"/>
  <c r="G1218" i="1" s="1"/>
  <c r="F1219" i="1"/>
  <c r="G1219" i="1" s="1"/>
  <c r="F1220" i="1"/>
  <c r="G1220" i="1" s="1"/>
  <c r="F1221" i="1"/>
  <c r="G1221" i="1" s="1"/>
  <c r="F1222" i="1"/>
  <c r="G1222" i="1" s="1"/>
  <c r="F1223" i="1"/>
  <c r="G1223" i="1" s="1"/>
  <c r="F1224" i="1"/>
  <c r="G1224" i="1" s="1"/>
  <c r="F1225" i="1"/>
  <c r="G1225" i="1" s="1"/>
  <c r="F1226" i="1"/>
  <c r="G1226" i="1" s="1"/>
  <c r="F1227" i="1"/>
  <c r="G1227" i="1" s="1"/>
  <c r="F1228" i="1"/>
  <c r="G1228" i="1" s="1"/>
  <c r="F1229" i="1"/>
  <c r="G1229" i="1" s="1"/>
  <c r="F1230" i="1"/>
  <c r="G1230" i="1" s="1"/>
  <c r="F1231" i="1"/>
  <c r="G1231" i="1" s="1"/>
  <c r="F1232" i="1"/>
  <c r="G1232" i="1" s="1"/>
  <c r="F1233" i="1"/>
  <c r="G1233" i="1" s="1"/>
  <c r="F1234" i="1"/>
  <c r="G1234" i="1" s="1"/>
  <c r="F1235" i="1"/>
  <c r="G1235" i="1" s="1"/>
  <c r="F1236" i="1"/>
  <c r="G1236" i="1" s="1"/>
  <c r="F1237" i="1"/>
  <c r="G1237" i="1" s="1"/>
  <c r="F1238" i="1"/>
  <c r="G1238" i="1" s="1"/>
  <c r="F1239" i="1"/>
  <c r="G1239" i="1" s="1"/>
  <c r="F1240" i="1"/>
  <c r="G1240" i="1" s="1"/>
  <c r="F1241" i="1"/>
  <c r="G1241" i="1" s="1"/>
  <c r="F1242" i="1"/>
  <c r="G1242" i="1" s="1"/>
  <c r="F1243" i="1"/>
  <c r="G1243" i="1" s="1"/>
  <c r="F1244" i="1"/>
  <c r="G1244" i="1" s="1"/>
  <c r="F1245" i="1"/>
  <c r="G1245" i="1" s="1"/>
  <c r="F1246" i="1"/>
  <c r="G1246" i="1" s="1"/>
  <c r="F1247" i="1"/>
  <c r="G1247" i="1" s="1"/>
  <c r="F1248" i="1"/>
  <c r="G1248" i="1" s="1"/>
  <c r="F1249" i="1"/>
  <c r="G1249" i="1" s="1"/>
  <c r="F1250" i="1"/>
  <c r="G1250" i="1" s="1"/>
  <c r="F1251" i="1"/>
  <c r="G1251" i="1" s="1"/>
  <c r="F1252" i="1"/>
  <c r="G1252" i="1" s="1"/>
  <c r="F1253" i="1"/>
  <c r="G1253" i="1" s="1"/>
  <c r="F1254" i="1"/>
  <c r="G1254" i="1" s="1"/>
  <c r="F1255" i="1"/>
  <c r="G1255" i="1" s="1"/>
  <c r="F1256" i="1"/>
  <c r="G1256" i="1" s="1"/>
  <c r="F1257" i="1"/>
  <c r="G1257" i="1" s="1"/>
  <c r="F1258" i="1"/>
  <c r="G1258" i="1" s="1"/>
  <c r="F1259" i="1"/>
  <c r="G1259" i="1" s="1"/>
  <c r="F1260" i="1"/>
  <c r="G1260" i="1" s="1"/>
  <c r="F1261" i="1"/>
  <c r="G1261" i="1" s="1"/>
  <c r="F1262" i="1"/>
  <c r="G1262" i="1" s="1"/>
  <c r="F1263" i="1"/>
  <c r="G1263" i="1" s="1"/>
  <c r="F1264" i="1"/>
  <c r="G1264" i="1" s="1"/>
  <c r="F1265" i="1"/>
  <c r="G1265" i="1" s="1"/>
  <c r="F1266" i="1"/>
  <c r="G1266" i="1" s="1"/>
  <c r="F1267" i="1"/>
  <c r="G1267" i="1" s="1"/>
  <c r="F1268" i="1"/>
  <c r="G1268" i="1" s="1"/>
  <c r="F1269" i="1"/>
  <c r="G1269" i="1" s="1"/>
  <c r="F1270" i="1"/>
  <c r="G1270" i="1" s="1"/>
  <c r="F1271" i="1"/>
  <c r="G1271" i="1" s="1"/>
  <c r="F1272" i="1"/>
  <c r="G1272" i="1" s="1"/>
  <c r="F1273" i="1"/>
  <c r="G1273" i="1" s="1"/>
  <c r="F1274" i="1"/>
  <c r="G1274" i="1" s="1"/>
  <c r="F1275" i="1"/>
  <c r="G1275" i="1" s="1"/>
  <c r="F1276" i="1"/>
  <c r="G1276" i="1" s="1"/>
  <c r="F1277" i="1"/>
  <c r="G1277" i="1" s="1"/>
  <c r="F1278" i="1"/>
  <c r="G1278" i="1" s="1"/>
  <c r="F1279" i="1"/>
  <c r="G1279" i="1" s="1"/>
  <c r="F1280" i="1"/>
  <c r="G1280" i="1" s="1"/>
  <c r="F1281" i="1"/>
  <c r="G1281" i="1" s="1"/>
  <c r="F1282" i="1"/>
  <c r="G1282" i="1" s="1"/>
  <c r="F1283" i="1"/>
  <c r="G1283" i="1" s="1"/>
  <c r="F1284" i="1"/>
  <c r="G1284" i="1" s="1"/>
  <c r="F1285" i="1"/>
  <c r="G1285" i="1" s="1"/>
  <c r="F1286" i="1"/>
  <c r="G1286" i="1" s="1"/>
  <c r="F1287" i="1"/>
  <c r="G1287" i="1" s="1"/>
  <c r="F1288" i="1"/>
  <c r="G1288" i="1" s="1"/>
  <c r="F1289" i="1"/>
  <c r="G1289" i="1" s="1"/>
  <c r="F1290" i="1"/>
  <c r="G1290" i="1" s="1"/>
  <c r="F1291" i="1"/>
  <c r="G1291" i="1" s="1"/>
  <c r="F1292" i="1"/>
  <c r="G1292" i="1" s="1"/>
  <c r="F1293" i="1"/>
  <c r="G1293" i="1" s="1"/>
  <c r="F1294" i="1"/>
  <c r="G1294" i="1" s="1"/>
  <c r="F1295" i="1"/>
  <c r="G1295" i="1" s="1"/>
  <c r="F1296" i="1"/>
  <c r="G1296" i="1" s="1"/>
  <c r="F1297" i="1"/>
  <c r="G1297" i="1" s="1"/>
  <c r="F1298" i="1"/>
  <c r="G1298" i="1" s="1"/>
  <c r="F1299" i="1"/>
  <c r="G1299" i="1" s="1"/>
  <c r="F1300" i="1"/>
  <c r="G1300" i="1" s="1"/>
  <c r="F1301" i="1"/>
  <c r="G1301" i="1" s="1"/>
  <c r="F1302" i="1"/>
  <c r="G1302" i="1" s="1"/>
  <c r="F1303" i="1"/>
  <c r="G1303" i="1" s="1"/>
  <c r="F1304" i="1"/>
  <c r="G1304" i="1" s="1"/>
  <c r="F1305" i="1"/>
  <c r="G1305" i="1" s="1"/>
  <c r="F1306" i="1"/>
  <c r="G1306" i="1" s="1"/>
  <c r="F1307" i="1"/>
  <c r="G1307" i="1" s="1"/>
  <c r="F1308" i="1"/>
  <c r="G1308" i="1" s="1"/>
  <c r="F1309" i="1"/>
  <c r="G1309" i="1" s="1"/>
  <c r="F1310" i="1"/>
  <c r="G1310" i="1" s="1"/>
  <c r="F1311" i="1"/>
  <c r="G1311" i="1" s="1"/>
  <c r="F1312" i="1"/>
  <c r="G1312" i="1" s="1"/>
  <c r="F1313" i="1"/>
  <c r="G1313" i="1" s="1"/>
  <c r="F1314" i="1"/>
  <c r="G1314" i="1" s="1"/>
  <c r="F1315" i="1"/>
  <c r="G1315" i="1" s="1"/>
  <c r="F1316" i="1"/>
  <c r="G1316" i="1" s="1"/>
  <c r="F1317" i="1"/>
  <c r="G1317" i="1" s="1"/>
  <c r="F1318" i="1"/>
  <c r="G1318" i="1" s="1"/>
  <c r="F1319" i="1"/>
  <c r="G1319" i="1" s="1"/>
  <c r="F1320" i="1"/>
  <c r="G1320" i="1" s="1"/>
  <c r="F1321" i="1"/>
  <c r="G1321" i="1" s="1"/>
  <c r="F1322" i="1"/>
  <c r="G1322" i="1" s="1"/>
  <c r="F1323" i="1"/>
  <c r="G1323" i="1" s="1"/>
  <c r="F1324" i="1"/>
  <c r="G1324" i="1" s="1"/>
  <c r="F1325" i="1"/>
  <c r="G1325" i="1" s="1"/>
  <c r="F1326" i="1"/>
  <c r="G1326" i="1" s="1"/>
  <c r="F1327" i="1"/>
  <c r="G1327" i="1" s="1"/>
  <c r="F1328" i="1"/>
  <c r="G1328" i="1" s="1"/>
  <c r="F1329" i="1"/>
  <c r="G1329" i="1" s="1"/>
  <c r="F1330" i="1"/>
  <c r="G1330" i="1" s="1"/>
  <c r="F1331" i="1"/>
  <c r="G1331" i="1" s="1"/>
  <c r="F1332" i="1"/>
  <c r="G1332" i="1" s="1"/>
  <c r="F1333" i="1"/>
  <c r="G1333" i="1" s="1"/>
  <c r="F1334" i="1"/>
  <c r="G1334" i="1" s="1"/>
  <c r="F1335" i="1"/>
  <c r="G1335" i="1" s="1"/>
  <c r="F1336" i="1"/>
  <c r="G1336" i="1" s="1"/>
  <c r="F1337" i="1"/>
  <c r="G1337" i="1" s="1"/>
  <c r="F1338" i="1"/>
  <c r="G1338" i="1" s="1"/>
  <c r="F1339" i="1"/>
  <c r="G1339" i="1" s="1"/>
  <c r="F1340" i="1"/>
  <c r="G1340" i="1" s="1"/>
  <c r="F1341" i="1"/>
  <c r="G1341" i="1" s="1"/>
  <c r="F1342" i="1"/>
  <c r="G1342" i="1" s="1"/>
  <c r="F1343" i="1"/>
  <c r="G1343" i="1" s="1"/>
  <c r="F1344" i="1"/>
  <c r="G1344" i="1" s="1"/>
  <c r="F1345" i="1"/>
  <c r="G1345" i="1" s="1"/>
  <c r="F1346" i="1"/>
  <c r="G1346" i="1" s="1"/>
  <c r="F1347" i="1"/>
  <c r="G1347" i="1" s="1"/>
  <c r="F1348" i="1"/>
  <c r="G1348" i="1" s="1"/>
  <c r="F1349" i="1"/>
  <c r="G1349" i="1" s="1"/>
  <c r="F1350" i="1"/>
  <c r="G1350" i="1" s="1"/>
  <c r="F1351" i="1"/>
  <c r="G1351" i="1" s="1"/>
  <c r="F1352" i="1"/>
  <c r="G1352" i="1" s="1"/>
  <c r="F1353" i="1"/>
  <c r="G1353" i="1" s="1"/>
  <c r="F1354" i="1"/>
  <c r="G1354" i="1" s="1"/>
  <c r="F1355" i="1"/>
  <c r="G1355" i="1" s="1"/>
  <c r="F1356" i="1"/>
  <c r="G1356" i="1" s="1"/>
  <c r="F1357" i="1"/>
  <c r="G1357" i="1" s="1"/>
  <c r="F1358" i="1"/>
  <c r="G1358" i="1" s="1"/>
  <c r="F1359" i="1"/>
  <c r="G1359" i="1" s="1"/>
  <c r="F1360" i="1"/>
  <c r="G1360" i="1" s="1"/>
  <c r="F1361" i="1"/>
  <c r="G1361" i="1" s="1"/>
  <c r="F1362" i="1"/>
  <c r="G1362" i="1" s="1"/>
  <c r="F1363" i="1"/>
  <c r="G1363" i="1" s="1"/>
  <c r="F1364" i="1"/>
  <c r="G1364" i="1" s="1"/>
  <c r="F1365" i="1"/>
  <c r="G1365" i="1" s="1"/>
  <c r="F1366" i="1"/>
  <c r="G1366" i="1" s="1"/>
  <c r="F1367" i="1"/>
  <c r="G1367" i="1" s="1"/>
  <c r="F1368" i="1"/>
  <c r="G1368" i="1" s="1"/>
  <c r="F1369" i="1"/>
  <c r="G1369" i="1" s="1"/>
  <c r="F1370" i="1"/>
  <c r="G1370" i="1" s="1"/>
  <c r="F1371" i="1"/>
  <c r="G1371" i="1" s="1"/>
  <c r="F1372" i="1"/>
  <c r="G1372" i="1" s="1"/>
  <c r="F1373" i="1"/>
  <c r="G1373" i="1" s="1"/>
  <c r="F1374" i="1"/>
  <c r="G1374" i="1" s="1"/>
  <c r="F1375" i="1"/>
  <c r="G1375" i="1" s="1"/>
  <c r="F1376" i="1"/>
  <c r="G1376" i="1" s="1"/>
  <c r="F1377" i="1"/>
  <c r="G1377" i="1" s="1"/>
  <c r="F1378" i="1"/>
  <c r="G1378" i="1" s="1"/>
  <c r="F1379" i="1"/>
  <c r="G1379" i="1" s="1"/>
  <c r="F1380" i="1"/>
  <c r="G1380" i="1" s="1"/>
  <c r="F1381" i="1"/>
  <c r="G1381" i="1" s="1"/>
  <c r="F1382" i="1"/>
  <c r="G1382" i="1" s="1"/>
  <c r="F1383" i="1"/>
  <c r="G1383" i="1" s="1"/>
  <c r="F1384" i="1"/>
  <c r="G1384" i="1" s="1"/>
  <c r="F1385" i="1"/>
  <c r="G1385" i="1" s="1"/>
  <c r="F1386" i="1"/>
  <c r="G1386" i="1" s="1"/>
  <c r="F1387" i="1"/>
  <c r="G1387" i="1" s="1"/>
  <c r="F1388" i="1"/>
  <c r="G1388" i="1" s="1"/>
  <c r="F1389" i="1"/>
  <c r="G1389" i="1" s="1"/>
  <c r="F1390" i="1"/>
  <c r="G1390" i="1" s="1"/>
  <c r="F1391" i="1"/>
  <c r="G1391" i="1" s="1"/>
  <c r="F1392" i="1"/>
  <c r="G1392" i="1" s="1"/>
  <c r="F1393" i="1"/>
  <c r="G1393" i="1" s="1"/>
  <c r="F1394" i="1"/>
  <c r="G1394" i="1" s="1"/>
  <c r="F1395" i="1"/>
  <c r="G1395" i="1" s="1"/>
  <c r="F1396" i="1"/>
  <c r="G1396" i="1" s="1"/>
  <c r="F1397" i="1"/>
  <c r="G1397" i="1" s="1"/>
  <c r="F1398" i="1"/>
  <c r="G1398" i="1" s="1"/>
  <c r="F1399" i="1"/>
  <c r="G1399" i="1" s="1"/>
  <c r="F1400" i="1"/>
  <c r="G1400" i="1" s="1"/>
  <c r="F1401" i="1"/>
  <c r="G1401" i="1" s="1"/>
  <c r="F1402" i="1"/>
  <c r="G1402" i="1" s="1"/>
  <c r="F1403" i="1"/>
  <c r="G1403" i="1" s="1"/>
  <c r="F1404" i="1"/>
  <c r="G1404" i="1" s="1"/>
  <c r="F1405" i="1"/>
  <c r="G1405" i="1" s="1"/>
  <c r="F1406" i="1"/>
  <c r="G1406" i="1" s="1"/>
  <c r="F1407" i="1"/>
  <c r="G1407" i="1" s="1"/>
  <c r="F1408" i="1"/>
  <c r="G1408" i="1" s="1"/>
  <c r="F1409" i="1"/>
  <c r="G1409" i="1" s="1"/>
  <c r="F1410" i="1"/>
  <c r="G1410" i="1" s="1"/>
  <c r="F1411" i="1"/>
  <c r="G1411" i="1" s="1"/>
  <c r="F1412" i="1"/>
  <c r="G1412" i="1" s="1"/>
  <c r="F1413" i="1"/>
  <c r="G1413" i="1" s="1"/>
  <c r="F1414" i="1"/>
  <c r="G1414" i="1" s="1"/>
  <c r="F1415" i="1"/>
  <c r="G1415" i="1" s="1"/>
  <c r="F1416" i="1"/>
  <c r="G1416" i="1" s="1"/>
  <c r="F1417" i="1"/>
  <c r="G1417" i="1" s="1"/>
  <c r="F1418" i="1"/>
  <c r="G1418" i="1" s="1"/>
  <c r="F1419" i="1"/>
  <c r="G1419" i="1" s="1"/>
  <c r="F1420" i="1"/>
  <c r="G1420" i="1" s="1"/>
  <c r="F1421" i="1"/>
  <c r="G1421" i="1" s="1"/>
  <c r="F1422" i="1"/>
  <c r="G1422" i="1" s="1"/>
  <c r="F1423" i="1"/>
  <c r="G1423" i="1" s="1"/>
  <c r="F1424" i="1"/>
  <c r="G1424" i="1" s="1"/>
  <c r="F1425" i="1"/>
  <c r="G1425" i="1" s="1"/>
  <c r="F1426" i="1"/>
  <c r="G1426" i="1" s="1"/>
  <c r="F1427" i="1"/>
  <c r="G1427" i="1" s="1"/>
  <c r="F1428" i="1"/>
  <c r="G1428" i="1" s="1"/>
  <c r="F1429" i="1"/>
  <c r="G1429" i="1" s="1"/>
  <c r="F1430" i="1"/>
  <c r="G1430" i="1" s="1"/>
  <c r="F1431" i="1"/>
  <c r="G1431" i="1" s="1"/>
  <c r="F1432" i="1"/>
  <c r="G1432" i="1" s="1"/>
  <c r="F1433" i="1"/>
  <c r="G1433" i="1" s="1"/>
  <c r="F1434" i="1"/>
  <c r="G1434" i="1" s="1"/>
  <c r="F1435" i="1"/>
  <c r="G1435" i="1" s="1"/>
  <c r="F1436" i="1"/>
  <c r="G1436" i="1" s="1"/>
  <c r="F1437" i="1"/>
  <c r="G1437" i="1" s="1"/>
  <c r="F1438" i="1"/>
  <c r="G1438" i="1" s="1"/>
  <c r="F1439" i="1"/>
  <c r="G1439" i="1" s="1"/>
  <c r="F1440" i="1"/>
  <c r="G1440" i="1" s="1"/>
  <c r="F1441" i="1"/>
  <c r="G1441" i="1" s="1"/>
  <c r="F1442" i="1"/>
  <c r="G1442" i="1" s="1"/>
  <c r="F1443" i="1"/>
  <c r="G1443" i="1" s="1"/>
  <c r="F1444" i="1"/>
  <c r="G1444" i="1" s="1"/>
  <c r="F1445" i="1"/>
  <c r="G1445" i="1" s="1"/>
  <c r="F1446" i="1"/>
  <c r="G1446" i="1" s="1"/>
  <c r="F1447" i="1"/>
  <c r="G1447" i="1" s="1"/>
  <c r="F1448" i="1"/>
  <c r="G1448" i="1" s="1"/>
  <c r="F1449" i="1"/>
  <c r="G1449" i="1" s="1"/>
  <c r="F1450" i="1"/>
  <c r="G1450" i="1" s="1"/>
  <c r="F1451" i="1"/>
  <c r="G1451" i="1" s="1"/>
  <c r="F1452" i="1"/>
  <c r="G1452" i="1" s="1"/>
  <c r="F1453" i="1"/>
  <c r="G1453" i="1" s="1"/>
  <c r="F1454" i="1"/>
  <c r="G1454" i="1" s="1"/>
  <c r="F1455" i="1"/>
  <c r="G1455" i="1" s="1"/>
  <c r="F1456" i="1"/>
  <c r="G1456" i="1" s="1"/>
  <c r="F1457" i="1"/>
  <c r="G1457" i="1" s="1"/>
  <c r="F1458" i="1"/>
  <c r="G1458" i="1" s="1"/>
  <c r="F1459" i="1"/>
  <c r="G1459" i="1" s="1"/>
  <c r="F1460" i="1"/>
  <c r="G1460" i="1" s="1"/>
  <c r="F1461" i="1"/>
  <c r="G1461" i="1" s="1"/>
  <c r="F1462" i="1"/>
  <c r="G1462" i="1" s="1"/>
  <c r="F1463" i="1"/>
  <c r="G1463" i="1" s="1"/>
  <c r="F1464" i="1"/>
  <c r="G1464" i="1" s="1"/>
  <c r="F1465" i="1"/>
  <c r="G1465" i="1" s="1"/>
  <c r="F1466" i="1"/>
  <c r="G1466" i="1" s="1"/>
  <c r="F1467" i="1"/>
  <c r="G1467" i="1" s="1"/>
  <c r="F1468" i="1"/>
  <c r="G1468" i="1" s="1"/>
  <c r="F1469" i="1"/>
  <c r="G1469" i="1" s="1"/>
  <c r="F1470" i="1"/>
  <c r="G1470" i="1" s="1"/>
  <c r="F1471" i="1"/>
  <c r="G1471" i="1" s="1"/>
  <c r="F1472" i="1"/>
  <c r="G1472" i="1" s="1"/>
  <c r="F1473" i="1"/>
  <c r="G1473" i="1" s="1"/>
  <c r="F1474" i="1"/>
  <c r="G1474" i="1" s="1"/>
  <c r="F1475" i="1"/>
  <c r="G1475" i="1" s="1"/>
  <c r="F1476" i="1"/>
  <c r="G1476" i="1" s="1"/>
  <c r="F1477" i="1"/>
  <c r="G1477" i="1" s="1"/>
  <c r="F1478" i="1"/>
  <c r="G1478" i="1" s="1"/>
  <c r="F1479" i="1"/>
  <c r="G1479" i="1" s="1"/>
  <c r="F1480" i="1"/>
  <c r="G1480" i="1" s="1"/>
  <c r="F1481" i="1"/>
  <c r="G1481" i="1" s="1"/>
  <c r="F1482" i="1"/>
  <c r="G1482" i="1" s="1"/>
  <c r="F1483" i="1"/>
  <c r="G1483" i="1" s="1"/>
  <c r="F1484" i="1"/>
  <c r="G1484" i="1" s="1"/>
  <c r="F1485" i="1"/>
  <c r="G1485" i="1" s="1"/>
  <c r="F1486" i="1"/>
  <c r="G1486" i="1" s="1"/>
  <c r="F1487" i="1"/>
  <c r="G1487" i="1" s="1"/>
  <c r="F1488" i="1"/>
  <c r="G1488" i="1" s="1"/>
  <c r="F1489" i="1"/>
  <c r="G1489" i="1" s="1"/>
  <c r="F1490" i="1"/>
  <c r="G1490" i="1" s="1"/>
  <c r="F1491" i="1"/>
  <c r="G1491" i="1" s="1"/>
  <c r="F1492" i="1"/>
  <c r="G1492" i="1" s="1"/>
  <c r="F1493" i="1"/>
  <c r="G1493" i="1" s="1"/>
  <c r="F1494" i="1"/>
  <c r="G1494" i="1" s="1"/>
  <c r="F1495" i="1"/>
  <c r="G1495" i="1" s="1"/>
  <c r="F1496" i="1"/>
  <c r="G1496" i="1" s="1"/>
  <c r="F1497" i="1"/>
  <c r="G1497" i="1" s="1"/>
  <c r="F1498" i="1"/>
  <c r="G1498" i="1" s="1"/>
  <c r="F1499" i="1"/>
  <c r="G1499" i="1" s="1"/>
  <c r="F1500" i="1"/>
  <c r="G1500" i="1" s="1"/>
  <c r="F1501" i="1"/>
  <c r="G1501" i="1" s="1"/>
  <c r="F1502" i="1"/>
  <c r="G1502" i="1" s="1"/>
  <c r="F1503" i="1"/>
  <c r="G1503" i="1" s="1"/>
  <c r="F1504" i="1"/>
  <c r="G1504" i="1" s="1"/>
  <c r="F1505" i="1"/>
  <c r="G1505" i="1" s="1"/>
  <c r="F1506" i="1"/>
  <c r="G1506" i="1" s="1"/>
  <c r="F1507" i="1"/>
  <c r="G1507" i="1" s="1"/>
  <c r="F1508" i="1"/>
  <c r="G1508" i="1" s="1"/>
  <c r="F1509" i="1"/>
  <c r="G1509" i="1" s="1"/>
  <c r="F1510" i="1"/>
  <c r="G1510" i="1" s="1"/>
  <c r="F1511" i="1"/>
  <c r="G1511" i="1" s="1"/>
  <c r="F1512" i="1"/>
  <c r="G1512" i="1" s="1"/>
  <c r="F1513" i="1"/>
  <c r="G1513" i="1" s="1"/>
  <c r="F1514" i="1"/>
  <c r="G1514" i="1" s="1"/>
  <c r="F1515" i="1"/>
  <c r="G1515" i="1" s="1"/>
  <c r="F1516" i="1"/>
  <c r="G1516" i="1" s="1"/>
  <c r="F1517" i="1"/>
  <c r="G1517" i="1" s="1"/>
  <c r="F1518" i="1"/>
  <c r="G1518" i="1" s="1"/>
  <c r="F1519" i="1"/>
  <c r="G1519" i="1" s="1"/>
  <c r="F1520" i="1"/>
  <c r="G1520" i="1" s="1"/>
  <c r="F1521" i="1"/>
  <c r="G1521" i="1" s="1"/>
  <c r="F1522" i="1"/>
  <c r="G1522" i="1" s="1"/>
  <c r="F1523" i="1"/>
  <c r="G1523" i="1" s="1"/>
  <c r="F1524" i="1"/>
  <c r="G1524" i="1" s="1"/>
  <c r="F1525" i="1"/>
  <c r="G1525" i="1" s="1"/>
  <c r="F1526" i="1"/>
  <c r="G1526" i="1" s="1"/>
  <c r="F1527" i="1"/>
  <c r="G1527" i="1" s="1"/>
  <c r="F1528" i="1"/>
  <c r="G1528" i="1" s="1"/>
  <c r="F1529" i="1"/>
  <c r="G1529" i="1" s="1"/>
  <c r="F1530" i="1"/>
  <c r="G1530" i="1" s="1"/>
  <c r="F1531" i="1"/>
  <c r="G1531" i="1" s="1"/>
  <c r="F1532" i="1"/>
  <c r="G1532" i="1" s="1"/>
  <c r="F1533" i="1"/>
  <c r="G1533" i="1" s="1"/>
  <c r="F1534" i="1"/>
  <c r="G1534" i="1" s="1"/>
  <c r="F1535" i="1"/>
  <c r="G1535" i="1" s="1"/>
  <c r="F1536" i="1"/>
  <c r="G1536" i="1" s="1"/>
  <c r="F1537" i="1"/>
  <c r="G1537" i="1" s="1"/>
  <c r="F1538" i="1"/>
  <c r="G1538" i="1" s="1"/>
  <c r="F1539" i="1"/>
  <c r="G1539" i="1" s="1"/>
  <c r="F1540" i="1"/>
  <c r="G1540" i="1" s="1"/>
  <c r="F1541" i="1"/>
  <c r="G1541" i="1" s="1"/>
  <c r="F1542" i="1"/>
  <c r="G1542" i="1" s="1"/>
  <c r="F1543" i="1"/>
  <c r="G1543" i="1" s="1"/>
  <c r="F1544" i="1"/>
  <c r="G1544" i="1" s="1"/>
  <c r="F1545" i="1"/>
  <c r="G1545" i="1" s="1"/>
  <c r="F1546" i="1"/>
  <c r="G1546" i="1" s="1"/>
  <c r="F1547" i="1"/>
  <c r="G1547" i="1" s="1"/>
  <c r="F1548" i="1"/>
  <c r="G1548" i="1" s="1"/>
  <c r="F1549" i="1"/>
  <c r="G1549" i="1" s="1"/>
  <c r="F1550" i="1"/>
  <c r="G1550" i="1" s="1"/>
  <c r="F1551" i="1"/>
  <c r="G1551" i="1" s="1"/>
  <c r="F1552" i="1"/>
  <c r="G1552" i="1" s="1"/>
  <c r="F1553" i="1"/>
  <c r="G1553" i="1" s="1"/>
  <c r="F1554" i="1"/>
  <c r="G1554" i="1" s="1"/>
  <c r="F1555" i="1"/>
  <c r="G1555" i="1" s="1"/>
  <c r="F1556" i="1"/>
  <c r="G1556" i="1" s="1"/>
  <c r="F1557" i="1"/>
  <c r="G1557" i="1" s="1"/>
  <c r="F1558" i="1"/>
  <c r="G1558" i="1" s="1"/>
  <c r="F1559" i="1"/>
  <c r="G1559" i="1" s="1"/>
  <c r="F1560" i="1"/>
  <c r="G1560" i="1" s="1"/>
  <c r="F1561" i="1"/>
  <c r="G1561" i="1" s="1"/>
  <c r="F1562" i="1"/>
  <c r="G1562" i="1" s="1"/>
  <c r="F1563" i="1"/>
  <c r="G1563" i="1" s="1"/>
  <c r="F1564" i="1"/>
  <c r="G1564" i="1" s="1"/>
  <c r="F1565" i="1"/>
  <c r="G1565" i="1" s="1"/>
  <c r="F1566" i="1"/>
  <c r="G1566" i="1" s="1"/>
  <c r="F1567" i="1"/>
  <c r="G1567" i="1" s="1"/>
  <c r="F1568" i="1"/>
  <c r="G1568" i="1" s="1"/>
  <c r="F1569" i="1"/>
  <c r="G1569" i="1" s="1"/>
  <c r="F1570" i="1"/>
  <c r="G1570" i="1" s="1"/>
  <c r="F1571" i="1"/>
  <c r="G1571" i="1" s="1"/>
  <c r="F1572" i="1"/>
  <c r="G1572" i="1" s="1"/>
  <c r="F1573" i="1"/>
  <c r="G1573" i="1" s="1"/>
  <c r="F1574" i="1"/>
  <c r="G1574" i="1" s="1"/>
  <c r="F1575" i="1"/>
  <c r="G1575" i="1" s="1"/>
  <c r="F1576" i="1"/>
  <c r="G1576" i="1" s="1"/>
  <c r="F1577" i="1"/>
  <c r="G1577" i="1" s="1"/>
  <c r="F1578" i="1"/>
  <c r="G1578" i="1" s="1"/>
  <c r="F1579" i="1"/>
  <c r="G1579" i="1" s="1"/>
  <c r="F1580" i="1"/>
  <c r="G1580" i="1" s="1"/>
  <c r="F1581" i="1"/>
  <c r="G1581" i="1" s="1"/>
  <c r="F1582" i="1"/>
  <c r="G1582" i="1" s="1"/>
  <c r="F1583" i="1"/>
  <c r="G1583" i="1" s="1"/>
  <c r="F1584" i="1"/>
  <c r="G1584" i="1" s="1"/>
  <c r="F1585" i="1"/>
  <c r="G1585" i="1" s="1"/>
  <c r="F1586" i="1"/>
  <c r="G1586" i="1" s="1"/>
  <c r="F1587" i="1"/>
  <c r="G1587" i="1" s="1"/>
  <c r="F1588" i="1"/>
  <c r="G1588" i="1" s="1"/>
  <c r="F1589" i="1"/>
  <c r="G1589" i="1" s="1"/>
  <c r="F1590" i="1"/>
  <c r="G1590" i="1" s="1"/>
  <c r="F1591" i="1"/>
  <c r="G1591" i="1" s="1"/>
  <c r="F1592" i="1"/>
  <c r="G1592" i="1" s="1"/>
  <c r="F1593" i="1"/>
  <c r="G1593" i="1" s="1"/>
  <c r="F1594" i="1"/>
  <c r="G1594" i="1" s="1"/>
  <c r="F1595" i="1"/>
  <c r="G1595" i="1" s="1"/>
  <c r="F1596" i="1"/>
  <c r="G1596" i="1" s="1"/>
  <c r="F1597" i="1"/>
  <c r="G1597" i="1" s="1"/>
  <c r="F1598" i="1"/>
  <c r="G1598" i="1" s="1"/>
  <c r="F1599" i="1"/>
  <c r="G1599" i="1" s="1"/>
  <c r="F1600" i="1"/>
  <c r="G1600" i="1" s="1"/>
  <c r="F1601" i="1"/>
  <c r="G1601" i="1" s="1"/>
  <c r="F1602" i="1"/>
  <c r="G1602" i="1" s="1"/>
  <c r="F1603" i="1"/>
  <c r="G1603" i="1" s="1"/>
  <c r="F1604" i="1"/>
  <c r="G1604" i="1" s="1"/>
  <c r="F1605" i="1"/>
  <c r="G1605" i="1" s="1"/>
  <c r="F1606" i="1"/>
  <c r="G1606" i="1" s="1"/>
  <c r="F1607" i="1"/>
  <c r="G1607" i="1" s="1"/>
  <c r="F1608" i="1"/>
  <c r="G1608" i="1" s="1"/>
  <c r="F1609" i="1"/>
  <c r="G1609" i="1" s="1"/>
  <c r="F1610" i="1"/>
  <c r="G1610" i="1" s="1"/>
  <c r="F1611" i="1"/>
  <c r="G1611" i="1" s="1"/>
  <c r="F1612" i="1"/>
  <c r="G1612" i="1" s="1"/>
  <c r="F1613" i="1"/>
  <c r="G1613" i="1" s="1"/>
  <c r="F1614" i="1"/>
  <c r="G1614" i="1" s="1"/>
  <c r="F1615" i="1"/>
  <c r="G1615" i="1" s="1"/>
  <c r="F1616" i="1"/>
  <c r="G1616" i="1" s="1"/>
  <c r="F1617" i="1"/>
  <c r="G1617" i="1" s="1"/>
  <c r="F1618" i="1"/>
  <c r="G1618" i="1" s="1"/>
  <c r="F1619" i="1"/>
  <c r="G1619" i="1" s="1"/>
  <c r="F1620" i="1"/>
  <c r="G1620" i="1" s="1"/>
  <c r="F1621" i="1"/>
  <c r="G1621" i="1" s="1"/>
  <c r="F1622" i="1"/>
  <c r="G1622" i="1" s="1"/>
  <c r="F1623" i="1"/>
  <c r="G1623" i="1" s="1"/>
  <c r="F1624" i="1"/>
  <c r="G1624" i="1" s="1"/>
  <c r="F1625" i="1"/>
  <c r="G1625" i="1" s="1"/>
  <c r="F1626" i="1"/>
  <c r="G1626" i="1" s="1"/>
  <c r="F1627" i="1"/>
  <c r="G1627" i="1" s="1"/>
  <c r="F1628" i="1"/>
  <c r="G1628" i="1" s="1"/>
  <c r="F1629" i="1"/>
  <c r="G1629" i="1" s="1"/>
  <c r="F1630" i="1"/>
  <c r="G1630" i="1" s="1"/>
  <c r="F1631" i="1"/>
  <c r="G1631" i="1" s="1"/>
  <c r="F1632" i="1"/>
  <c r="G1632" i="1" s="1"/>
  <c r="F1633" i="1"/>
  <c r="G1633" i="1" s="1"/>
  <c r="F1634" i="1"/>
  <c r="G1634" i="1" s="1"/>
  <c r="F1635" i="1"/>
  <c r="G1635" i="1" s="1"/>
  <c r="F1636" i="1"/>
  <c r="G1636" i="1" s="1"/>
  <c r="F1637" i="1"/>
  <c r="G1637" i="1" s="1"/>
  <c r="F1638" i="1"/>
  <c r="G1638" i="1" s="1"/>
  <c r="F1639" i="1"/>
  <c r="G1639" i="1" s="1"/>
  <c r="F1640" i="1"/>
  <c r="G1640" i="1" s="1"/>
  <c r="F1641" i="1"/>
  <c r="G1641" i="1" s="1"/>
  <c r="F1642" i="1"/>
  <c r="G1642" i="1" s="1"/>
  <c r="F1643" i="1"/>
  <c r="G1643" i="1" s="1"/>
  <c r="F1644" i="1"/>
  <c r="G1644" i="1" s="1"/>
  <c r="F1645" i="1"/>
  <c r="G1645" i="1" s="1"/>
  <c r="F1646" i="1"/>
  <c r="G1646" i="1" s="1"/>
  <c r="F1647" i="1"/>
  <c r="G1647" i="1" s="1"/>
  <c r="F1648" i="1"/>
  <c r="G1648" i="1" s="1"/>
  <c r="F1649" i="1"/>
  <c r="G1649" i="1" s="1"/>
  <c r="F1650" i="1"/>
  <c r="G1650" i="1" s="1"/>
  <c r="F1651" i="1"/>
  <c r="G1651" i="1" s="1"/>
  <c r="F1652" i="1"/>
  <c r="G1652" i="1" s="1"/>
  <c r="F1653" i="1"/>
  <c r="G1653" i="1" s="1"/>
  <c r="F1654" i="1"/>
  <c r="G1654" i="1" s="1"/>
  <c r="F1655" i="1"/>
  <c r="G1655" i="1" s="1"/>
  <c r="F1656" i="1"/>
  <c r="G1656" i="1" s="1"/>
  <c r="F1657" i="1"/>
  <c r="G1657" i="1" s="1"/>
  <c r="F1658" i="1"/>
  <c r="G1658" i="1" s="1"/>
  <c r="F1659" i="1"/>
  <c r="G1659" i="1" s="1"/>
  <c r="F1660" i="1"/>
  <c r="G1660" i="1" s="1"/>
  <c r="F1661" i="1"/>
  <c r="G1661" i="1" s="1"/>
  <c r="F1662" i="1"/>
  <c r="G1662" i="1" s="1"/>
  <c r="F1663" i="1"/>
  <c r="G1663" i="1" s="1"/>
  <c r="F1664" i="1"/>
  <c r="G1664" i="1" s="1"/>
  <c r="F1665" i="1"/>
  <c r="G1665" i="1" s="1"/>
  <c r="F1666" i="1"/>
  <c r="G1666" i="1" s="1"/>
  <c r="F1667" i="1"/>
  <c r="G1667" i="1" s="1"/>
  <c r="F1668" i="1"/>
  <c r="G1668" i="1" s="1"/>
  <c r="F1669" i="1"/>
  <c r="G1669" i="1" s="1"/>
  <c r="F1670" i="1"/>
  <c r="G1670" i="1" s="1"/>
  <c r="F1671" i="1"/>
  <c r="G1671" i="1" s="1"/>
  <c r="F1672" i="1"/>
  <c r="G1672" i="1" s="1"/>
  <c r="F1673" i="1"/>
  <c r="G1673" i="1" s="1"/>
  <c r="F1674" i="1"/>
  <c r="G1674" i="1" s="1"/>
  <c r="F1675" i="1"/>
  <c r="G1675" i="1" s="1"/>
  <c r="F1676" i="1"/>
  <c r="G1676" i="1" s="1"/>
  <c r="F1677" i="1"/>
  <c r="G1677" i="1" s="1"/>
  <c r="F1678" i="1"/>
  <c r="G1678" i="1" s="1"/>
  <c r="F1679" i="1"/>
  <c r="G1679" i="1" s="1"/>
  <c r="F1680" i="1"/>
  <c r="G1680" i="1" s="1"/>
  <c r="F1681" i="1"/>
  <c r="G1681" i="1" s="1"/>
  <c r="F1682" i="1"/>
  <c r="G1682" i="1" s="1"/>
  <c r="F1683" i="1"/>
  <c r="G1683" i="1" s="1"/>
  <c r="F1684" i="1"/>
  <c r="G1684" i="1" s="1"/>
  <c r="F1685" i="1"/>
  <c r="G1685" i="1" s="1"/>
  <c r="F1686" i="1"/>
  <c r="G1686" i="1" s="1"/>
  <c r="F1687" i="1"/>
  <c r="G1687" i="1" s="1"/>
  <c r="F1688" i="1"/>
  <c r="G1688" i="1" s="1"/>
  <c r="F1689" i="1"/>
  <c r="G1689" i="1" s="1"/>
  <c r="F1690" i="1"/>
  <c r="G1690" i="1" s="1"/>
  <c r="F1691" i="1"/>
  <c r="G1691" i="1" s="1"/>
  <c r="F1692" i="1"/>
  <c r="G1692" i="1" s="1"/>
  <c r="F1693" i="1"/>
  <c r="G1693" i="1" s="1"/>
  <c r="F1694" i="1"/>
  <c r="G1694" i="1" s="1"/>
  <c r="F1695" i="1"/>
  <c r="G1695" i="1" s="1"/>
  <c r="F1696" i="1"/>
  <c r="G1696" i="1" s="1"/>
  <c r="F1697" i="1"/>
  <c r="G1697" i="1" s="1"/>
  <c r="F1698" i="1"/>
  <c r="G1698" i="1" s="1"/>
  <c r="F1699" i="1"/>
  <c r="G1699" i="1" s="1"/>
  <c r="F1700" i="1"/>
  <c r="G1700" i="1" s="1"/>
  <c r="F1701" i="1"/>
  <c r="G1701" i="1" s="1"/>
  <c r="F1702" i="1"/>
  <c r="G1702" i="1" s="1"/>
  <c r="F1703" i="1"/>
  <c r="G1703" i="1" s="1"/>
  <c r="F1704" i="1"/>
  <c r="G1704" i="1" s="1"/>
  <c r="F1705" i="1"/>
  <c r="G1705" i="1" s="1"/>
  <c r="F1706" i="1"/>
  <c r="G1706" i="1" s="1"/>
  <c r="F1707" i="1"/>
  <c r="G1707" i="1" s="1"/>
  <c r="F1708" i="1"/>
  <c r="G1708" i="1" s="1"/>
  <c r="F1709" i="1"/>
  <c r="G1709" i="1" s="1"/>
  <c r="F1710" i="1"/>
  <c r="G1710" i="1" s="1"/>
  <c r="F1711" i="1"/>
  <c r="G1711" i="1" s="1"/>
  <c r="F1712" i="1"/>
  <c r="G1712" i="1" s="1"/>
  <c r="F1713" i="1"/>
  <c r="G1713" i="1" s="1"/>
  <c r="F1714" i="1"/>
  <c r="G1714" i="1" s="1"/>
  <c r="F1715" i="1"/>
  <c r="G1715" i="1" s="1"/>
  <c r="F1716" i="1"/>
  <c r="G1716" i="1" s="1"/>
  <c r="F1717" i="1"/>
  <c r="G1717" i="1" s="1"/>
  <c r="F1718" i="1"/>
  <c r="G1718" i="1" s="1"/>
  <c r="F1719" i="1"/>
  <c r="G1719" i="1" s="1"/>
  <c r="F1720" i="1"/>
  <c r="G1720" i="1" s="1"/>
  <c r="F1721" i="1"/>
  <c r="G1721" i="1" s="1"/>
  <c r="F1722" i="1"/>
  <c r="G1722" i="1" s="1"/>
  <c r="F1723" i="1"/>
  <c r="G1723" i="1" s="1"/>
  <c r="F1724" i="1"/>
  <c r="G1724" i="1" s="1"/>
  <c r="F1725" i="1"/>
  <c r="G1725" i="1" s="1"/>
  <c r="F1726" i="1"/>
  <c r="G1726" i="1" s="1"/>
  <c r="F1727" i="1"/>
  <c r="G1727" i="1" s="1"/>
  <c r="F1728" i="1"/>
  <c r="G1728" i="1" s="1"/>
  <c r="F1729" i="1"/>
  <c r="G1729" i="1" s="1"/>
  <c r="F1730" i="1"/>
  <c r="G1730" i="1" s="1"/>
  <c r="F1731" i="1"/>
  <c r="G1731" i="1" s="1"/>
  <c r="F1732" i="1"/>
  <c r="G1732" i="1" s="1"/>
  <c r="F1733" i="1"/>
  <c r="G1733" i="1" s="1"/>
  <c r="F1734" i="1"/>
  <c r="G1734" i="1" s="1"/>
  <c r="F1735" i="1"/>
  <c r="G1735" i="1" s="1"/>
  <c r="F1736" i="1"/>
  <c r="G1736" i="1" s="1"/>
  <c r="F1737" i="1"/>
  <c r="G1737" i="1" s="1"/>
  <c r="F1738" i="1"/>
  <c r="G1738" i="1" s="1"/>
  <c r="F1739" i="1"/>
  <c r="G1739" i="1" s="1"/>
  <c r="F1740" i="1"/>
  <c r="G1740" i="1" s="1"/>
  <c r="F1741" i="1"/>
  <c r="G1741" i="1" s="1"/>
  <c r="F1742" i="1"/>
  <c r="G1742" i="1" s="1"/>
  <c r="F1743" i="1"/>
  <c r="G1743" i="1" s="1"/>
  <c r="F1744" i="1"/>
  <c r="G1744" i="1" s="1"/>
  <c r="F1745" i="1"/>
  <c r="G1745" i="1" s="1"/>
  <c r="F1746" i="1"/>
  <c r="G1746" i="1" s="1"/>
  <c r="F1747" i="1"/>
  <c r="G1747" i="1" s="1"/>
  <c r="F1748" i="1"/>
  <c r="G1748" i="1" s="1"/>
  <c r="F1749" i="1"/>
  <c r="G1749" i="1" s="1"/>
  <c r="F1750" i="1"/>
  <c r="G1750" i="1" s="1"/>
  <c r="F1751" i="1"/>
  <c r="G1751" i="1" s="1"/>
  <c r="F1752" i="1"/>
  <c r="G1752" i="1" s="1"/>
  <c r="F1753" i="1"/>
  <c r="G1753" i="1" s="1"/>
  <c r="F1754" i="1"/>
  <c r="G1754" i="1" s="1"/>
  <c r="F1755" i="1"/>
  <c r="G1755" i="1" s="1"/>
  <c r="F1756" i="1"/>
  <c r="G1756" i="1" s="1"/>
  <c r="F1757" i="1"/>
  <c r="G1757" i="1" s="1"/>
  <c r="F1758" i="1"/>
  <c r="G1758" i="1" s="1"/>
  <c r="F1759" i="1"/>
  <c r="G1759" i="1" s="1"/>
  <c r="F1760" i="1"/>
  <c r="G1760" i="1" s="1"/>
  <c r="F1761" i="1"/>
  <c r="G1761" i="1" s="1"/>
  <c r="F1762" i="1"/>
  <c r="G1762" i="1" s="1"/>
  <c r="F1763" i="1"/>
  <c r="G1763" i="1" s="1"/>
  <c r="F1764" i="1"/>
  <c r="G1764" i="1" s="1"/>
  <c r="F1765" i="1"/>
  <c r="G1765" i="1" s="1"/>
  <c r="F1766" i="1"/>
  <c r="G1766" i="1" s="1"/>
  <c r="F1767" i="1"/>
  <c r="G1767" i="1" s="1"/>
  <c r="F1768" i="1"/>
  <c r="G1768" i="1" s="1"/>
  <c r="F1769" i="1"/>
  <c r="G1769" i="1" s="1"/>
  <c r="F1770" i="1"/>
  <c r="G1770" i="1" s="1"/>
  <c r="F1771" i="1"/>
  <c r="G1771" i="1" s="1"/>
  <c r="F1772" i="1"/>
  <c r="G1772" i="1" s="1"/>
  <c r="F1773" i="1"/>
  <c r="G1773" i="1" s="1"/>
  <c r="F1774" i="1"/>
  <c r="G1774" i="1" s="1"/>
  <c r="F1775" i="1"/>
  <c r="G1775" i="1" s="1"/>
  <c r="F1776" i="1"/>
  <c r="G1776" i="1" s="1"/>
  <c r="F1777" i="1"/>
  <c r="G1777" i="1" s="1"/>
  <c r="F1778" i="1"/>
  <c r="G1778" i="1" s="1"/>
  <c r="F1779" i="1"/>
  <c r="G1779" i="1" s="1"/>
  <c r="F1780" i="1"/>
  <c r="G1780" i="1" s="1"/>
  <c r="F1781" i="1"/>
  <c r="G1781" i="1" s="1"/>
  <c r="F1782" i="1"/>
  <c r="G1782" i="1" s="1"/>
  <c r="F1783" i="1"/>
  <c r="G1783" i="1" s="1"/>
  <c r="F1784" i="1"/>
  <c r="G1784" i="1" s="1"/>
  <c r="F1785" i="1"/>
  <c r="G1785" i="1" s="1"/>
  <c r="F1786" i="1"/>
  <c r="G1786" i="1" s="1"/>
  <c r="F1787" i="1"/>
  <c r="G1787" i="1" s="1"/>
  <c r="F1788" i="1"/>
  <c r="G1788" i="1" s="1"/>
  <c r="F1789" i="1"/>
  <c r="G1789" i="1" s="1"/>
  <c r="F1790" i="1"/>
  <c r="G1790" i="1" s="1"/>
  <c r="F1791" i="1"/>
  <c r="G1791" i="1" s="1"/>
  <c r="F1792" i="1"/>
  <c r="G1792" i="1" s="1"/>
  <c r="F1793" i="1"/>
  <c r="G1793" i="1" s="1"/>
  <c r="F1794" i="1"/>
  <c r="G1794" i="1" s="1"/>
  <c r="F1795" i="1"/>
  <c r="G1795" i="1" s="1"/>
  <c r="F1796" i="1"/>
  <c r="G1796" i="1" s="1"/>
  <c r="F1797" i="1"/>
  <c r="G1797" i="1" s="1"/>
  <c r="F1798" i="1"/>
  <c r="G1798" i="1" s="1"/>
  <c r="F1799" i="1"/>
  <c r="G1799" i="1" s="1"/>
  <c r="F1800" i="1"/>
  <c r="G1800" i="1" s="1"/>
  <c r="F1801" i="1"/>
  <c r="G1801" i="1" s="1"/>
  <c r="F1802" i="1"/>
  <c r="G1802" i="1" s="1"/>
  <c r="F1803" i="1"/>
  <c r="G1803" i="1" s="1"/>
  <c r="F1804" i="1"/>
  <c r="G1804" i="1" s="1"/>
  <c r="F1805" i="1"/>
  <c r="G1805" i="1" s="1"/>
  <c r="F1806" i="1"/>
  <c r="G1806" i="1" s="1"/>
  <c r="F1807" i="1"/>
  <c r="G1807" i="1" s="1"/>
  <c r="F1808" i="1"/>
  <c r="G1808" i="1" s="1"/>
  <c r="F1809" i="1"/>
  <c r="G1809" i="1" s="1"/>
  <c r="F1810" i="1"/>
  <c r="G1810" i="1" s="1"/>
  <c r="F1811" i="1"/>
  <c r="G1811" i="1" s="1"/>
  <c r="F1812" i="1"/>
  <c r="G1812" i="1" s="1"/>
  <c r="F1813" i="1"/>
  <c r="G1813" i="1" s="1"/>
  <c r="F1814" i="1"/>
  <c r="G1814" i="1" s="1"/>
  <c r="F1815" i="1"/>
  <c r="G1815" i="1" s="1"/>
  <c r="F1816" i="1"/>
  <c r="G1816" i="1" s="1"/>
  <c r="F1817" i="1"/>
  <c r="G1817" i="1" s="1"/>
  <c r="F1818" i="1"/>
  <c r="G1818" i="1" s="1"/>
  <c r="F1819" i="1"/>
  <c r="G1819" i="1" s="1"/>
  <c r="F1820" i="1"/>
  <c r="G1820" i="1" s="1"/>
  <c r="F1821" i="1"/>
  <c r="G1821" i="1" s="1"/>
  <c r="F1822" i="1"/>
  <c r="G1822" i="1" s="1"/>
  <c r="F1823" i="1"/>
  <c r="G1823" i="1" s="1"/>
  <c r="F1824" i="1"/>
  <c r="G1824" i="1" s="1"/>
  <c r="F1825" i="1"/>
  <c r="G1825" i="1" s="1"/>
  <c r="F1826" i="1"/>
  <c r="G1826" i="1" s="1"/>
  <c r="F1827" i="1"/>
  <c r="G1827" i="1" s="1"/>
  <c r="F1828" i="1"/>
  <c r="G1828" i="1" s="1"/>
  <c r="F1829" i="1"/>
  <c r="G1829" i="1" s="1"/>
  <c r="F1830" i="1"/>
  <c r="G1830" i="1" s="1"/>
  <c r="F1831" i="1"/>
  <c r="G1831" i="1" s="1"/>
  <c r="F1832" i="1"/>
  <c r="G1832" i="1" s="1"/>
  <c r="F1833" i="1"/>
  <c r="G1833" i="1" s="1"/>
  <c r="F1834" i="1"/>
  <c r="G1834" i="1" s="1"/>
  <c r="F1835" i="1"/>
  <c r="G1835" i="1" s="1"/>
  <c r="F1836" i="1"/>
  <c r="G1836" i="1" s="1"/>
  <c r="F1837" i="1"/>
  <c r="G1837" i="1" s="1"/>
  <c r="F1838" i="1"/>
  <c r="G1838" i="1" s="1"/>
  <c r="F1839" i="1"/>
  <c r="G1839" i="1" s="1"/>
  <c r="F1840" i="1"/>
  <c r="G1840" i="1" s="1"/>
  <c r="F1841" i="1"/>
  <c r="G1841" i="1" s="1"/>
  <c r="F1842" i="1"/>
  <c r="G1842" i="1" s="1"/>
  <c r="F1843" i="1"/>
  <c r="G1843" i="1" s="1"/>
  <c r="F1844" i="1"/>
  <c r="G1844" i="1" s="1"/>
  <c r="F1845" i="1"/>
  <c r="G1845" i="1" s="1"/>
  <c r="F1846" i="1"/>
  <c r="G1846" i="1" s="1"/>
  <c r="F1847" i="1"/>
  <c r="G1847" i="1" s="1"/>
  <c r="F1848" i="1"/>
  <c r="G1848" i="1" s="1"/>
  <c r="F1849" i="1"/>
  <c r="G1849" i="1" s="1"/>
  <c r="F1850" i="1"/>
  <c r="G1850" i="1" s="1"/>
  <c r="F1851" i="1"/>
  <c r="G1851" i="1" s="1"/>
  <c r="F1852" i="1"/>
  <c r="G1852" i="1" s="1"/>
  <c r="F1853" i="1"/>
  <c r="G1853" i="1" s="1"/>
  <c r="F1854" i="1"/>
  <c r="G1854" i="1" s="1"/>
  <c r="F1855" i="1"/>
  <c r="G1855" i="1" s="1"/>
  <c r="F1856" i="1"/>
  <c r="G1856" i="1" s="1"/>
  <c r="F1857" i="1"/>
  <c r="G1857" i="1" s="1"/>
  <c r="F1858" i="1"/>
  <c r="G1858" i="1" s="1"/>
  <c r="F1859" i="1"/>
  <c r="G1859" i="1" s="1"/>
  <c r="F1860" i="1"/>
  <c r="G1860" i="1" s="1"/>
  <c r="F1861" i="1"/>
  <c r="G1861" i="1" s="1"/>
  <c r="F1862" i="1"/>
  <c r="G1862" i="1" s="1"/>
  <c r="F1863" i="1"/>
  <c r="G1863" i="1" s="1"/>
  <c r="F1864" i="1"/>
  <c r="G1864" i="1" s="1"/>
  <c r="F1865" i="1"/>
  <c r="G1865" i="1" s="1"/>
  <c r="F1866" i="1"/>
  <c r="G1866" i="1" s="1"/>
  <c r="F1867" i="1"/>
  <c r="G1867" i="1" s="1"/>
  <c r="F1868" i="1"/>
  <c r="G1868" i="1" s="1"/>
  <c r="F1869" i="1"/>
  <c r="G1869" i="1" s="1"/>
  <c r="F1870" i="1"/>
  <c r="G1870" i="1" s="1"/>
  <c r="F1871" i="1"/>
  <c r="G1871" i="1" s="1"/>
  <c r="F1872" i="1"/>
  <c r="G1872" i="1" s="1"/>
  <c r="F1873" i="1"/>
  <c r="G1873" i="1" s="1"/>
  <c r="F1874" i="1"/>
  <c r="G1874" i="1" s="1"/>
  <c r="F1875" i="1"/>
  <c r="G1875" i="1" s="1"/>
  <c r="F1876" i="1"/>
  <c r="G1876" i="1" s="1"/>
  <c r="F1877" i="1"/>
  <c r="G1877" i="1" s="1"/>
  <c r="F1878" i="1"/>
  <c r="G1878" i="1" s="1"/>
  <c r="F1879" i="1"/>
  <c r="G1879" i="1" s="1"/>
  <c r="F1880" i="1"/>
  <c r="G1880" i="1" s="1"/>
  <c r="F1881" i="1"/>
  <c r="G1881" i="1" s="1"/>
  <c r="F1882" i="1"/>
  <c r="G1882" i="1" s="1"/>
  <c r="F1883" i="1"/>
  <c r="G1883" i="1" s="1"/>
  <c r="F1884" i="1"/>
  <c r="G1884" i="1" s="1"/>
  <c r="F1885" i="1"/>
  <c r="G1885" i="1" s="1"/>
  <c r="F1886" i="1"/>
  <c r="G1886" i="1" s="1"/>
  <c r="F1887" i="1"/>
  <c r="G1887" i="1" s="1"/>
  <c r="F1888" i="1"/>
  <c r="G1888" i="1" s="1"/>
  <c r="F1889" i="1"/>
  <c r="G1889" i="1" s="1"/>
  <c r="F1890" i="1"/>
  <c r="G1890" i="1" s="1"/>
  <c r="F1891" i="1"/>
  <c r="G1891" i="1" s="1"/>
  <c r="F1892" i="1"/>
  <c r="G1892" i="1" s="1"/>
  <c r="F1893" i="1"/>
  <c r="G1893" i="1" s="1"/>
  <c r="F1894" i="1"/>
  <c r="G1894" i="1" s="1"/>
  <c r="F1895" i="1"/>
  <c r="G1895" i="1" s="1"/>
  <c r="F1896" i="1"/>
  <c r="G1896" i="1" s="1"/>
  <c r="F1897" i="1"/>
  <c r="G1897" i="1" s="1"/>
  <c r="F1898" i="1"/>
  <c r="G1898" i="1" s="1"/>
  <c r="F1899" i="1"/>
  <c r="G1899" i="1" s="1"/>
  <c r="F1900" i="1"/>
  <c r="G1900" i="1" s="1"/>
  <c r="F1901" i="1"/>
  <c r="G1901" i="1" s="1"/>
  <c r="F1902" i="1"/>
  <c r="G1902" i="1" s="1"/>
  <c r="F1903" i="1"/>
  <c r="G1903" i="1" s="1"/>
  <c r="F1904" i="1"/>
  <c r="G1904" i="1" s="1"/>
  <c r="F1905" i="1"/>
  <c r="G1905" i="1" s="1"/>
  <c r="F1906" i="1"/>
  <c r="G1906" i="1" s="1"/>
  <c r="F1907" i="1"/>
  <c r="G1907" i="1" s="1"/>
  <c r="F1908" i="1"/>
  <c r="G1908" i="1" s="1"/>
  <c r="F1909" i="1"/>
  <c r="G1909" i="1" s="1"/>
  <c r="F1910" i="1"/>
  <c r="G1910" i="1" s="1"/>
  <c r="F1911" i="1"/>
  <c r="G1911" i="1" s="1"/>
  <c r="F1912" i="1"/>
  <c r="G1912" i="1" s="1"/>
  <c r="F1913" i="1"/>
  <c r="G1913" i="1" s="1"/>
  <c r="F1914" i="1"/>
  <c r="G1914" i="1" s="1"/>
  <c r="F1915" i="1"/>
  <c r="G1915" i="1" s="1"/>
  <c r="F1916" i="1"/>
  <c r="G1916" i="1" s="1"/>
  <c r="F1917" i="1"/>
  <c r="G1917" i="1" s="1"/>
  <c r="F1918" i="1"/>
  <c r="G1918" i="1" s="1"/>
  <c r="F1919" i="1"/>
  <c r="G1919" i="1" s="1"/>
  <c r="F1920" i="1"/>
  <c r="G1920" i="1" s="1"/>
  <c r="F1921" i="1"/>
  <c r="G1921" i="1" s="1"/>
  <c r="F1922" i="1"/>
  <c r="G1922" i="1" s="1"/>
  <c r="F1923" i="1"/>
  <c r="G1923" i="1" s="1"/>
  <c r="F1924" i="1"/>
  <c r="G1924" i="1" s="1"/>
  <c r="F1925" i="1"/>
  <c r="G1925" i="1" s="1"/>
  <c r="F1926" i="1"/>
  <c r="G1926" i="1" s="1"/>
  <c r="F1927" i="1"/>
  <c r="G1927" i="1" s="1"/>
  <c r="F1928" i="1"/>
  <c r="G1928" i="1" s="1"/>
  <c r="F1929" i="1"/>
  <c r="G1929" i="1" s="1"/>
  <c r="F1930" i="1"/>
  <c r="G1930" i="1" s="1"/>
  <c r="F1931" i="1"/>
  <c r="G1931" i="1" s="1"/>
  <c r="F1932" i="1"/>
  <c r="G1932" i="1" s="1"/>
  <c r="F1933" i="1"/>
  <c r="G1933" i="1" s="1"/>
  <c r="F1934" i="1"/>
  <c r="G1934" i="1" s="1"/>
  <c r="F1935" i="1"/>
  <c r="G1935" i="1" s="1"/>
  <c r="F1936" i="1"/>
  <c r="G1936" i="1" s="1"/>
  <c r="F1937" i="1"/>
  <c r="G1937" i="1" s="1"/>
  <c r="F1938" i="1"/>
  <c r="G1938" i="1" s="1"/>
  <c r="F1939" i="1"/>
  <c r="G1939" i="1" s="1"/>
  <c r="F1940" i="1"/>
  <c r="G1940" i="1" s="1"/>
  <c r="F1941" i="1"/>
  <c r="G1941" i="1" s="1"/>
  <c r="F1942" i="1"/>
  <c r="G1942" i="1" s="1"/>
  <c r="F1943" i="1"/>
  <c r="G1943" i="1" s="1"/>
  <c r="F1944" i="1"/>
  <c r="G1944" i="1" s="1"/>
  <c r="F1945" i="1"/>
  <c r="G1945" i="1" s="1"/>
  <c r="F1946" i="1"/>
  <c r="G1946" i="1" s="1"/>
  <c r="F1947" i="1"/>
  <c r="G1947" i="1" s="1"/>
  <c r="F1948" i="1"/>
  <c r="G1948" i="1" s="1"/>
  <c r="F1949" i="1"/>
  <c r="G1949" i="1" s="1"/>
  <c r="F1950" i="1"/>
  <c r="G1950" i="1" s="1"/>
  <c r="F1951" i="1"/>
  <c r="G1951" i="1" s="1"/>
  <c r="F1952" i="1"/>
  <c r="G1952" i="1" s="1"/>
  <c r="F1953" i="1"/>
  <c r="G1953" i="1" s="1"/>
  <c r="F1954" i="1"/>
  <c r="G1954" i="1" s="1"/>
  <c r="F1955" i="1"/>
  <c r="G1955" i="1" s="1"/>
  <c r="F1956" i="1"/>
  <c r="G1956" i="1" s="1"/>
  <c r="F1957" i="1"/>
  <c r="G1957" i="1" s="1"/>
  <c r="F1958" i="1"/>
  <c r="G1958" i="1" s="1"/>
  <c r="F1959" i="1"/>
  <c r="G1959" i="1" s="1"/>
  <c r="F1960" i="1"/>
  <c r="G1960" i="1" s="1"/>
  <c r="F1961" i="1"/>
  <c r="G1961" i="1" s="1"/>
  <c r="F1962" i="1"/>
  <c r="G1962" i="1" s="1"/>
  <c r="F1963" i="1"/>
  <c r="G1963" i="1" s="1"/>
  <c r="F1964" i="1"/>
  <c r="G1964" i="1" s="1"/>
  <c r="F1965" i="1"/>
  <c r="G1965" i="1" s="1"/>
  <c r="F1966" i="1"/>
  <c r="G1966" i="1" s="1"/>
  <c r="F1967" i="1"/>
  <c r="G1967" i="1" s="1"/>
  <c r="F1968" i="1"/>
  <c r="G1968" i="1" s="1"/>
  <c r="F1969" i="1"/>
  <c r="G1969" i="1" s="1"/>
  <c r="F1970" i="1"/>
  <c r="G1970" i="1" s="1"/>
  <c r="F1971" i="1"/>
  <c r="G1971" i="1" s="1"/>
  <c r="F1972" i="1"/>
  <c r="G1972" i="1" s="1"/>
  <c r="F1973" i="1"/>
  <c r="G1973" i="1" s="1"/>
  <c r="F1974" i="1"/>
  <c r="G1974" i="1" s="1"/>
  <c r="F1975" i="1"/>
  <c r="G1975" i="1" s="1"/>
  <c r="F1976" i="1"/>
  <c r="G1976" i="1" s="1"/>
  <c r="F1977" i="1"/>
  <c r="G1977" i="1" s="1"/>
  <c r="F1978" i="1"/>
  <c r="G1978" i="1" s="1"/>
  <c r="F1979" i="1"/>
  <c r="G1979" i="1" s="1"/>
  <c r="F1980" i="1"/>
  <c r="G1980" i="1" s="1"/>
  <c r="F1981" i="1"/>
  <c r="G1981" i="1" s="1"/>
  <c r="F1982" i="1"/>
  <c r="G1982" i="1" s="1"/>
  <c r="F1983" i="1"/>
  <c r="G1983" i="1" s="1"/>
  <c r="F1984" i="1"/>
  <c r="G1984" i="1" s="1"/>
  <c r="F1985" i="1"/>
  <c r="G1985" i="1" s="1"/>
  <c r="F1986" i="1"/>
  <c r="G1986" i="1" s="1"/>
  <c r="F1987" i="1"/>
  <c r="G1987" i="1" s="1"/>
  <c r="F1988" i="1"/>
  <c r="G1988" i="1" s="1"/>
  <c r="F1989" i="1"/>
  <c r="G1989" i="1" s="1"/>
  <c r="F1990" i="1"/>
  <c r="G1990" i="1" s="1"/>
  <c r="F1991" i="1"/>
  <c r="G1991" i="1" s="1"/>
  <c r="F1992" i="1"/>
  <c r="G1992" i="1" s="1"/>
  <c r="F1993" i="1"/>
  <c r="G1993" i="1" s="1"/>
  <c r="F1994" i="1"/>
  <c r="G1994" i="1" s="1"/>
  <c r="F1995" i="1"/>
  <c r="G1995" i="1" s="1"/>
  <c r="F1996" i="1"/>
  <c r="G1996" i="1" s="1"/>
  <c r="F1997" i="1"/>
  <c r="G1997" i="1" s="1"/>
  <c r="F1998" i="1"/>
  <c r="G1998" i="1" s="1"/>
  <c r="F1999" i="1"/>
  <c r="G1999" i="1" s="1"/>
  <c r="F2000" i="1"/>
  <c r="G2000" i="1" s="1"/>
  <c r="F2001" i="1"/>
  <c r="G2001" i="1" s="1"/>
  <c r="F2002" i="1"/>
  <c r="G2002" i="1" s="1"/>
  <c r="F2003" i="1"/>
  <c r="G2003" i="1" s="1"/>
  <c r="F2004" i="1"/>
  <c r="G2004" i="1" s="1"/>
  <c r="F2005" i="1"/>
  <c r="G2005" i="1" s="1"/>
  <c r="F2006" i="1"/>
  <c r="G2006" i="1" s="1"/>
  <c r="F2007" i="1"/>
  <c r="G2007" i="1" s="1"/>
  <c r="F2008" i="1"/>
  <c r="G2008" i="1" s="1"/>
  <c r="F2009" i="1"/>
  <c r="G2009" i="1" s="1"/>
  <c r="F2010" i="1"/>
  <c r="G2010" i="1" s="1"/>
  <c r="F2011" i="1"/>
  <c r="G2011" i="1" s="1"/>
  <c r="F2012" i="1"/>
  <c r="G2012" i="1" s="1"/>
  <c r="F2013" i="1"/>
  <c r="G2013" i="1" s="1"/>
  <c r="F2014" i="1"/>
  <c r="G2014" i="1" s="1"/>
  <c r="F2015" i="1"/>
  <c r="G2015" i="1" s="1"/>
  <c r="F2016" i="1"/>
  <c r="G2016" i="1" s="1"/>
  <c r="F2017" i="1"/>
  <c r="G2017" i="1" s="1"/>
  <c r="F2018" i="1"/>
  <c r="G2018" i="1" s="1"/>
  <c r="F2019" i="1"/>
  <c r="G2019" i="1" s="1"/>
  <c r="F2020" i="1"/>
  <c r="G2020" i="1" s="1"/>
  <c r="F2021" i="1"/>
  <c r="G2021" i="1" s="1"/>
  <c r="F2022" i="1"/>
  <c r="G2022" i="1" s="1"/>
  <c r="F2023" i="1"/>
  <c r="G2023" i="1" s="1"/>
  <c r="F2024" i="1"/>
  <c r="G2024" i="1" s="1"/>
  <c r="F2025" i="1"/>
  <c r="G2025" i="1" s="1"/>
  <c r="F2026" i="1"/>
  <c r="G2026" i="1" s="1"/>
  <c r="F2027" i="1"/>
  <c r="G2027" i="1" s="1"/>
  <c r="F2028" i="1"/>
  <c r="G2028" i="1" s="1"/>
  <c r="F2029" i="1"/>
  <c r="G2029" i="1" s="1"/>
  <c r="F2030" i="1"/>
  <c r="G2030" i="1" s="1"/>
  <c r="F2031" i="1"/>
  <c r="G2031" i="1" s="1"/>
  <c r="F2032" i="1"/>
  <c r="G2032" i="1" s="1"/>
  <c r="F2033" i="1"/>
  <c r="G2033" i="1" s="1"/>
  <c r="F2034" i="1"/>
  <c r="G2034" i="1" s="1"/>
  <c r="F2035" i="1"/>
  <c r="G2035" i="1" s="1"/>
  <c r="F2036" i="1"/>
  <c r="G2036" i="1" s="1"/>
  <c r="F2037" i="1"/>
  <c r="G2037" i="1" s="1"/>
  <c r="F2038" i="1"/>
  <c r="G2038" i="1" s="1"/>
  <c r="F2039" i="1"/>
  <c r="G2039" i="1" s="1"/>
  <c r="F2040" i="1"/>
  <c r="G2040" i="1" s="1"/>
  <c r="F2041" i="1"/>
  <c r="G2041" i="1" s="1"/>
  <c r="F2042" i="1"/>
  <c r="G2042" i="1" s="1"/>
  <c r="F2043" i="1"/>
  <c r="G2043" i="1" s="1"/>
  <c r="F2044" i="1"/>
  <c r="G2044" i="1" s="1"/>
  <c r="F2045" i="1"/>
  <c r="G2045" i="1" s="1"/>
  <c r="F2046" i="1"/>
  <c r="G2046" i="1" s="1"/>
  <c r="F2047" i="1"/>
  <c r="G2047" i="1" s="1"/>
  <c r="F2048" i="1"/>
  <c r="G2048" i="1" s="1"/>
  <c r="F2049" i="1"/>
  <c r="G2049" i="1" s="1"/>
  <c r="F2050" i="1"/>
  <c r="G2050" i="1" s="1"/>
  <c r="F2051" i="1"/>
  <c r="G2051" i="1" s="1"/>
  <c r="F2052" i="1"/>
  <c r="G2052" i="1" s="1"/>
  <c r="F2053" i="1"/>
  <c r="G2053" i="1" s="1"/>
  <c r="F2054" i="1"/>
  <c r="G2054" i="1" s="1"/>
  <c r="F2055" i="1"/>
  <c r="G2055" i="1" s="1"/>
  <c r="F2056" i="1"/>
  <c r="G2056" i="1" s="1"/>
  <c r="F2057" i="1"/>
  <c r="G2057" i="1" s="1"/>
  <c r="F2058" i="1"/>
  <c r="G2058" i="1" s="1"/>
  <c r="F2059" i="1"/>
  <c r="G2059" i="1" s="1"/>
  <c r="F2060" i="1"/>
  <c r="G2060" i="1" s="1"/>
  <c r="F2061" i="1"/>
  <c r="G2061" i="1" s="1"/>
  <c r="F2062" i="1"/>
  <c r="G2062" i="1" s="1"/>
  <c r="F2063" i="1"/>
  <c r="G2063" i="1" s="1"/>
  <c r="F12" i="1"/>
  <c r="G12" i="1" s="1"/>
  <c r="E9" i="1" l="1"/>
  <c r="E22" i="3" s="1"/>
  <c r="D7" i="1"/>
  <c r="D6" i="1"/>
  <c r="D5" i="1"/>
  <c r="D4" i="1"/>
  <c r="D3" i="1"/>
  <c r="B4" i="1"/>
  <c r="E4" i="3" s="1"/>
  <c r="C1742" i="1" l="1"/>
  <c r="C1758" i="1"/>
  <c r="C1774" i="1"/>
  <c r="C1790" i="1"/>
  <c r="C1806" i="1"/>
  <c r="C1822" i="1"/>
  <c r="C1838" i="1"/>
  <c r="C1852" i="1"/>
  <c r="C1860" i="1"/>
  <c r="C1868" i="1"/>
  <c r="C1876" i="1"/>
  <c r="C1884" i="1"/>
  <c r="C1892" i="1"/>
  <c r="C1900" i="1"/>
  <c r="C1908" i="1"/>
  <c r="C1916" i="1"/>
  <c r="C1924" i="1"/>
  <c r="C1932" i="1"/>
  <c r="C1940" i="1"/>
  <c r="C1948" i="1"/>
  <c r="C1956" i="1"/>
  <c r="C1964" i="1"/>
  <c r="C1972" i="1"/>
  <c r="C1980" i="1"/>
  <c r="C1988" i="1"/>
  <c r="C1996" i="1"/>
  <c r="C2004" i="1"/>
  <c r="C2012" i="1"/>
  <c r="C2020" i="1"/>
  <c r="C2028" i="1"/>
  <c r="C2036" i="1"/>
  <c r="C2044" i="1"/>
  <c r="C2052" i="1"/>
  <c r="C2060" i="1"/>
  <c r="C1746" i="1"/>
  <c r="C1762" i="1"/>
  <c r="C1778" i="1"/>
  <c r="C1794" i="1"/>
  <c r="C1810" i="1"/>
  <c r="C1826" i="1"/>
  <c r="C1842" i="1"/>
  <c r="C1854" i="1"/>
  <c r="C1862" i="1"/>
  <c r="C1870" i="1"/>
  <c r="C1878" i="1"/>
  <c r="C1886" i="1"/>
  <c r="C1894" i="1"/>
  <c r="C1902" i="1"/>
  <c r="C1910" i="1"/>
  <c r="C1918" i="1"/>
  <c r="C1926" i="1"/>
  <c r="C1934" i="1"/>
  <c r="C1942" i="1"/>
  <c r="C1950" i="1"/>
  <c r="C1958" i="1"/>
  <c r="C1966" i="1"/>
  <c r="C1974" i="1"/>
  <c r="C1982" i="1"/>
  <c r="C1990" i="1"/>
  <c r="C1998" i="1"/>
  <c r="C2006" i="1"/>
  <c r="C2014" i="1"/>
  <c r="C2022" i="1"/>
  <c r="C2030" i="1"/>
  <c r="C2038" i="1"/>
  <c r="C2046" i="1"/>
  <c r="C2054" i="1"/>
  <c r="C2062" i="1"/>
  <c r="C1750" i="1"/>
  <c r="C1766" i="1"/>
  <c r="C1782" i="1"/>
  <c r="C1798" i="1"/>
  <c r="C1814" i="1"/>
  <c r="C1830" i="1"/>
  <c r="C1846" i="1"/>
  <c r="C1856" i="1"/>
  <c r="C1872" i="1"/>
  <c r="C1880" i="1"/>
  <c r="C1888" i="1"/>
  <c r="C1896" i="1"/>
  <c r="C1904" i="1"/>
  <c r="C1912" i="1"/>
  <c r="C1920" i="1"/>
  <c r="C1928" i="1"/>
  <c r="C1936" i="1"/>
  <c r="C1864" i="1"/>
  <c r="C2050" i="1"/>
  <c r="C2034" i="1"/>
  <c r="C2018" i="1"/>
  <c r="C2002" i="1"/>
  <c r="C1986" i="1"/>
  <c r="C1970" i="1"/>
  <c r="C1954" i="1"/>
  <c r="C1938" i="1"/>
  <c r="C1906" i="1"/>
  <c r="C1874" i="1"/>
  <c r="C1834" i="1"/>
  <c r="C1770" i="1"/>
  <c r="C2048" i="1"/>
  <c r="C2016" i="1"/>
  <c r="C1984" i="1"/>
  <c r="C1952" i="1"/>
  <c r="C1866" i="1"/>
  <c r="C1754" i="1"/>
  <c r="C12" i="1"/>
  <c r="C2032" i="1"/>
  <c r="C2000" i="1"/>
  <c r="C1968" i="1"/>
  <c r="C1930" i="1"/>
  <c r="C1898" i="1"/>
  <c r="C1818" i="1"/>
  <c r="C2058" i="1"/>
  <c r="C2042" i="1"/>
  <c r="C2026" i="1"/>
  <c r="C2010" i="1"/>
  <c r="C1994" i="1"/>
  <c r="C1978" i="1"/>
  <c r="C1962" i="1"/>
  <c r="C1946" i="1"/>
  <c r="C1922" i="1"/>
  <c r="C1890" i="1"/>
  <c r="C1858" i="1"/>
  <c r="C1802" i="1"/>
  <c r="C1738" i="1"/>
  <c r="C2056" i="1"/>
  <c r="C2040" i="1"/>
  <c r="C2024" i="1"/>
  <c r="C2008" i="1"/>
  <c r="C1992" i="1"/>
  <c r="C1976" i="1"/>
  <c r="C1960" i="1"/>
  <c r="C1944" i="1"/>
  <c r="C1914" i="1"/>
  <c r="C1882" i="1"/>
  <c r="C1850" i="1"/>
  <c r="C1786" i="1"/>
  <c r="C14" i="1"/>
  <c r="C18" i="1"/>
  <c r="C22" i="1"/>
  <c r="C26" i="1"/>
  <c r="C30" i="1"/>
  <c r="C34" i="1"/>
  <c r="C38" i="1"/>
  <c r="C42" i="1"/>
  <c r="C46" i="1"/>
  <c r="C50" i="1"/>
  <c r="C54" i="1"/>
  <c r="C58" i="1"/>
  <c r="C62" i="1"/>
  <c r="C66" i="1"/>
  <c r="C70" i="1"/>
  <c r="C74" i="1"/>
  <c r="C78" i="1"/>
  <c r="C82" i="1"/>
  <c r="C86" i="1"/>
  <c r="C90" i="1"/>
  <c r="C94" i="1"/>
  <c r="C98" i="1"/>
  <c r="C102" i="1"/>
  <c r="C106" i="1"/>
  <c r="C110" i="1"/>
  <c r="C114" i="1"/>
  <c r="C118" i="1"/>
  <c r="C122" i="1"/>
  <c r="C126" i="1"/>
  <c r="C130" i="1"/>
  <c r="C134" i="1"/>
  <c r="C138" i="1"/>
  <c r="C142" i="1"/>
  <c r="C146" i="1"/>
  <c r="C150" i="1"/>
  <c r="C154" i="1"/>
  <c r="C158" i="1"/>
  <c r="C162" i="1"/>
  <c r="C166" i="1"/>
  <c r="C170" i="1"/>
  <c r="C174" i="1"/>
  <c r="C178" i="1"/>
  <c r="C182" i="1"/>
  <c r="C186" i="1"/>
  <c r="C190" i="1"/>
  <c r="C194" i="1"/>
  <c r="C198" i="1"/>
  <c r="C202" i="1"/>
  <c r="C206" i="1"/>
  <c r="C210" i="1"/>
  <c r="C214" i="1"/>
  <c r="C218" i="1"/>
  <c r="C222" i="1"/>
  <c r="C226" i="1"/>
  <c r="C230" i="1"/>
  <c r="C234" i="1"/>
  <c r="C238" i="1"/>
  <c r="C242" i="1"/>
  <c r="C246" i="1"/>
  <c r="C250" i="1"/>
  <c r="C254" i="1"/>
  <c r="C258" i="1"/>
  <c r="C262" i="1"/>
  <c r="C266" i="1"/>
  <c r="C270" i="1"/>
  <c r="C274" i="1"/>
  <c r="C278" i="1"/>
  <c r="C282" i="1"/>
  <c r="C286" i="1"/>
  <c r="C290" i="1"/>
  <c r="C294" i="1"/>
  <c r="C298" i="1"/>
  <c r="C302" i="1"/>
  <c r="C306" i="1"/>
  <c r="C310" i="1"/>
  <c r="C314" i="1"/>
  <c r="C318" i="1"/>
  <c r="C322" i="1"/>
  <c r="C326" i="1"/>
  <c r="C330" i="1"/>
  <c r="C334" i="1"/>
  <c r="C338" i="1"/>
  <c r="C342" i="1"/>
  <c r="C346" i="1"/>
  <c r="C350" i="1"/>
  <c r="C17" i="1"/>
  <c r="C23" i="1"/>
  <c r="C28" i="1"/>
  <c r="C33" i="1"/>
  <c r="C39" i="1"/>
  <c r="C44" i="1"/>
  <c r="C49" i="1"/>
  <c r="C55" i="1"/>
  <c r="C60" i="1"/>
  <c r="C65" i="1"/>
  <c r="C71" i="1"/>
  <c r="C76" i="1"/>
  <c r="C81" i="1"/>
  <c r="C87" i="1"/>
  <c r="C92" i="1"/>
  <c r="C97" i="1"/>
  <c r="C103" i="1"/>
  <c r="C108" i="1"/>
  <c r="C113" i="1"/>
  <c r="C119" i="1"/>
  <c r="C13" i="1"/>
  <c r="C19" i="1"/>
  <c r="C24" i="1"/>
  <c r="C29" i="1"/>
  <c r="C35" i="1"/>
  <c r="C40" i="1"/>
  <c r="C45" i="1"/>
  <c r="C51" i="1"/>
  <c r="C56" i="1"/>
  <c r="C61" i="1"/>
  <c r="C67" i="1"/>
  <c r="C72" i="1"/>
  <c r="C77" i="1"/>
  <c r="C83" i="1"/>
  <c r="C88" i="1"/>
  <c r="C93" i="1"/>
  <c r="C99" i="1"/>
  <c r="C104" i="1"/>
  <c r="C109" i="1"/>
  <c r="C115" i="1"/>
  <c r="C120" i="1"/>
  <c r="C15" i="1"/>
  <c r="C20" i="1"/>
  <c r="C25" i="1"/>
  <c r="C31" i="1"/>
  <c r="C36" i="1"/>
  <c r="C41" i="1"/>
  <c r="C47" i="1"/>
  <c r="C52" i="1"/>
  <c r="C57" i="1"/>
  <c r="C63" i="1"/>
  <c r="C68" i="1"/>
  <c r="C73" i="1"/>
  <c r="C79" i="1"/>
  <c r="C84" i="1"/>
  <c r="C89" i="1"/>
  <c r="C95" i="1"/>
  <c r="C100" i="1"/>
  <c r="C105" i="1"/>
  <c r="C111" i="1"/>
  <c r="C116" i="1"/>
  <c r="C121" i="1"/>
  <c r="C127" i="1"/>
  <c r="C132" i="1"/>
  <c r="C137" i="1"/>
  <c r="C143" i="1"/>
  <c r="C148" i="1"/>
  <c r="C153" i="1"/>
  <c r="C159" i="1"/>
  <c r="C164" i="1"/>
  <c r="C169" i="1"/>
  <c r="C175" i="1"/>
  <c r="C180" i="1"/>
  <c r="C185" i="1"/>
  <c r="C191" i="1"/>
  <c r="C196" i="1"/>
  <c r="C201" i="1"/>
  <c r="C207" i="1"/>
  <c r="C212" i="1"/>
  <c r="C217" i="1"/>
  <c r="C223" i="1"/>
  <c r="C228" i="1"/>
  <c r="C233" i="1"/>
  <c r="C239" i="1"/>
  <c r="C244" i="1"/>
  <c r="C249" i="1"/>
  <c r="C255" i="1"/>
  <c r="C260" i="1"/>
  <c r="C265" i="1"/>
  <c r="C271" i="1"/>
  <c r="C276" i="1"/>
  <c r="C281" i="1"/>
  <c r="C287" i="1"/>
  <c r="C292" i="1"/>
  <c r="C297" i="1"/>
  <c r="C303" i="1"/>
  <c r="C308" i="1"/>
  <c r="C313" i="1"/>
  <c r="C319" i="1"/>
  <c r="C324" i="1"/>
  <c r="C329" i="1"/>
  <c r="C335" i="1"/>
  <c r="C340" i="1"/>
  <c r="C345" i="1"/>
  <c r="C351" i="1"/>
  <c r="C355" i="1"/>
  <c r="C359" i="1"/>
  <c r="C363" i="1"/>
  <c r="C367" i="1"/>
  <c r="C371" i="1"/>
  <c r="C375" i="1"/>
  <c r="C379" i="1"/>
  <c r="C383" i="1"/>
  <c r="C387" i="1"/>
  <c r="C391" i="1"/>
  <c r="C395" i="1"/>
  <c r="C399" i="1"/>
  <c r="C403" i="1"/>
  <c r="C407" i="1"/>
  <c r="C411" i="1"/>
  <c r="C415" i="1"/>
  <c r="C419" i="1"/>
  <c r="C423" i="1"/>
  <c r="C427" i="1"/>
  <c r="C431" i="1"/>
  <c r="C435" i="1"/>
  <c r="C439" i="1"/>
  <c r="C443" i="1"/>
  <c r="C447" i="1"/>
  <c r="C451" i="1"/>
  <c r="C455" i="1"/>
  <c r="C459" i="1"/>
  <c r="C463" i="1"/>
  <c r="C467" i="1"/>
  <c r="C471" i="1"/>
  <c r="C475" i="1"/>
  <c r="C479" i="1"/>
  <c r="C483" i="1"/>
  <c r="C487" i="1"/>
  <c r="C491" i="1"/>
  <c r="C495" i="1"/>
  <c r="C499" i="1"/>
  <c r="C503" i="1"/>
  <c r="C507" i="1"/>
  <c r="C511" i="1"/>
  <c r="C515" i="1"/>
  <c r="C519" i="1"/>
  <c r="C523" i="1"/>
  <c r="C527" i="1"/>
  <c r="C531" i="1"/>
  <c r="C535" i="1"/>
  <c r="C539" i="1"/>
  <c r="C543" i="1"/>
  <c r="C547" i="1"/>
  <c r="C551" i="1"/>
  <c r="C555" i="1"/>
  <c r="C559" i="1"/>
  <c r="C563" i="1"/>
  <c r="C567" i="1"/>
  <c r="C571" i="1"/>
  <c r="C575" i="1"/>
  <c r="C579" i="1"/>
  <c r="C583" i="1"/>
  <c r="C587" i="1"/>
  <c r="C591" i="1"/>
  <c r="C595" i="1"/>
  <c r="C599" i="1"/>
  <c r="C603" i="1"/>
  <c r="C607" i="1"/>
  <c r="C611" i="1"/>
  <c r="C615" i="1"/>
  <c r="C619" i="1"/>
  <c r="C623" i="1"/>
  <c r="C627" i="1"/>
  <c r="C631" i="1"/>
  <c r="C635" i="1"/>
  <c r="C639" i="1"/>
  <c r="C643" i="1"/>
  <c r="C647" i="1"/>
  <c r="C651" i="1"/>
  <c r="C655" i="1"/>
  <c r="C659" i="1"/>
  <c r="C663" i="1"/>
  <c r="C667" i="1"/>
  <c r="C671" i="1"/>
  <c r="C675" i="1"/>
  <c r="C679" i="1"/>
  <c r="C683" i="1"/>
  <c r="C687" i="1"/>
  <c r="C691" i="1"/>
  <c r="C695" i="1"/>
  <c r="C699" i="1"/>
  <c r="C703" i="1"/>
  <c r="C707" i="1"/>
  <c r="C711" i="1"/>
  <c r="C715" i="1"/>
  <c r="C719" i="1"/>
  <c r="C723" i="1"/>
  <c r="C727" i="1"/>
  <c r="C731" i="1"/>
  <c r="C735" i="1"/>
  <c r="C739" i="1"/>
  <c r="C743" i="1"/>
  <c r="C747" i="1"/>
  <c r="C751" i="1"/>
  <c r="C755" i="1"/>
  <c r="C759" i="1"/>
  <c r="C763" i="1"/>
  <c r="C767" i="1"/>
  <c r="C771" i="1"/>
  <c r="C775" i="1"/>
  <c r="C16" i="1"/>
  <c r="C37" i="1"/>
  <c r="C59" i="1"/>
  <c r="C80" i="1"/>
  <c r="C101" i="1"/>
  <c r="C123" i="1"/>
  <c r="C129" i="1"/>
  <c r="C136" i="1"/>
  <c r="C144" i="1"/>
  <c r="C151" i="1"/>
  <c r="C157" i="1"/>
  <c r="C165" i="1"/>
  <c r="C172" i="1"/>
  <c r="C179" i="1"/>
  <c r="C187" i="1"/>
  <c r="C193" i="1"/>
  <c r="C200" i="1"/>
  <c r="C208" i="1"/>
  <c r="C215" i="1"/>
  <c r="C221" i="1"/>
  <c r="C229" i="1"/>
  <c r="C236" i="1"/>
  <c r="C243" i="1"/>
  <c r="C251" i="1"/>
  <c r="C257" i="1"/>
  <c r="C264" i="1"/>
  <c r="C272" i="1"/>
  <c r="C279" i="1"/>
  <c r="C285" i="1"/>
  <c r="C293" i="1"/>
  <c r="C300" i="1"/>
  <c r="C307" i="1"/>
  <c r="C315" i="1"/>
  <c r="C321" i="1"/>
  <c r="C328" i="1"/>
  <c r="C336" i="1"/>
  <c r="C343" i="1"/>
  <c r="C349" i="1"/>
  <c r="C356" i="1"/>
  <c r="C361" i="1"/>
  <c r="C366" i="1"/>
  <c r="C372" i="1"/>
  <c r="C377" i="1"/>
  <c r="C382" i="1"/>
  <c r="C388" i="1"/>
  <c r="C393" i="1"/>
  <c r="C398" i="1"/>
  <c r="C404" i="1"/>
  <c r="C409" i="1"/>
  <c r="C414" i="1"/>
  <c r="C420" i="1"/>
  <c r="C425" i="1"/>
  <c r="C430" i="1"/>
  <c r="C436" i="1"/>
  <c r="C441" i="1"/>
  <c r="C446" i="1"/>
  <c r="C452" i="1"/>
  <c r="C457" i="1"/>
  <c r="C462" i="1"/>
  <c r="C468" i="1"/>
  <c r="C473" i="1"/>
  <c r="C478" i="1"/>
  <c r="C484" i="1"/>
  <c r="C489" i="1"/>
  <c r="C494" i="1"/>
  <c r="C500" i="1"/>
  <c r="C505" i="1"/>
  <c r="C510" i="1"/>
  <c r="C516" i="1"/>
  <c r="C521" i="1"/>
  <c r="C526" i="1"/>
  <c r="C532" i="1"/>
  <c r="C537" i="1"/>
  <c r="C542" i="1"/>
  <c r="C548" i="1"/>
  <c r="C553" i="1"/>
  <c r="C558" i="1"/>
  <c r="C564" i="1"/>
  <c r="C569" i="1"/>
  <c r="C574" i="1"/>
  <c r="C580" i="1"/>
  <c r="C585" i="1"/>
  <c r="C590" i="1"/>
  <c r="C596" i="1"/>
  <c r="C601" i="1"/>
  <c r="C27" i="1"/>
  <c r="C48" i="1"/>
  <c r="C69" i="1"/>
  <c r="C91" i="1"/>
  <c r="C112" i="1"/>
  <c r="C125" i="1"/>
  <c r="C133" i="1"/>
  <c r="C140" i="1"/>
  <c r="C147" i="1"/>
  <c r="C155" i="1"/>
  <c r="C161" i="1"/>
  <c r="C168" i="1"/>
  <c r="C176" i="1"/>
  <c r="C183" i="1"/>
  <c r="C189" i="1"/>
  <c r="C197" i="1"/>
  <c r="C204" i="1"/>
  <c r="C211" i="1"/>
  <c r="C219" i="1"/>
  <c r="C225" i="1"/>
  <c r="C232" i="1"/>
  <c r="C240" i="1"/>
  <c r="C247" i="1"/>
  <c r="C253" i="1"/>
  <c r="C261" i="1"/>
  <c r="C268" i="1"/>
  <c r="C275" i="1"/>
  <c r="C283" i="1"/>
  <c r="C289" i="1"/>
  <c r="C296" i="1"/>
  <c r="C304" i="1"/>
  <c r="C311" i="1"/>
  <c r="C317" i="1"/>
  <c r="C325" i="1"/>
  <c r="C332" i="1"/>
  <c r="C339" i="1"/>
  <c r="C347" i="1"/>
  <c r="C353" i="1"/>
  <c r="C358" i="1"/>
  <c r="C364" i="1"/>
  <c r="C369" i="1"/>
  <c r="C374" i="1"/>
  <c r="C380" i="1"/>
  <c r="C385" i="1"/>
  <c r="C390" i="1"/>
  <c r="C396" i="1"/>
  <c r="C401" i="1"/>
  <c r="C406" i="1"/>
  <c r="C412" i="1"/>
  <c r="C417" i="1"/>
  <c r="C422" i="1"/>
  <c r="C428" i="1"/>
  <c r="C433" i="1"/>
  <c r="C438" i="1"/>
  <c r="C444" i="1"/>
  <c r="C449" i="1"/>
  <c r="C454" i="1"/>
  <c r="C460" i="1"/>
  <c r="C465" i="1"/>
  <c r="C470" i="1"/>
  <c r="C476" i="1"/>
  <c r="C481" i="1"/>
  <c r="C486" i="1"/>
  <c r="C492" i="1"/>
  <c r="C497" i="1"/>
  <c r="C502" i="1"/>
  <c r="C508" i="1"/>
  <c r="C513" i="1"/>
  <c r="C518" i="1"/>
  <c r="C524" i="1"/>
  <c r="C529" i="1"/>
  <c r="C534" i="1"/>
  <c r="C540" i="1"/>
  <c r="C545" i="1"/>
  <c r="C550" i="1"/>
  <c r="C556" i="1"/>
  <c r="C561" i="1"/>
  <c r="C21" i="1"/>
  <c r="C64" i="1"/>
  <c r="C107" i="1"/>
  <c r="C131" i="1"/>
  <c r="C145" i="1"/>
  <c r="C160" i="1"/>
  <c r="C173" i="1"/>
  <c r="C188" i="1"/>
  <c r="C203" i="1"/>
  <c r="C216" i="1"/>
  <c r="C231" i="1"/>
  <c r="C245" i="1"/>
  <c r="C259" i="1"/>
  <c r="C273" i="1"/>
  <c r="C288" i="1"/>
  <c r="C301" i="1"/>
  <c r="C316" i="1"/>
  <c r="C331" i="1"/>
  <c r="C344" i="1"/>
  <c r="C357" i="1"/>
  <c r="C368" i="1"/>
  <c r="C378" i="1"/>
  <c r="C389" i="1"/>
  <c r="C400" i="1"/>
  <c r="C410" i="1"/>
  <c r="C421" i="1"/>
  <c r="C432" i="1"/>
  <c r="C442" i="1"/>
  <c r="C453" i="1"/>
  <c r="C464" i="1"/>
  <c r="C474" i="1"/>
  <c r="C485" i="1"/>
  <c r="C496" i="1"/>
  <c r="C506" i="1"/>
  <c r="C517" i="1"/>
  <c r="C528" i="1"/>
  <c r="C538" i="1"/>
  <c r="C549" i="1"/>
  <c r="C560" i="1"/>
  <c r="C568" i="1"/>
  <c r="C576" i="1"/>
  <c r="C582" i="1"/>
  <c r="C589" i="1"/>
  <c r="C597" i="1"/>
  <c r="C604" i="1"/>
  <c r="C609" i="1"/>
  <c r="C614" i="1"/>
  <c r="C620" i="1"/>
  <c r="C625" i="1"/>
  <c r="C630" i="1"/>
  <c r="C636" i="1"/>
  <c r="C641" i="1"/>
  <c r="C646" i="1"/>
  <c r="C652" i="1"/>
  <c r="C657" i="1"/>
  <c r="C662" i="1"/>
  <c r="C668" i="1"/>
  <c r="C673" i="1"/>
  <c r="C678" i="1"/>
  <c r="C684" i="1"/>
  <c r="C689" i="1"/>
  <c r="C694" i="1"/>
  <c r="C700" i="1"/>
  <c r="C705" i="1"/>
  <c r="C710" i="1"/>
  <c r="C716" i="1"/>
  <c r="C721" i="1"/>
  <c r="C726" i="1"/>
  <c r="C732" i="1"/>
  <c r="C737" i="1"/>
  <c r="C742" i="1"/>
  <c r="C748" i="1"/>
  <c r="C753" i="1"/>
  <c r="C758" i="1"/>
  <c r="C764" i="1"/>
  <c r="C769" i="1"/>
  <c r="C774" i="1"/>
  <c r="C779" i="1"/>
  <c r="C783" i="1"/>
  <c r="C787" i="1"/>
  <c r="C791" i="1"/>
  <c r="C795" i="1"/>
  <c r="C799" i="1"/>
  <c r="C803" i="1"/>
  <c r="C807" i="1"/>
  <c r="C811" i="1"/>
  <c r="C815" i="1"/>
  <c r="C819" i="1"/>
  <c r="C43" i="1"/>
  <c r="C85" i="1"/>
  <c r="C124" i="1"/>
  <c r="C139" i="1"/>
  <c r="C152" i="1"/>
  <c r="C167" i="1"/>
  <c r="C181" i="1"/>
  <c r="C195" i="1"/>
  <c r="C209" i="1"/>
  <c r="C224" i="1"/>
  <c r="C237" i="1"/>
  <c r="C252" i="1"/>
  <c r="C267" i="1"/>
  <c r="C280" i="1"/>
  <c r="C295" i="1"/>
  <c r="C309" i="1"/>
  <c r="C323" i="1"/>
  <c r="C337" i="1"/>
  <c r="C352" i="1"/>
  <c r="C362" i="1"/>
  <c r="C373" i="1"/>
  <c r="C384" i="1"/>
  <c r="C394" i="1"/>
  <c r="C405" i="1"/>
  <c r="C416" i="1"/>
  <c r="C426" i="1"/>
  <c r="C437" i="1"/>
  <c r="C448" i="1"/>
  <c r="C458" i="1"/>
  <c r="C469" i="1"/>
  <c r="C480" i="1"/>
  <c r="C490" i="1"/>
  <c r="C501" i="1"/>
  <c r="C512" i="1"/>
  <c r="C522" i="1"/>
  <c r="C533" i="1"/>
  <c r="C544" i="1"/>
  <c r="C554" i="1"/>
  <c r="C565" i="1"/>
  <c r="C572" i="1"/>
  <c r="C578" i="1"/>
  <c r="C586" i="1"/>
  <c r="C593" i="1"/>
  <c r="C600" i="1"/>
  <c r="C606" i="1"/>
  <c r="C612" i="1"/>
  <c r="C617" i="1"/>
  <c r="C622" i="1"/>
  <c r="C628" i="1"/>
  <c r="C633" i="1"/>
  <c r="C638" i="1"/>
  <c r="C644" i="1"/>
  <c r="C649" i="1"/>
  <c r="C654" i="1"/>
  <c r="C660" i="1"/>
  <c r="C665" i="1"/>
  <c r="C670" i="1"/>
  <c r="C676" i="1"/>
  <c r="C681" i="1"/>
  <c r="C686" i="1"/>
  <c r="C692" i="1"/>
  <c r="C697" i="1"/>
  <c r="C702" i="1"/>
  <c r="C708" i="1"/>
  <c r="C713" i="1"/>
  <c r="C718" i="1"/>
  <c r="C724" i="1"/>
  <c r="C729" i="1"/>
  <c r="C734" i="1"/>
  <c r="C740" i="1"/>
  <c r="C745" i="1"/>
  <c r="C750" i="1"/>
  <c r="C756" i="1"/>
  <c r="C761" i="1"/>
  <c r="C766" i="1"/>
  <c r="C772" i="1"/>
  <c r="C777" i="1"/>
  <c r="C781" i="1"/>
  <c r="C785" i="1"/>
  <c r="C789" i="1"/>
  <c r="C793" i="1"/>
  <c r="C797" i="1"/>
  <c r="C801" i="1"/>
  <c r="C805" i="1"/>
  <c r="C809" i="1"/>
  <c r="C96" i="1"/>
  <c r="C141" i="1"/>
  <c r="C171" i="1"/>
  <c r="C199" i="1"/>
  <c r="C227" i="1"/>
  <c r="C256" i="1"/>
  <c r="C284" i="1"/>
  <c r="C312" i="1"/>
  <c r="C341" i="1"/>
  <c r="C365" i="1"/>
  <c r="C386" i="1"/>
  <c r="C408" i="1"/>
  <c r="C429" i="1"/>
  <c r="C450" i="1"/>
  <c r="C472" i="1"/>
  <c r="C493" i="1"/>
  <c r="C514" i="1"/>
  <c r="C32" i="1"/>
  <c r="C117" i="1"/>
  <c r="C149" i="1"/>
  <c r="C177" i="1"/>
  <c r="C205" i="1"/>
  <c r="C235" i="1"/>
  <c r="C263" i="1"/>
  <c r="C291" i="1"/>
  <c r="C320" i="1"/>
  <c r="C348" i="1"/>
  <c r="C370" i="1"/>
  <c r="C392" i="1"/>
  <c r="C413" i="1"/>
  <c r="C434" i="1"/>
  <c r="C456" i="1"/>
  <c r="C477" i="1"/>
  <c r="C498" i="1"/>
  <c r="C520" i="1"/>
  <c r="C541" i="1"/>
  <c r="C562" i="1"/>
  <c r="C577" i="1"/>
  <c r="C592" i="1"/>
  <c r="C605" i="1"/>
  <c r="C616" i="1"/>
  <c r="C626" i="1"/>
  <c r="C637" i="1"/>
  <c r="C648" i="1"/>
  <c r="C658" i="1"/>
  <c r="C669" i="1"/>
  <c r="C680" i="1"/>
  <c r="C690" i="1"/>
  <c r="C701" i="1"/>
  <c r="C712" i="1"/>
  <c r="C722" i="1"/>
  <c r="C733" i="1"/>
  <c r="C744" i="1"/>
  <c r="C754" i="1"/>
  <c r="C765" i="1"/>
  <c r="C776" i="1"/>
  <c r="C784" i="1"/>
  <c r="C792" i="1"/>
  <c r="C800" i="1"/>
  <c r="C808" i="1"/>
  <c r="C814" i="1"/>
  <c r="C820" i="1"/>
  <c r="C824" i="1"/>
  <c r="C828" i="1"/>
  <c r="C832" i="1"/>
  <c r="C836" i="1"/>
  <c r="C840" i="1"/>
  <c r="C844" i="1"/>
  <c r="C848" i="1"/>
  <c r="C852" i="1"/>
  <c r="C856" i="1"/>
  <c r="C860" i="1"/>
  <c r="C864" i="1"/>
  <c r="C868" i="1"/>
  <c r="C872" i="1"/>
  <c r="C876" i="1"/>
  <c r="C880" i="1"/>
  <c r="C884" i="1"/>
  <c r="C888" i="1"/>
  <c r="C892" i="1"/>
  <c r="C896" i="1"/>
  <c r="C900" i="1"/>
  <c r="C904" i="1"/>
  <c r="C908" i="1"/>
  <c r="C912" i="1"/>
  <c r="C916" i="1"/>
  <c r="C920" i="1"/>
  <c r="C924" i="1"/>
  <c r="C928" i="1"/>
  <c r="C932" i="1"/>
  <c r="C936" i="1"/>
  <c r="C940" i="1"/>
  <c r="C944" i="1"/>
  <c r="C948" i="1"/>
  <c r="C952" i="1"/>
  <c r="C956" i="1"/>
  <c r="C960" i="1"/>
  <c r="C964" i="1"/>
  <c r="C968" i="1"/>
  <c r="C972" i="1"/>
  <c r="C976" i="1"/>
  <c r="C980" i="1"/>
  <c r="C984" i="1"/>
  <c r="C988" i="1"/>
  <c r="C992" i="1"/>
  <c r="C996" i="1"/>
  <c r="C1000" i="1"/>
  <c r="C1004" i="1"/>
  <c r="C1008" i="1"/>
  <c r="C1012" i="1"/>
  <c r="C1016" i="1"/>
  <c r="C1020" i="1"/>
  <c r="C1024" i="1"/>
  <c r="C1028" i="1"/>
  <c r="C1032" i="1"/>
  <c r="C1036" i="1"/>
  <c r="C1040" i="1"/>
  <c r="C1044" i="1"/>
  <c r="C1048" i="1"/>
  <c r="C1052" i="1"/>
  <c r="C1056" i="1"/>
  <c r="C1060" i="1"/>
  <c r="C1064" i="1"/>
  <c r="C1068" i="1"/>
  <c r="C1072" i="1"/>
  <c r="C1076" i="1"/>
  <c r="C1080" i="1"/>
  <c r="C1084" i="1"/>
  <c r="C1088" i="1"/>
  <c r="C1092" i="1"/>
  <c r="C1096" i="1"/>
  <c r="C1100" i="1"/>
  <c r="C1104" i="1"/>
  <c r="C1108" i="1"/>
  <c r="C1112" i="1"/>
  <c r="C1116" i="1"/>
  <c r="C1120" i="1"/>
  <c r="C1124" i="1"/>
  <c r="C1128" i="1"/>
  <c r="C1132" i="1"/>
  <c r="C1136" i="1"/>
  <c r="C1140" i="1"/>
  <c r="C1144" i="1"/>
  <c r="C1148" i="1"/>
  <c r="C1152" i="1"/>
  <c r="C1156" i="1"/>
  <c r="C1160" i="1"/>
  <c r="C1164" i="1"/>
  <c r="C1168" i="1"/>
  <c r="C1172" i="1"/>
  <c r="C1176" i="1"/>
  <c r="C1180" i="1"/>
  <c r="C1184" i="1"/>
  <c r="C1188" i="1"/>
  <c r="C1192" i="1"/>
  <c r="C1196" i="1"/>
  <c r="C1200" i="1"/>
  <c r="C1204" i="1"/>
  <c r="C1208" i="1"/>
  <c r="C1212" i="1"/>
  <c r="C1216" i="1"/>
  <c r="C1220" i="1"/>
  <c r="C1224" i="1"/>
  <c r="C1228" i="1"/>
  <c r="C1232" i="1"/>
  <c r="C1236" i="1"/>
  <c r="C1240" i="1"/>
  <c r="C1244" i="1"/>
  <c r="C1248" i="1"/>
  <c r="C1252" i="1"/>
  <c r="C1256" i="1"/>
  <c r="C1260" i="1"/>
  <c r="C1264" i="1"/>
  <c r="C1268" i="1"/>
  <c r="C1272" i="1"/>
  <c r="C1276" i="1"/>
  <c r="C1280" i="1"/>
  <c r="C1284" i="1"/>
  <c r="C1288" i="1"/>
  <c r="C1292" i="1"/>
  <c r="C1296" i="1"/>
  <c r="C1300" i="1"/>
  <c r="C1304" i="1"/>
  <c r="C1308" i="1"/>
  <c r="C1312" i="1"/>
  <c r="C1316" i="1"/>
  <c r="C1320" i="1"/>
  <c r="C53" i="1"/>
  <c r="C128" i="1"/>
  <c r="C156" i="1"/>
  <c r="C184" i="1"/>
  <c r="C213" i="1"/>
  <c r="C241" i="1"/>
  <c r="C269" i="1"/>
  <c r="C299" i="1"/>
  <c r="C327" i="1"/>
  <c r="C354" i="1"/>
  <c r="C376" i="1"/>
  <c r="C397" i="1"/>
  <c r="C418" i="1"/>
  <c r="C440" i="1"/>
  <c r="C461" i="1"/>
  <c r="C482" i="1"/>
  <c r="C504" i="1"/>
  <c r="C75" i="1"/>
  <c r="C135" i="1"/>
  <c r="C163" i="1"/>
  <c r="C192" i="1"/>
  <c r="C220" i="1"/>
  <c r="C248" i="1"/>
  <c r="C277" i="1"/>
  <c r="C305" i="1"/>
  <c r="C333" i="1"/>
  <c r="C360" i="1"/>
  <c r="C381" i="1"/>
  <c r="C402" i="1"/>
  <c r="C424" i="1"/>
  <c r="C445" i="1"/>
  <c r="C466" i="1"/>
  <c r="C488" i="1"/>
  <c r="C509" i="1"/>
  <c r="C530" i="1"/>
  <c r="C552" i="1"/>
  <c r="C570" i="1"/>
  <c r="C584" i="1"/>
  <c r="C598" i="1"/>
  <c r="C610" i="1"/>
  <c r="C621" i="1"/>
  <c r="C632" i="1"/>
  <c r="C642" i="1"/>
  <c r="C653" i="1"/>
  <c r="C664" i="1"/>
  <c r="C674" i="1"/>
  <c r="C685" i="1"/>
  <c r="C696" i="1"/>
  <c r="C706" i="1"/>
  <c r="C717" i="1"/>
  <c r="C728" i="1"/>
  <c r="C738" i="1"/>
  <c r="C749" i="1"/>
  <c r="C760" i="1"/>
  <c r="C770" i="1"/>
  <c r="C780" i="1"/>
  <c r="C788" i="1"/>
  <c r="C796" i="1"/>
  <c r="C804" i="1"/>
  <c r="C812" i="1"/>
  <c r="C817" i="1"/>
  <c r="C822" i="1"/>
  <c r="C826" i="1"/>
  <c r="C830" i="1"/>
  <c r="C834" i="1"/>
  <c r="C838" i="1"/>
  <c r="C842" i="1"/>
  <c r="C846" i="1"/>
  <c r="C850" i="1"/>
  <c r="C854" i="1"/>
  <c r="C858" i="1"/>
  <c r="C862" i="1"/>
  <c r="C866" i="1"/>
  <c r="C870" i="1"/>
  <c r="C874" i="1"/>
  <c r="C878" i="1"/>
  <c r="C882" i="1"/>
  <c r="C886" i="1"/>
  <c r="C890" i="1"/>
  <c r="C894" i="1"/>
  <c r="C898" i="1"/>
  <c r="C902" i="1"/>
  <c r="C906" i="1"/>
  <c r="C910" i="1"/>
  <c r="C914" i="1"/>
  <c r="C918" i="1"/>
  <c r="C922" i="1"/>
  <c r="C926" i="1"/>
  <c r="C930" i="1"/>
  <c r="C934" i="1"/>
  <c r="C938" i="1"/>
  <c r="C942" i="1"/>
  <c r="C946" i="1"/>
  <c r="C950" i="1"/>
  <c r="C954" i="1"/>
  <c r="C958" i="1"/>
  <c r="C962" i="1"/>
  <c r="C966" i="1"/>
  <c r="C970" i="1"/>
  <c r="C974" i="1"/>
  <c r="C978" i="1"/>
  <c r="C982" i="1"/>
  <c r="C986" i="1"/>
  <c r="C990" i="1"/>
  <c r="C994" i="1"/>
  <c r="C998" i="1"/>
  <c r="C1002" i="1"/>
  <c r="C1006" i="1"/>
  <c r="C1010" i="1"/>
  <c r="C1014" i="1"/>
  <c r="C1018" i="1"/>
  <c r="C1022" i="1"/>
  <c r="C1026" i="1"/>
  <c r="C1030" i="1"/>
  <c r="C1034" i="1"/>
  <c r="C1038" i="1"/>
  <c r="C1042" i="1"/>
  <c r="C1046" i="1"/>
  <c r="C1050" i="1"/>
  <c r="C1054" i="1"/>
  <c r="C1058" i="1"/>
  <c r="C1062" i="1"/>
  <c r="C1066" i="1"/>
  <c r="C1070" i="1"/>
  <c r="C1074" i="1"/>
  <c r="C1078" i="1"/>
  <c r="C1082" i="1"/>
  <c r="C1086" i="1"/>
  <c r="C1090" i="1"/>
  <c r="C1094" i="1"/>
  <c r="C1098" i="1"/>
  <c r="C1102" i="1"/>
  <c r="C1106" i="1"/>
  <c r="C1110" i="1"/>
  <c r="C1114" i="1"/>
  <c r="C1118" i="1"/>
  <c r="C1122" i="1"/>
  <c r="C1126" i="1"/>
  <c r="C1130" i="1"/>
  <c r="C1134" i="1"/>
  <c r="C1138" i="1"/>
  <c r="C1142" i="1"/>
  <c r="C1146" i="1"/>
  <c r="C1150" i="1"/>
  <c r="C1154" i="1"/>
  <c r="C1158" i="1"/>
  <c r="C1162" i="1"/>
  <c r="C1166" i="1"/>
  <c r="C1170" i="1"/>
  <c r="C1174" i="1"/>
  <c r="C1178" i="1"/>
  <c r="C1182" i="1"/>
  <c r="C1186" i="1"/>
  <c r="C1190" i="1"/>
  <c r="C1194" i="1"/>
  <c r="C1198" i="1"/>
  <c r="C1202" i="1"/>
  <c r="C1206" i="1"/>
  <c r="C1210" i="1"/>
  <c r="C1214" i="1"/>
  <c r="C1218" i="1"/>
  <c r="C1222" i="1"/>
  <c r="C1226" i="1"/>
  <c r="C1230" i="1"/>
  <c r="C1234" i="1"/>
  <c r="C1238" i="1"/>
  <c r="C1242" i="1"/>
  <c r="C1246" i="1"/>
  <c r="C1250" i="1"/>
  <c r="C1254" i="1"/>
  <c r="C1258" i="1"/>
  <c r="C1262" i="1"/>
  <c r="C1266" i="1"/>
  <c r="C1270" i="1"/>
  <c r="C1274" i="1"/>
  <c r="C1278" i="1"/>
  <c r="C1282" i="1"/>
  <c r="C1286" i="1"/>
  <c r="C1290" i="1"/>
  <c r="C1294" i="1"/>
  <c r="C1298" i="1"/>
  <c r="C1302" i="1"/>
  <c r="C1306" i="1"/>
  <c r="C1310" i="1"/>
  <c r="C1314" i="1"/>
  <c r="C1318" i="1"/>
  <c r="C1322" i="1"/>
  <c r="C557" i="1"/>
  <c r="C588" i="1"/>
  <c r="C613" i="1"/>
  <c r="C634" i="1"/>
  <c r="C656" i="1"/>
  <c r="C677" i="1"/>
  <c r="C698" i="1"/>
  <c r="C720" i="1"/>
  <c r="C741" i="1"/>
  <c r="C762" i="1"/>
  <c r="C782" i="1"/>
  <c r="C798" i="1"/>
  <c r="C813" i="1"/>
  <c r="C823" i="1"/>
  <c r="C831" i="1"/>
  <c r="C839" i="1"/>
  <c r="C847" i="1"/>
  <c r="C855" i="1"/>
  <c r="C525" i="1"/>
  <c r="C566" i="1"/>
  <c r="C594" i="1"/>
  <c r="C618" i="1"/>
  <c r="C640" i="1"/>
  <c r="C661" i="1"/>
  <c r="C682" i="1"/>
  <c r="C704" i="1"/>
  <c r="C725" i="1"/>
  <c r="C746" i="1"/>
  <c r="C768" i="1"/>
  <c r="C786" i="1"/>
  <c r="C802" i="1"/>
  <c r="C816" i="1"/>
  <c r="C825" i="1"/>
  <c r="C833" i="1"/>
  <c r="C841" i="1"/>
  <c r="C849" i="1"/>
  <c r="C857" i="1"/>
  <c r="C865" i="1"/>
  <c r="C873" i="1"/>
  <c r="C881" i="1"/>
  <c r="C889" i="1"/>
  <c r="C897" i="1"/>
  <c r="C905" i="1"/>
  <c r="C913" i="1"/>
  <c r="C921" i="1"/>
  <c r="C929" i="1"/>
  <c r="C937" i="1"/>
  <c r="C945" i="1"/>
  <c r="C953" i="1"/>
  <c r="C961" i="1"/>
  <c r="C969" i="1"/>
  <c r="C977" i="1"/>
  <c r="C985" i="1"/>
  <c r="C993" i="1"/>
  <c r="C1001" i="1"/>
  <c r="C1009" i="1"/>
  <c r="C1017" i="1"/>
  <c r="C1025" i="1"/>
  <c r="C1033" i="1"/>
  <c r="C1041" i="1"/>
  <c r="C1049" i="1"/>
  <c r="C1057" i="1"/>
  <c r="C1065" i="1"/>
  <c r="C1073" i="1"/>
  <c r="C1081" i="1"/>
  <c r="C1089" i="1"/>
  <c r="C1097" i="1"/>
  <c r="C1105" i="1"/>
  <c r="C1113" i="1"/>
  <c r="C1121" i="1"/>
  <c r="C1129" i="1"/>
  <c r="C1137" i="1"/>
  <c r="C1145" i="1"/>
  <c r="C1153" i="1"/>
  <c r="C1161" i="1"/>
  <c r="C1169" i="1"/>
  <c r="C1177" i="1"/>
  <c r="C1185" i="1"/>
  <c r="C1193" i="1"/>
  <c r="C1201" i="1"/>
  <c r="C1209" i="1"/>
  <c r="C1217" i="1"/>
  <c r="C1225" i="1"/>
  <c r="C1233" i="1"/>
  <c r="C1241" i="1"/>
  <c r="C1249" i="1"/>
  <c r="C1257" i="1"/>
  <c r="C1265" i="1"/>
  <c r="C1273" i="1"/>
  <c r="C1281" i="1"/>
  <c r="C1289" i="1"/>
  <c r="C1297" i="1"/>
  <c r="C1305" i="1"/>
  <c r="C1313" i="1"/>
  <c r="C1321" i="1"/>
  <c r="C1326" i="1"/>
  <c r="C1330" i="1"/>
  <c r="C1334" i="1"/>
  <c r="C1338" i="1"/>
  <c r="C1342" i="1"/>
  <c r="C1346" i="1"/>
  <c r="C1350" i="1"/>
  <c r="C1354" i="1"/>
  <c r="C1358" i="1"/>
  <c r="C1362" i="1"/>
  <c r="C1366" i="1"/>
  <c r="C1370" i="1"/>
  <c r="C1374" i="1"/>
  <c r="C1378" i="1"/>
  <c r="C1382" i="1"/>
  <c r="C1386" i="1"/>
  <c r="C1390" i="1"/>
  <c r="C1394" i="1"/>
  <c r="C1398" i="1"/>
  <c r="C1402" i="1"/>
  <c r="C1406" i="1"/>
  <c r="C1410" i="1"/>
  <c r="C1414" i="1"/>
  <c r="C1418" i="1"/>
  <c r="C1422" i="1"/>
  <c r="C1426" i="1"/>
  <c r="C1430" i="1"/>
  <c r="C1434" i="1"/>
  <c r="C1438" i="1"/>
  <c r="C1442" i="1"/>
  <c r="C1446" i="1"/>
  <c r="C1450" i="1"/>
  <c r="C1454" i="1"/>
  <c r="C1458" i="1"/>
  <c r="C1462" i="1"/>
  <c r="C1466" i="1"/>
  <c r="C1470" i="1"/>
  <c r="C1474" i="1"/>
  <c r="C1478" i="1"/>
  <c r="C1482" i="1"/>
  <c r="C1486" i="1"/>
  <c r="C1490" i="1"/>
  <c r="C1494" i="1"/>
  <c r="C1498" i="1"/>
  <c r="C1502" i="1"/>
  <c r="C1506" i="1"/>
  <c r="C1510" i="1"/>
  <c r="C1514" i="1"/>
  <c r="C1518" i="1"/>
  <c r="C1522" i="1"/>
  <c r="C1526" i="1"/>
  <c r="C1530" i="1"/>
  <c r="C1534" i="1"/>
  <c r="C1538" i="1"/>
  <c r="C1542" i="1"/>
  <c r="C1546" i="1"/>
  <c r="C1550" i="1"/>
  <c r="C1554" i="1"/>
  <c r="C1558" i="1"/>
  <c r="C1562" i="1"/>
  <c r="C1566" i="1"/>
  <c r="C1570" i="1"/>
  <c r="C1574" i="1"/>
  <c r="C1578" i="1"/>
  <c r="C1582" i="1"/>
  <c r="C1586" i="1"/>
  <c r="C1590" i="1"/>
  <c r="C1594" i="1"/>
  <c r="C1598" i="1"/>
  <c r="C1602" i="1"/>
  <c r="C1606" i="1"/>
  <c r="C1610" i="1"/>
  <c r="C1614" i="1"/>
  <c r="C1618" i="1"/>
  <c r="C1622" i="1"/>
  <c r="C1626" i="1"/>
  <c r="C1630" i="1"/>
  <c r="C1634" i="1"/>
  <c r="C1638" i="1"/>
  <c r="C1642" i="1"/>
  <c r="C1646" i="1"/>
  <c r="C1650" i="1"/>
  <c r="C1654" i="1"/>
  <c r="C1658" i="1"/>
  <c r="C1662" i="1"/>
  <c r="C1666" i="1"/>
  <c r="C1670" i="1"/>
  <c r="C1674" i="1"/>
  <c r="C1678" i="1"/>
  <c r="C1682" i="1"/>
  <c r="C1686" i="1"/>
  <c r="C1690" i="1"/>
  <c r="C1694" i="1"/>
  <c r="C1698" i="1"/>
  <c r="C536" i="1"/>
  <c r="C573" i="1"/>
  <c r="C602" i="1"/>
  <c r="C624" i="1"/>
  <c r="C645" i="1"/>
  <c r="C666" i="1"/>
  <c r="C688" i="1"/>
  <c r="C709" i="1"/>
  <c r="C730" i="1"/>
  <c r="C752" i="1"/>
  <c r="C773" i="1"/>
  <c r="C790" i="1"/>
  <c r="C806" i="1"/>
  <c r="C818" i="1"/>
  <c r="C827" i="1"/>
  <c r="C835" i="1"/>
  <c r="C843" i="1"/>
  <c r="C851" i="1"/>
  <c r="C546" i="1"/>
  <c r="C581" i="1"/>
  <c r="C608" i="1"/>
  <c r="C629" i="1"/>
  <c r="C650" i="1"/>
  <c r="C672" i="1"/>
  <c r="C693" i="1"/>
  <c r="C714" i="1"/>
  <c r="C736" i="1"/>
  <c r="C757" i="1"/>
  <c r="C778" i="1"/>
  <c r="C794" i="1"/>
  <c r="C810" i="1"/>
  <c r="C821" i="1"/>
  <c r="C829" i="1"/>
  <c r="C837" i="1"/>
  <c r="C845" i="1"/>
  <c r="C853" i="1"/>
  <c r="C861" i="1"/>
  <c r="C869" i="1"/>
  <c r="C877" i="1"/>
  <c r="C885" i="1"/>
  <c r="C893" i="1"/>
  <c r="C901" i="1"/>
  <c r="C909" i="1"/>
  <c r="C917" i="1"/>
  <c r="C925" i="1"/>
  <c r="C933" i="1"/>
  <c r="C941" i="1"/>
  <c r="C949" i="1"/>
  <c r="C957" i="1"/>
  <c r="C965" i="1"/>
  <c r="C973" i="1"/>
  <c r="C981" i="1"/>
  <c r="C989" i="1"/>
  <c r="C997" i="1"/>
  <c r="C1005" i="1"/>
  <c r="C1013" i="1"/>
  <c r="C1021" i="1"/>
  <c r="C1029" i="1"/>
  <c r="C1037" i="1"/>
  <c r="C1045" i="1"/>
  <c r="C1053" i="1"/>
  <c r="C1061" i="1"/>
  <c r="C1069" i="1"/>
  <c r="C1077" i="1"/>
  <c r="C1085" i="1"/>
  <c r="C1093" i="1"/>
  <c r="C1101" i="1"/>
  <c r="C1109" i="1"/>
  <c r="C1117" i="1"/>
  <c r="C1125" i="1"/>
  <c r="C1133" i="1"/>
  <c r="C1141" i="1"/>
  <c r="C1149" i="1"/>
  <c r="C1157" i="1"/>
  <c r="C1165" i="1"/>
  <c r="C1173" i="1"/>
  <c r="C1181" i="1"/>
  <c r="C1189" i="1"/>
  <c r="C1197" i="1"/>
  <c r="C1205" i="1"/>
  <c r="C1213" i="1"/>
  <c r="C1221" i="1"/>
  <c r="C1229" i="1"/>
  <c r="C1237" i="1"/>
  <c r="C1245" i="1"/>
  <c r="C1253" i="1"/>
  <c r="C1261" i="1"/>
  <c r="C1269" i="1"/>
  <c r="C1277" i="1"/>
  <c r="C1285" i="1"/>
  <c r="C1293" i="1"/>
  <c r="C1301" i="1"/>
  <c r="C1309" i="1"/>
  <c r="C1317" i="1"/>
  <c r="C1324" i="1"/>
  <c r="C1328" i="1"/>
  <c r="C1332" i="1"/>
  <c r="C1336" i="1"/>
  <c r="C1340" i="1"/>
  <c r="C1344" i="1"/>
  <c r="C1348" i="1"/>
  <c r="C1352" i="1"/>
  <c r="C1356" i="1"/>
  <c r="C1360" i="1"/>
  <c r="C1364" i="1"/>
  <c r="C1368" i="1"/>
  <c r="C1372" i="1"/>
  <c r="C1376" i="1"/>
  <c r="C1380" i="1"/>
  <c r="C1384" i="1"/>
  <c r="C1388" i="1"/>
  <c r="C1392" i="1"/>
  <c r="C1396" i="1"/>
  <c r="C1400" i="1"/>
  <c r="C1404" i="1"/>
  <c r="C1408" i="1"/>
  <c r="C1412" i="1"/>
  <c r="C1416" i="1"/>
  <c r="C1420" i="1"/>
  <c r="C1424" i="1"/>
  <c r="C1428" i="1"/>
  <c r="C1432" i="1"/>
  <c r="C1436" i="1"/>
  <c r="C1440" i="1"/>
  <c r="C1444" i="1"/>
  <c r="C1448" i="1"/>
  <c r="C1452" i="1"/>
  <c r="C1456" i="1"/>
  <c r="C1460" i="1"/>
  <c r="C1464" i="1"/>
  <c r="C1468" i="1"/>
  <c r="C1472" i="1"/>
  <c r="C1476" i="1"/>
  <c r="C1480" i="1"/>
  <c r="C1484" i="1"/>
  <c r="C1488" i="1"/>
  <c r="C1492" i="1"/>
  <c r="C1496" i="1"/>
  <c r="C1500" i="1"/>
  <c r="C1504" i="1"/>
  <c r="C1508" i="1"/>
  <c r="C1512" i="1"/>
  <c r="C1516" i="1"/>
  <c r="C1520" i="1"/>
  <c r="C1524" i="1"/>
  <c r="C1528" i="1"/>
  <c r="C1532" i="1"/>
  <c r="C1536" i="1"/>
  <c r="C1540" i="1"/>
  <c r="C1544" i="1"/>
  <c r="C1548" i="1"/>
  <c r="C1552" i="1"/>
  <c r="C1556" i="1"/>
  <c r="C1560" i="1"/>
  <c r="C1564" i="1"/>
  <c r="C1568" i="1"/>
  <c r="C1572" i="1"/>
  <c r="C1576" i="1"/>
  <c r="C1580" i="1"/>
  <c r="C1584" i="1"/>
  <c r="C1588" i="1"/>
  <c r="C1592" i="1"/>
  <c r="C1596" i="1"/>
  <c r="C1600" i="1"/>
  <c r="C1604" i="1"/>
  <c r="C1608" i="1"/>
  <c r="C1612" i="1"/>
  <c r="C1616" i="1"/>
  <c r="C1620" i="1"/>
  <c r="C1624" i="1"/>
  <c r="C1628" i="1"/>
  <c r="C1632" i="1"/>
  <c r="C1636" i="1"/>
  <c r="C1640" i="1"/>
  <c r="C1644" i="1"/>
  <c r="C1648" i="1"/>
  <c r="C1652" i="1"/>
  <c r="C1656" i="1"/>
  <c r="C1660" i="1"/>
  <c r="C1664" i="1"/>
  <c r="C1668" i="1"/>
  <c r="C1672" i="1"/>
  <c r="C1676" i="1"/>
  <c r="C1680" i="1"/>
  <c r="C1684" i="1"/>
  <c r="C1688" i="1"/>
  <c r="C1692" i="1"/>
  <c r="C1696" i="1"/>
  <c r="C2061" i="1"/>
  <c r="C2057" i="1"/>
  <c r="C2053" i="1"/>
  <c r="C2049" i="1"/>
  <c r="C2045" i="1"/>
  <c r="C2041" i="1"/>
  <c r="C2037" i="1"/>
  <c r="C2033" i="1"/>
  <c r="C2029" i="1"/>
  <c r="C2025" i="1"/>
  <c r="C2021" i="1"/>
  <c r="C2017" i="1"/>
  <c r="C2013" i="1"/>
  <c r="C2009" i="1"/>
  <c r="C2005" i="1"/>
  <c r="C2001" i="1"/>
  <c r="C1997" i="1"/>
  <c r="C1993" i="1"/>
  <c r="C1989" i="1"/>
  <c r="C1985" i="1"/>
  <c r="C1981" i="1"/>
  <c r="C1977" i="1"/>
  <c r="C1973" i="1"/>
  <c r="C1969" i="1"/>
  <c r="C1965" i="1"/>
  <c r="C1961" i="1"/>
  <c r="C1957" i="1"/>
  <c r="C1953" i="1"/>
  <c r="C1949" i="1"/>
  <c r="C1945" i="1"/>
  <c r="C1941" i="1"/>
  <c r="C1937" i="1"/>
  <c r="C1933" i="1"/>
  <c r="C1929" i="1"/>
  <c r="C1925" i="1"/>
  <c r="C1921" i="1"/>
  <c r="C1917" i="1"/>
  <c r="C1913" i="1"/>
  <c r="C1909" i="1"/>
  <c r="C1905" i="1"/>
  <c r="C1901" i="1"/>
  <c r="C1897" i="1"/>
  <c r="C1893" i="1"/>
  <c r="C1889" i="1"/>
  <c r="C1885" i="1"/>
  <c r="C1881" i="1"/>
  <c r="C1877" i="1"/>
  <c r="C1873" i="1"/>
  <c r="C1869" i="1"/>
  <c r="C1865" i="1"/>
  <c r="C1861" i="1"/>
  <c r="C1857" i="1"/>
  <c r="C1853" i="1"/>
  <c r="C1849" i="1"/>
  <c r="C1845" i="1"/>
  <c r="C1841" i="1"/>
  <c r="C1837" i="1"/>
  <c r="C1833" i="1"/>
  <c r="C1829" i="1"/>
  <c r="C1825" i="1"/>
  <c r="C1821" i="1"/>
  <c r="C1817" i="1"/>
  <c r="C1813" i="1"/>
  <c r="C1809" i="1"/>
  <c r="C1805" i="1"/>
  <c r="C1801" i="1"/>
  <c r="C1797" i="1"/>
  <c r="C1793" i="1"/>
  <c r="C1789" i="1"/>
  <c r="C1785" i="1"/>
  <c r="C1781" i="1"/>
  <c r="C1777" i="1"/>
  <c r="C1773" i="1"/>
  <c r="C1769" i="1"/>
  <c r="C1765" i="1"/>
  <c r="C1761" i="1"/>
  <c r="C1757" i="1"/>
  <c r="C1753" i="1"/>
  <c r="C1749" i="1"/>
  <c r="C1745" i="1"/>
  <c r="C1741" i="1"/>
  <c r="C1737" i="1"/>
  <c r="C1733" i="1"/>
  <c r="C1729" i="1"/>
  <c r="C1725" i="1"/>
  <c r="C1721" i="1"/>
  <c r="C1717" i="1"/>
  <c r="C1713" i="1"/>
  <c r="C1709" i="1"/>
  <c r="C1705" i="1"/>
  <c r="C1701" i="1"/>
  <c r="C1695" i="1"/>
  <c r="C1687" i="1"/>
  <c r="C1679" i="1"/>
  <c r="C1671" i="1"/>
  <c r="C1663" i="1"/>
  <c r="C1655" i="1"/>
  <c r="C1647" i="1"/>
  <c r="C1639" i="1"/>
  <c r="C1631" i="1"/>
  <c r="C1623" i="1"/>
  <c r="C1615" i="1"/>
  <c r="C1607" i="1"/>
  <c r="C1599" i="1"/>
  <c r="C1591" i="1"/>
  <c r="C1583" i="1"/>
  <c r="C1575" i="1"/>
  <c r="C1567" i="1"/>
  <c r="C1559" i="1"/>
  <c r="C1551" i="1"/>
  <c r="C1543" i="1"/>
  <c r="C1535" i="1"/>
  <c r="C1527" i="1"/>
  <c r="C1519" i="1"/>
  <c r="C1511" i="1"/>
  <c r="C1503" i="1"/>
  <c r="C1495" i="1"/>
  <c r="C1487" i="1"/>
  <c r="C1479" i="1"/>
  <c r="C1471" i="1"/>
  <c r="C1463" i="1"/>
  <c r="C1455" i="1"/>
  <c r="C1447" i="1"/>
  <c r="C1439" i="1"/>
  <c r="C1431" i="1"/>
  <c r="C1423" i="1"/>
  <c r="C1415" i="1"/>
  <c r="C1407" i="1"/>
  <c r="C1399" i="1"/>
  <c r="C1391" i="1"/>
  <c r="C1383" i="1"/>
  <c r="C1375" i="1"/>
  <c r="C1367" i="1"/>
  <c r="C1359" i="1"/>
  <c r="C1351" i="1"/>
  <c r="C1343" i="1"/>
  <c r="C1335" i="1"/>
  <c r="C1327" i="1"/>
  <c r="C1315" i="1"/>
  <c r="C1299" i="1"/>
  <c r="C1283" i="1"/>
  <c r="C1267" i="1"/>
  <c r="C1251" i="1"/>
  <c r="C1235" i="1"/>
  <c r="C1219" i="1"/>
  <c r="C1203" i="1"/>
  <c r="C1187" i="1"/>
  <c r="C1171" i="1"/>
  <c r="C1155" i="1"/>
  <c r="C1139" i="1"/>
  <c r="C1123" i="1"/>
  <c r="C1107" i="1"/>
  <c r="C1091" i="1"/>
  <c r="C1075" i="1"/>
  <c r="C1059" i="1"/>
  <c r="C1043" i="1"/>
  <c r="C1027" i="1"/>
  <c r="C1011" i="1"/>
  <c r="C995" i="1"/>
  <c r="C979" i="1"/>
  <c r="C963" i="1"/>
  <c r="C947" i="1"/>
  <c r="C931" i="1"/>
  <c r="C915" i="1"/>
  <c r="C899" i="1"/>
  <c r="C883" i="1"/>
  <c r="C867" i="1"/>
  <c r="C1844" i="1"/>
  <c r="C1832" i="1"/>
  <c r="C1820" i="1"/>
  <c r="C1812" i="1"/>
  <c r="C1804" i="1"/>
  <c r="C1796" i="1"/>
  <c r="C1788" i="1"/>
  <c r="C1780" i="1"/>
  <c r="C1768" i="1"/>
  <c r="C1760" i="1"/>
  <c r="C1752" i="1"/>
  <c r="C1744" i="1"/>
  <c r="C1736" i="1"/>
  <c r="C1724" i="1"/>
  <c r="C1716" i="1"/>
  <c r="C1708" i="1"/>
  <c r="C1693" i="1"/>
  <c r="C1677" i="1"/>
  <c r="C1661" i="1"/>
  <c r="C1637" i="1"/>
  <c r="C1621" i="1"/>
  <c r="C1605" i="1"/>
  <c r="C1581" i="1"/>
  <c r="C1557" i="1"/>
  <c r="C1533" i="1"/>
  <c r="C1517" i="1"/>
  <c r="C1501" i="1"/>
  <c r="C1477" i="1"/>
  <c r="C1461" i="1"/>
  <c r="C1437" i="1"/>
  <c r="C1421" i="1"/>
  <c r="C1405" i="1"/>
  <c r="C1389" i="1"/>
  <c r="C1365" i="1"/>
  <c r="C1349" i="1"/>
  <c r="C1333" i="1"/>
  <c r="C1311" i="1"/>
  <c r="C1279" i="1"/>
  <c r="C1247" i="1"/>
  <c r="C1215" i="1"/>
  <c r="C1199" i="1"/>
  <c r="C1167" i="1"/>
  <c r="C1151" i="1"/>
  <c r="C1135" i="1"/>
  <c r="C1119" i="1"/>
  <c r="C1103" i="1"/>
  <c r="C1087" i="1"/>
  <c r="C1071" i="1"/>
  <c r="C1055" i="1"/>
  <c r="C1039" i="1"/>
  <c r="C1007" i="1"/>
  <c r="C991" i="1"/>
  <c r="C975" i="1"/>
  <c r="C959" i="1"/>
  <c r="C943" i="1"/>
  <c r="C927" i="1"/>
  <c r="C911" i="1"/>
  <c r="C895" i="1"/>
  <c r="C879" i="1"/>
  <c r="C863" i="1"/>
  <c r="C1848" i="1"/>
  <c r="C1840" i="1"/>
  <c r="C1836" i="1"/>
  <c r="C1828" i="1"/>
  <c r="C1824" i="1"/>
  <c r="C1816" i="1"/>
  <c r="C1808" i="1"/>
  <c r="C1800" i="1"/>
  <c r="C1792" i="1"/>
  <c r="C1784" i="1"/>
  <c r="C1776" i="1"/>
  <c r="C1772" i="1"/>
  <c r="C1764" i="1"/>
  <c r="C1756" i="1"/>
  <c r="C1748" i="1"/>
  <c r="C1740" i="1"/>
  <c r="C1732" i="1"/>
  <c r="C1728" i="1"/>
  <c r="C1720" i="1"/>
  <c r="C1712" i="1"/>
  <c r="C1704" i="1"/>
  <c r="C1700" i="1"/>
  <c r="C1685" i="1"/>
  <c r="C1669" i="1"/>
  <c r="C1653" i="1"/>
  <c r="C1645" i="1"/>
  <c r="C1629" i="1"/>
  <c r="C1613" i="1"/>
  <c r="C1597" i="1"/>
  <c r="C1589" i="1"/>
  <c r="C1573" i="1"/>
  <c r="C1565" i="1"/>
  <c r="C1549" i="1"/>
  <c r="C1541" i="1"/>
  <c r="C1525" i="1"/>
  <c r="C1509" i="1"/>
  <c r="C1493" i="1"/>
  <c r="C1485" i="1"/>
  <c r="C1469" i="1"/>
  <c r="C1453" i="1"/>
  <c r="C1445" i="1"/>
  <c r="C1429" i="1"/>
  <c r="C1413" i="1"/>
  <c r="C1397" i="1"/>
  <c r="C1381" i="1"/>
  <c r="C1373" i="1"/>
  <c r="C1357" i="1"/>
  <c r="C1341" i="1"/>
  <c r="C1325" i="1"/>
  <c r="C1295" i="1"/>
  <c r="C1263" i="1"/>
  <c r="C1231" i="1"/>
  <c r="C1183" i="1"/>
  <c r="C1023" i="1"/>
  <c r="C2063" i="1"/>
  <c r="C2059" i="1"/>
  <c r="C2055" i="1"/>
  <c r="C2051" i="1"/>
  <c r="C2047" i="1"/>
  <c r="C2043" i="1"/>
  <c r="C2039" i="1"/>
  <c r="C2035" i="1"/>
  <c r="C2031" i="1"/>
  <c r="C2027" i="1"/>
  <c r="C2023" i="1"/>
  <c r="C2019" i="1"/>
  <c r="C2015" i="1"/>
  <c r="C2011" i="1"/>
  <c r="C2007" i="1"/>
  <c r="C2003" i="1"/>
  <c r="C1999" i="1"/>
  <c r="C1995" i="1"/>
  <c r="C1991" i="1"/>
  <c r="C1987" i="1"/>
  <c r="C1983" i="1"/>
  <c r="C1979" i="1"/>
  <c r="C1975" i="1"/>
  <c r="C1971" i="1"/>
  <c r="C1967" i="1"/>
  <c r="C1963" i="1"/>
  <c r="C1959" i="1"/>
  <c r="C1955" i="1"/>
  <c r="C1951" i="1"/>
  <c r="C1947" i="1"/>
  <c r="C1943" i="1"/>
  <c r="C1939" i="1"/>
  <c r="C1935" i="1"/>
  <c r="C1931" i="1"/>
  <c r="C1927" i="1"/>
  <c r="C1923" i="1"/>
  <c r="C1919" i="1"/>
  <c r="C1915" i="1"/>
  <c r="C1911" i="1"/>
  <c r="C1907" i="1"/>
  <c r="C1903" i="1"/>
  <c r="C1899" i="1"/>
  <c r="C1895" i="1"/>
  <c r="C1891" i="1"/>
  <c r="C1887" i="1"/>
  <c r="C1883" i="1"/>
  <c r="C1879" i="1"/>
  <c r="C1875" i="1"/>
  <c r="C1871" i="1"/>
  <c r="C1867" i="1"/>
  <c r="C1863" i="1"/>
  <c r="C1859" i="1"/>
  <c r="C1855" i="1"/>
  <c r="C1851" i="1"/>
  <c r="C1847" i="1"/>
  <c r="C1843" i="1"/>
  <c r="C1839" i="1"/>
  <c r="C1835" i="1"/>
  <c r="C1831" i="1"/>
  <c r="C1827" i="1"/>
  <c r="C1823" i="1"/>
  <c r="C1819" i="1"/>
  <c r="C1815" i="1"/>
  <c r="C1811" i="1"/>
  <c r="C1807" i="1"/>
  <c r="C1803" i="1"/>
  <c r="C1799" i="1"/>
  <c r="C1795" i="1"/>
  <c r="C1791" i="1"/>
  <c r="C1787" i="1"/>
  <c r="C1783" i="1"/>
  <c r="C1779" i="1"/>
  <c r="C1775" i="1"/>
  <c r="C1771" i="1"/>
  <c r="C1767" i="1"/>
  <c r="C1763" i="1"/>
  <c r="C1759" i="1"/>
  <c r="C1755" i="1"/>
  <c r="C1751" i="1"/>
  <c r="C1747" i="1"/>
  <c r="C1743" i="1"/>
  <c r="C1739" i="1"/>
  <c r="C1735" i="1"/>
  <c r="C1731" i="1"/>
  <c r="C1727" i="1"/>
  <c r="C1723" i="1"/>
  <c r="C1719" i="1"/>
  <c r="C1715" i="1"/>
  <c r="C1711" i="1"/>
  <c r="C1707" i="1"/>
  <c r="C1703" i="1"/>
  <c r="C1699" i="1"/>
  <c r="C1691" i="1"/>
  <c r="C1683" i="1"/>
  <c r="C1675" i="1"/>
  <c r="C1667" i="1"/>
  <c r="C1659" i="1"/>
  <c r="C1651" i="1"/>
  <c r="C1643" i="1"/>
  <c r="C1635" i="1"/>
  <c r="C1627" i="1"/>
  <c r="C1619" i="1"/>
  <c r="C1611" i="1"/>
  <c r="C1603" i="1"/>
  <c r="C1595" i="1"/>
  <c r="C1587" i="1"/>
  <c r="C1579" i="1"/>
  <c r="C1571" i="1"/>
  <c r="C1563" i="1"/>
  <c r="C1555" i="1"/>
  <c r="C1547" i="1"/>
  <c r="C1539" i="1"/>
  <c r="C1531" i="1"/>
  <c r="C1523" i="1"/>
  <c r="C1515" i="1"/>
  <c r="C1507" i="1"/>
  <c r="C1499" i="1"/>
  <c r="C1491" i="1"/>
  <c r="C1483" i="1"/>
  <c r="C1475" i="1"/>
  <c r="C1467" i="1"/>
  <c r="C1459" i="1"/>
  <c r="C1451" i="1"/>
  <c r="C1443" i="1"/>
  <c r="C1435" i="1"/>
  <c r="C1427" i="1"/>
  <c r="C1419" i="1"/>
  <c r="C1411" i="1"/>
  <c r="C1403" i="1"/>
  <c r="C1395" i="1"/>
  <c r="C1387" i="1"/>
  <c r="C1379" i="1"/>
  <c r="C1371" i="1"/>
  <c r="C1363" i="1"/>
  <c r="C1355" i="1"/>
  <c r="C1347" i="1"/>
  <c r="C1339" i="1"/>
  <c r="C1331" i="1"/>
  <c r="C1323" i="1"/>
  <c r="C1307" i="1"/>
  <c r="C1291" i="1"/>
  <c r="C1275" i="1"/>
  <c r="C1259" i="1"/>
  <c r="C1243" i="1"/>
  <c r="C1227" i="1"/>
  <c r="C1211" i="1"/>
  <c r="C1195" i="1"/>
  <c r="C1179" i="1"/>
  <c r="C1163" i="1"/>
  <c r="C1147" i="1"/>
  <c r="C1131" i="1"/>
  <c r="C1115" i="1"/>
  <c r="C1099" i="1"/>
  <c r="C1083" i="1"/>
  <c r="C1067" i="1"/>
  <c r="C1051" i="1"/>
  <c r="C1035" i="1"/>
  <c r="C1019" i="1"/>
  <c r="C1003" i="1"/>
  <c r="C987" i="1"/>
  <c r="C971" i="1"/>
  <c r="C955" i="1"/>
  <c r="C939" i="1"/>
  <c r="C923" i="1"/>
  <c r="C907" i="1"/>
  <c r="C891" i="1"/>
  <c r="C875" i="1"/>
  <c r="C859" i="1"/>
  <c r="C1734" i="1"/>
  <c r="C1730" i="1"/>
  <c r="C1726" i="1"/>
  <c r="C1722" i="1"/>
  <c r="C1718" i="1"/>
  <c r="C1714" i="1"/>
  <c r="C1710" i="1"/>
  <c r="C1706" i="1"/>
  <c r="C1702" i="1"/>
  <c r="C1697" i="1"/>
  <c r="C1689" i="1"/>
  <c r="C1681" i="1"/>
  <c r="C1673" i="1"/>
  <c r="C1665" i="1"/>
  <c r="C1657" i="1"/>
  <c r="C1649" i="1"/>
  <c r="C1641" i="1"/>
  <c r="C1633" i="1"/>
  <c r="C1625" i="1"/>
  <c r="C1617" i="1"/>
  <c r="C1609" i="1"/>
  <c r="C1601" i="1"/>
  <c r="C1593" i="1"/>
  <c r="C1585" i="1"/>
  <c r="C1577" i="1"/>
  <c r="C1569" i="1"/>
  <c r="C1561" i="1"/>
  <c r="C1553" i="1"/>
  <c r="C1545" i="1"/>
  <c r="C1537" i="1"/>
  <c r="C1529" i="1"/>
  <c r="C1521" i="1"/>
  <c r="C1513" i="1"/>
  <c r="C1505" i="1"/>
  <c r="C1497" i="1"/>
  <c r="C1489" i="1"/>
  <c r="C1481" i="1"/>
  <c r="C1473" i="1"/>
  <c r="C1465" i="1"/>
  <c r="C1457" i="1"/>
  <c r="C1449" i="1"/>
  <c r="C1441" i="1"/>
  <c r="C1433" i="1"/>
  <c r="C1425" i="1"/>
  <c r="C1417" i="1"/>
  <c r="C1409" i="1"/>
  <c r="C1401" i="1"/>
  <c r="C1393" i="1"/>
  <c r="C1385" i="1"/>
  <c r="C1377" i="1"/>
  <c r="C1369" i="1"/>
  <c r="C1361" i="1"/>
  <c r="C1353" i="1"/>
  <c r="C1345" i="1"/>
  <c r="C1337" i="1"/>
  <c r="C1329" i="1"/>
  <c r="C1319" i="1"/>
  <c r="C1303" i="1"/>
  <c r="C1287" i="1"/>
  <c r="C1271" i="1"/>
  <c r="C1255" i="1"/>
  <c r="C1239" i="1"/>
  <c r="C1223" i="1"/>
  <c r="C1207" i="1"/>
  <c r="C1191" i="1"/>
  <c r="C1175" i="1"/>
  <c r="C1159" i="1"/>
  <c r="C1143" i="1"/>
  <c r="C1127" i="1"/>
  <c r="C1111" i="1"/>
  <c r="C1095" i="1"/>
  <c r="C1079" i="1"/>
  <c r="C1063" i="1"/>
  <c r="C1047" i="1"/>
  <c r="C1031" i="1"/>
  <c r="C1015" i="1"/>
  <c r="C999" i="1"/>
  <c r="C983" i="1"/>
  <c r="C967" i="1"/>
  <c r="C951" i="1"/>
  <c r="C935" i="1"/>
  <c r="C919" i="1"/>
  <c r="C903" i="1"/>
  <c r="C887" i="1"/>
  <c r="C871" i="1"/>
</calcChain>
</file>

<file path=xl/sharedStrings.xml><?xml version="1.0" encoding="utf-8"?>
<sst xmlns="http://schemas.openxmlformats.org/spreadsheetml/2006/main" count="57" uniqueCount="28">
  <si>
    <t>Rank</t>
  </si>
  <si>
    <t>TMV Distribution</t>
  </si>
  <si>
    <t>Min</t>
  </si>
  <si>
    <t>Max</t>
  </si>
  <si>
    <t>Mean</t>
  </si>
  <si>
    <t>Median</t>
  </si>
  <si>
    <t>Standard Deviation</t>
  </si>
  <si>
    <t>c1</t>
  </si>
  <si>
    <t>c2</t>
  </si>
  <si>
    <t>c3</t>
  </si>
  <si>
    <t>y=c1*e^-(c2/TMV)+c3</t>
  </si>
  <si>
    <t>&lt;&lt; correlation</t>
  </si>
  <si>
    <t>Error</t>
  </si>
  <si>
    <t>Square error</t>
  </si>
  <si>
    <t>&lt;&lt; c1, c2 and c3 are found using Excel GRG Nonlinear Solver</t>
  </si>
  <si>
    <t>&lt;&lt; Sum of square errors</t>
  </si>
  <si>
    <t>Sum of errors</t>
  </si>
  <si>
    <t>Correlation</t>
  </si>
  <si>
    <t>Threshold:</t>
  </si>
  <si>
    <t>Contrasting results of the two thresholds</t>
  </si>
  <si>
    <t>&lt;10%</t>
  </si>
  <si>
    <t>&lt;5%</t>
  </si>
  <si>
    <t>&lt;1%</t>
  </si>
  <si>
    <t>&lt;0.5%</t>
  </si>
  <si>
    <t>&lt;50%</t>
  </si>
  <si>
    <t>Number of trends</t>
  </si>
  <si>
    <t>y=c1*e^-(c2/aTMV)+c3</t>
  </si>
  <si>
    <t>Sorted ABS(aTMV_EX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00000"/>
    <numFmt numFmtId="165" formatCode="#,##0.000000"/>
  </numFmts>
  <fonts count="5">
    <font>
      <sz val="12"/>
      <color theme="1"/>
      <name val="Calibri"/>
      <family val="2"/>
      <charset val="134"/>
      <scheme val="minor"/>
    </font>
    <font>
      <sz val="12"/>
      <color theme="1"/>
      <name val="Calibri"/>
      <family val="2"/>
      <charset val="134"/>
      <scheme val="minor"/>
    </font>
    <font>
      <b/>
      <sz val="12"/>
      <color theme="1"/>
      <name val="Calibri"/>
      <family val="2"/>
      <scheme val="minor"/>
    </font>
    <font>
      <b/>
      <sz val="12"/>
      <color rgb="FF00206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>
      <alignment vertical="center"/>
    </xf>
    <xf numFmtId="0" fontId="1" fillId="0" borderId="0">
      <alignment vertical="center"/>
    </xf>
  </cellStyleXfs>
  <cellXfs count="37">
    <xf numFmtId="0" fontId="0" fillId="0" borderId="0" xfId="0">
      <alignment vertical="center"/>
    </xf>
    <xf numFmtId="10" fontId="0" fillId="0" borderId="0" xfId="0" applyNumberFormat="1">
      <alignment vertical="center"/>
    </xf>
    <xf numFmtId="0" fontId="0" fillId="0" borderId="0" xfId="0" applyAlignment="1">
      <alignment vertical="center" wrapText="1"/>
    </xf>
    <xf numFmtId="0" fontId="0" fillId="2" borderId="1" xfId="0" applyFill="1" applyBorder="1">
      <alignment vertical="center"/>
    </xf>
    <xf numFmtId="0" fontId="0" fillId="0" borderId="0" xfId="0" applyAlignment="1">
      <alignment horizontal="left" vertical="center"/>
    </xf>
    <xf numFmtId="0" fontId="0" fillId="3" borderId="1" xfId="0" applyFill="1" applyBorder="1">
      <alignment vertical="center"/>
    </xf>
    <xf numFmtId="0" fontId="1" fillId="0" borderId="0" xfId="1">
      <alignment vertical="center"/>
    </xf>
    <xf numFmtId="0" fontId="1" fillId="0" borderId="0" xfId="1" applyAlignment="1">
      <alignment vertical="center" wrapText="1"/>
    </xf>
    <xf numFmtId="3" fontId="0" fillId="0" borderId="0" xfId="0" applyNumberFormat="1">
      <alignment vertical="center"/>
    </xf>
    <xf numFmtId="0" fontId="2" fillId="0" borderId="0" xfId="0" applyFont="1">
      <alignment vertical="center"/>
    </xf>
    <xf numFmtId="0" fontId="0" fillId="0" borderId="0" xfId="0" applyAlignment="1">
      <alignment horizontal="center" vertical="center"/>
    </xf>
    <xf numFmtId="164" fontId="3" fillId="5" borderId="1" xfId="0" applyNumberFormat="1" applyFont="1" applyFill="1" applyBorder="1">
      <alignment vertical="center"/>
    </xf>
    <xf numFmtId="0" fontId="4" fillId="0" borderId="0" xfId="0" applyFont="1">
      <alignment vertical="center"/>
    </xf>
    <xf numFmtId="10" fontId="0" fillId="5" borderId="0" xfId="0" applyNumberFormat="1" applyFill="1">
      <alignment vertical="center"/>
    </xf>
    <xf numFmtId="0" fontId="1" fillId="5" borderId="0" xfId="1" applyFill="1">
      <alignment vertical="center"/>
    </xf>
    <xf numFmtId="0" fontId="0" fillId="5" borderId="0" xfId="0" applyFill="1">
      <alignment vertical="center"/>
    </xf>
    <xf numFmtId="0" fontId="0" fillId="0" borderId="0" xfId="0" quotePrefix="1">
      <alignment vertical="center"/>
    </xf>
    <xf numFmtId="3" fontId="0" fillId="0" borderId="8" xfId="0" applyNumberFormat="1" applyBorder="1">
      <alignment vertical="center"/>
    </xf>
    <xf numFmtId="3" fontId="0" fillId="0" borderId="9" xfId="0" applyNumberFormat="1" applyBorder="1">
      <alignment vertical="center"/>
    </xf>
    <xf numFmtId="165" fontId="0" fillId="0" borderId="10" xfId="0" applyNumberFormat="1" applyBorder="1">
      <alignment vertical="center"/>
    </xf>
    <xf numFmtId="165" fontId="0" fillId="0" borderId="11" xfId="0" applyNumberFormat="1" applyBorder="1">
      <alignment vertical="center"/>
    </xf>
    <xf numFmtId="165" fontId="4" fillId="0" borderId="10" xfId="0" applyNumberFormat="1" applyFont="1" applyBorder="1">
      <alignment vertical="center"/>
    </xf>
    <xf numFmtId="165" fontId="4" fillId="0" borderId="11" xfId="0" applyNumberFormat="1" applyFont="1" applyBorder="1">
      <alignment vertical="center"/>
    </xf>
    <xf numFmtId="165" fontId="0" fillId="0" borderId="12" xfId="0" applyNumberFormat="1" applyBorder="1">
      <alignment vertical="center"/>
    </xf>
    <xf numFmtId="165" fontId="0" fillId="0" borderId="13" xfId="0" applyNumberFormat="1" applyBorder="1">
      <alignment vertical="center"/>
    </xf>
    <xf numFmtId="165" fontId="0" fillId="0" borderId="0" xfId="0" applyNumberFormat="1">
      <alignment vertical="center"/>
    </xf>
    <xf numFmtId="165" fontId="0" fillId="0" borderId="8" xfId="0" applyNumberFormat="1" applyBorder="1">
      <alignment vertical="center"/>
    </xf>
    <xf numFmtId="165" fontId="0" fillId="0" borderId="9" xfId="0" applyNumberFormat="1" applyBorder="1">
      <alignment vertical="center"/>
    </xf>
    <xf numFmtId="165" fontId="0" fillId="4" borderId="2" xfId="0" applyNumberFormat="1" applyFill="1" applyBorder="1">
      <alignment vertical="center"/>
    </xf>
    <xf numFmtId="165" fontId="0" fillId="4" borderId="3" xfId="0" applyNumberFormat="1" applyFill="1" applyBorder="1">
      <alignment vertical="center"/>
    </xf>
    <xf numFmtId="165" fontId="0" fillId="4" borderId="4" xfId="0" applyNumberFormat="1" applyFill="1" applyBorder="1">
      <alignment vertical="center"/>
    </xf>
    <xf numFmtId="165" fontId="0" fillId="4" borderId="5" xfId="0" applyNumberFormat="1" applyFill="1" applyBorder="1">
      <alignment vertical="center"/>
    </xf>
    <xf numFmtId="165" fontId="0" fillId="3" borderId="4" xfId="0" applyNumberFormat="1" applyFill="1" applyBorder="1">
      <alignment vertical="center"/>
    </xf>
    <xf numFmtId="165" fontId="0" fillId="3" borderId="5" xfId="0" applyNumberFormat="1" applyFill="1" applyBorder="1">
      <alignment vertical="center"/>
    </xf>
    <xf numFmtId="165" fontId="0" fillId="3" borderId="14" xfId="0" applyNumberFormat="1" applyFill="1" applyBorder="1">
      <alignment vertical="center"/>
    </xf>
    <xf numFmtId="165" fontId="0" fillId="3" borderId="6" xfId="0" applyNumberFormat="1" applyFill="1" applyBorder="1">
      <alignment vertical="center"/>
    </xf>
    <xf numFmtId="165" fontId="0" fillId="3" borderId="7" xfId="0" applyNumberFormat="1" applyFill="1" applyBorder="1">
      <alignment vertical="center"/>
    </xf>
  </cellXfs>
  <cellStyles count="2">
    <cellStyle name="Normal" xfId="0" builtinId="0"/>
    <cellStyle name="Normal 2" xfId="1" xr:uid="{3C15F8A7-D083-4055-B210-E73D7554882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|aTMV</a:t>
            </a:r>
            <a:r>
              <a:rPr lang="en-US" sz="1800" b="0" i="0" baseline="-25000">
                <a:effectLst/>
              </a:rPr>
              <a:t>EXT</a:t>
            </a:r>
            <a:r>
              <a:rPr lang="en-US" sz="1800" b="0" i="0" baseline="0">
                <a:effectLst/>
              </a:rPr>
              <a:t>| Distribution (threshold=0.0032)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24256537204608"/>
          <c:y val="0.12627019474451903"/>
          <c:w val="0.81701887619287372"/>
          <c:h val="0.74947628368957409"/>
        </c:manualLayout>
      </c:layout>
      <c:scatterChart>
        <c:scatterStyle val="lineMarker"/>
        <c:varyColors val="0"/>
        <c:ser>
          <c:idx val="1"/>
          <c:order val="0"/>
          <c:tx>
            <c:strRef>
              <c:f>TMV_0.0032!$E$11</c:f>
              <c:strCache>
                <c:ptCount val="1"/>
                <c:pt idx="0">
                  <c:v>y=c1*e^-(c2/aTMV)+c3</c:v>
                </c:pt>
              </c:strCache>
            </c:strRef>
          </c:tx>
          <c:spPr>
            <a:ln w="25400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TMV_0.0032!$E$12:$E$2063</c:f>
              <c:numCache>
                <c:formatCode>General</c:formatCode>
                <c:ptCount val="2052"/>
                <c:pt idx="0">
                  <c:v>1.1497130890379295</c:v>
                </c:pt>
                <c:pt idx="1">
                  <c:v>1.1497614425477964</c:v>
                </c:pt>
                <c:pt idx="2">
                  <c:v>1.1498974129804258</c:v>
                </c:pt>
                <c:pt idx="3">
                  <c:v>1.1498980718639158</c:v>
                </c:pt>
                <c:pt idx="4">
                  <c:v>1.1499287145347503</c:v>
                </c:pt>
                <c:pt idx="5">
                  <c:v>1.1499531032934407</c:v>
                </c:pt>
                <c:pt idx="6">
                  <c:v>1.1500503852916755</c:v>
                </c:pt>
                <c:pt idx="7">
                  <c:v>1.1502396015891998</c:v>
                </c:pt>
                <c:pt idx="8">
                  <c:v>1.1502594345479826</c:v>
                </c:pt>
                <c:pt idx="9">
                  <c:v>1.1502911750643479</c:v>
                </c:pt>
                <c:pt idx="10">
                  <c:v>1.1503252406451527</c:v>
                </c:pt>
                <c:pt idx="11">
                  <c:v>1.1504636005570112</c:v>
                </c:pt>
                <c:pt idx="12">
                  <c:v>1.1504775127912747</c:v>
                </c:pt>
                <c:pt idx="13">
                  <c:v>1.1506260240767008</c:v>
                </c:pt>
                <c:pt idx="14">
                  <c:v>1.1506903995224875</c:v>
                </c:pt>
                <c:pt idx="15">
                  <c:v>1.1508122890014365</c:v>
                </c:pt>
                <c:pt idx="16">
                  <c:v>1.1508584908052002</c:v>
                </c:pt>
                <c:pt idx="17">
                  <c:v>1.150939974573767</c:v>
                </c:pt>
                <c:pt idx="18">
                  <c:v>1.1510868027342787</c:v>
                </c:pt>
                <c:pt idx="19">
                  <c:v>1.1513713780348114</c:v>
                </c:pt>
                <c:pt idx="20">
                  <c:v>1.1514552601279706</c:v>
                </c:pt>
                <c:pt idx="21">
                  <c:v>1.151765624301043</c:v>
                </c:pt>
                <c:pt idx="22">
                  <c:v>1.1518555188062281</c:v>
                </c:pt>
                <c:pt idx="23">
                  <c:v>1.1519693358346554</c:v>
                </c:pt>
                <c:pt idx="24">
                  <c:v>1.1520002448889539</c:v>
                </c:pt>
                <c:pt idx="25">
                  <c:v>1.1521606430327556</c:v>
                </c:pt>
                <c:pt idx="26">
                  <c:v>1.1521764602954219</c:v>
                </c:pt>
                <c:pt idx="27">
                  <c:v>1.152224599317951</c:v>
                </c:pt>
                <c:pt idx="28">
                  <c:v>1.1524625771179091</c:v>
                </c:pt>
                <c:pt idx="29">
                  <c:v>1.1527697473438907</c:v>
                </c:pt>
                <c:pt idx="30">
                  <c:v>1.1528354156201297</c:v>
                </c:pt>
                <c:pt idx="31">
                  <c:v>1.1534350059785246</c:v>
                </c:pt>
                <c:pt idx="32">
                  <c:v>1.1543748238031628</c:v>
                </c:pt>
                <c:pt idx="33">
                  <c:v>1.1547441444541227</c:v>
                </c:pt>
                <c:pt idx="34">
                  <c:v>1.154788585337378</c:v>
                </c:pt>
                <c:pt idx="35">
                  <c:v>1.1548003013365675</c:v>
                </c:pt>
                <c:pt idx="36">
                  <c:v>1.1548982116200959</c:v>
                </c:pt>
                <c:pt idx="37">
                  <c:v>1.1549689387267437</c:v>
                </c:pt>
                <c:pt idx="38">
                  <c:v>1.1550290050091663</c:v>
                </c:pt>
                <c:pt idx="39">
                  <c:v>1.1550656126380217</c:v>
                </c:pt>
                <c:pt idx="40">
                  <c:v>1.1553280805622541</c:v>
                </c:pt>
                <c:pt idx="41">
                  <c:v>1.1554364938983501</c:v>
                </c:pt>
                <c:pt idx="42">
                  <c:v>1.1556008678019394</c:v>
                </c:pt>
                <c:pt idx="43">
                  <c:v>1.1556414773020671</c:v>
                </c:pt>
                <c:pt idx="44">
                  <c:v>1.1556897414048057</c:v>
                </c:pt>
                <c:pt idx="45">
                  <c:v>1.1557515767749933</c:v>
                </c:pt>
                <c:pt idx="46">
                  <c:v>1.1559825362886538</c:v>
                </c:pt>
                <c:pt idx="47">
                  <c:v>1.1561201484350287</c:v>
                </c:pt>
                <c:pt idx="48">
                  <c:v>1.1561741927899705</c:v>
                </c:pt>
                <c:pt idx="49">
                  <c:v>1.1563057476719256</c:v>
                </c:pt>
                <c:pt idx="50">
                  <c:v>1.1563633715938322</c:v>
                </c:pt>
                <c:pt idx="51">
                  <c:v>1.1564783553575468</c:v>
                </c:pt>
                <c:pt idx="52">
                  <c:v>1.1565434115698261</c:v>
                </c:pt>
                <c:pt idx="53">
                  <c:v>1.156852748404394</c:v>
                </c:pt>
                <c:pt idx="54">
                  <c:v>1.157064112587691</c:v>
                </c:pt>
                <c:pt idx="55">
                  <c:v>1.1571150793573879</c:v>
                </c:pt>
                <c:pt idx="56">
                  <c:v>1.1571920985564941</c:v>
                </c:pt>
                <c:pt idx="57">
                  <c:v>1.1572473441912294</c:v>
                </c:pt>
                <c:pt idx="58">
                  <c:v>1.1573346638584165</c:v>
                </c:pt>
                <c:pt idx="59">
                  <c:v>1.1576701047388278</c:v>
                </c:pt>
                <c:pt idx="60">
                  <c:v>1.1576785824003353</c:v>
                </c:pt>
                <c:pt idx="61">
                  <c:v>1.1578468475734065</c:v>
                </c:pt>
                <c:pt idx="62">
                  <c:v>1.1578663053037559</c:v>
                </c:pt>
                <c:pt idx="63">
                  <c:v>1.1583292709284128</c:v>
                </c:pt>
                <c:pt idx="64">
                  <c:v>1.1583832699500585</c:v>
                </c:pt>
                <c:pt idx="65">
                  <c:v>1.1590460129139613</c:v>
                </c:pt>
                <c:pt idx="66">
                  <c:v>1.1590974736455457</c:v>
                </c:pt>
                <c:pt idx="67">
                  <c:v>1.1593210800826093</c:v>
                </c:pt>
                <c:pt idx="68">
                  <c:v>1.1599634012601689</c:v>
                </c:pt>
                <c:pt idx="69">
                  <c:v>1.1602600209473333</c:v>
                </c:pt>
                <c:pt idx="70">
                  <c:v>1.1604022757962786</c:v>
                </c:pt>
                <c:pt idx="71">
                  <c:v>1.1605038314562193</c:v>
                </c:pt>
                <c:pt idx="72">
                  <c:v>1.1605269731884618</c:v>
                </c:pt>
                <c:pt idx="73">
                  <c:v>1.1606966902336415</c:v>
                </c:pt>
                <c:pt idx="74">
                  <c:v>1.1607082785112794</c:v>
                </c:pt>
                <c:pt idx="75">
                  <c:v>1.1607774684590482</c:v>
                </c:pt>
                <c:pt idx="76">
                  <c:v>1.1610949290558681</c:v>
                </c:pt>
                <c:pt idx="77">
                  <c:v>1.1614827760605437</c:v>
                </c:pt>
                <c:pt idx="78">
                  <c:v>1.1616435768023989</c:v>
                </c:pt>
                <c:pt idx="79">
                  <c:v>1.161816638686731</c:v>
                </c:pt>
                <c:pt idx="80">
                  <c:v>1.1624789302729763</c:v>
                </c:pt>
                <c:pt idx="81">
                  <c:v>1.1626295973081984</c:v>
                </c:pt>
                <c:pt idx="82">
                  <c:v>1.1628780327574297</c:v>
                </c:pt>
                <c:pt idx="83">
                  <c:v>1.1634392317666864</c:v>
                </c:pt>
                <c:pt idx="84">
                  <c:v>1.1635791714784323</c:v>
                </c:pt>
                <c:pt idx="85">
                  <c:v>1.1638142236384137</c:v>
                </c:pt>
                <c:pt idx="86">
                  <c:v>1.1641542028785732</c:v>
                </c:pt>
                <c:pt idx="87">
                  <c:v>1.1642107658885832</c:v>
                </c:pt>
                <c:pt idx="88">
                  <c:v>1.1642390565384959</c:v>
                </c:pt>
                <c:pt idx="89">
                  <c:v>1.1651325838087305</c:v>
                </c:pt>
                <c:pt idx="90">
                  <c:v>1.165142329255336</c:v>
                </c:pt>
                <c:pt idx="91">
                  <c:v>1.1652086922326506</c:v>
                </c:pt>
                <c:pt idx="92">
                  <c:v>1.1652923491942913</c:v>
                </c:pt>
                <c:pt idx="93">
                  <c:v>1.1654868761675783</c:v>
                </c:pt>
                <c:pt idx="94">
                  <c:v>1.1655887590122453</c:v>
                </c:pt>
                <c:pt idx="95">
                  <c:v>1.1657464353989178</c:v>
                </c:pt>
                <c:pt idx="96">
                  <c:v>1.1658519072674245</c:v>
                </c:pt>
                <c:pt idx="97">
                  <c:v>1.1658997736029511</c:v>
                </c:pt>
                <c:pt idx="98">
                  <c:v>1.1661344517401504</c:v>
                </c:pt>
                <c:pt idx="99">
                  <c:v>1.1663275559633481</c:v>
                </c:pt>
                <c:pt idx="100">
                  <c:v>1.1668997900303499</c:v>
                </c:pt>
                <c:pt idx="101">
                  <c:v>1.1670038842896917</c:v>
                </c:pt>
                <c:pt idx="102">
                  <c:v>1.1670396137483585</c:v>
                </c:pt>
                <c:pt idx="103">
                  <c:v>1.1671613159962149</c:v>
                </c:pt>
                <c:pt idx="104">
                  <c:v>1.1672024149465281</c:v>
                </c:pt>
                <c:pt idx="105">
                  <c:v>1.1675362289305296</c:v>
                </c:pt>
                <c:pt idx="106">
                  <c:v>1.1678742967753526</c:v>
                </c:pt>
                <c:pt idx="107">
                  <c:v>1.1679358874636292</c:v>
                </c:pt>
                <c:pt idx="108">
                  <c:v>1.1682469367359543</c:v>
                </c:pt>
                <c:pt idx="109">
                  <c:v>1.1685544558860834</c:v>
                </c:pt>
                <c:pt idx="110">
                  <c:v>1.1685609898681812</c:v>
                </c:pt>
                <c:pt idx="111">
                  <c:v>1.1687028910906883</c:v>
                </c:pt>
                <c:pt idx="112">
                  <c:v>1.1689347032570245</c:v>
                </c:pt>
                <c:pt idx="113">
                  <c:v>1.1692120713394492</c:v>
                </c:pt>
                <c:pt idx="114">
                  <c:v>1.1692402630981764</c:v>
                </c:pt>
                <c:pt idx="115">
                  <c:v>1.1694981121075911</c:v>
                </c:pt>
                <c:pt idx="116">
                  <c:v>1.16980683430206</c:v>
                </c:pt>
                <c:pt idx="117">
                  <c:v>1.1700128933710403</c:v>
                </c:pt>
                <c:pt idx="118">
                  <c:v>1.1701434352978091</c:v>
                </c:pt>
                <c:pt idx="119">
                  <c:v>1.1702262514841879</c:v>
                </c:pt>
                <c:pt idx="120">
                  <c:v>1.1702799326951254</c:v>
                </c:pt>
                <c:pt idx="121">
                  <c:v>1.1704703132891734</c:v>
                </c:pt>
                <c:pt idx="122">
                  <c:v>1.1709280257795665</c:v>
                </c:pt>
                <c:pt idx="123">
                  <c:v>1.1710570567543166</c:v>
                </c:pt>
                <c:pt idx="124">
                  <c:v>1.1711118320291769</c:v>
                </c:pt>
                <c:pt idx="125">
                  <c:v>1.1711400102577574</c:v>
                </c:pt>
                <c:pt idx="126">
                  <c:v>1.1718722122356322</c:v>
                </c:pt>
                <c:pt idx="127">
                  <c:v>1.1718903088400057</c:v>
                </c:pt>
                <c:pt idx="128">
                  <c:v>1.1722018426588794</c:v>
                </c:pt>
                <c:pt idx="129">
                  <c:v>1.1723541088234626</c:v>
                </c:pt>
                <c:pt idx="130">
                  <c:v>1.1724891502020121</c:v>
                </c:pt>
                <c:pt idx="131">
                  <c:v>1.1729389950437452</c:v>
                </c:pt>
                <c:pt idx="132">
                  <c:v>1.1731162223688574</c:v>
                </c:pt>
                <c:pt idx="133">
                  <c:v>1.1732364768222476</c:v>
                </c:pt>
                <c:pt idx="134">
                  <c:v>1.1732618895573363</c:v>
                </c:pt>
                <c:pt idx="135">
                  <c:v>1.1733409350328912</c:v>
                </c:pt>
                <c:pt idx="136">
                  <c:v>1.1733560339194169</c:v>
                </c:pt>
                <c:pt idx="137">
                  <c:v>1.1736710750962749</c:v>
                </c:pt>
                <c:pt idx="138">
                  <c:v>1.1738224674010693</c:v>
                </c:pt>
                <c:pt idx="139">
                  <c:v>1.1745977521493318</c:v>
                </c:pt>
                <c:pt idx="140">
                  <c:v>1.1748118560628109</c:v>
                </c:pt>
                <c:pt idx="141">
                  <c:v>1.1748254983923432</c:v>
                </c:pt>
                <c:pt idx="142">
                  <c:v>1.1751376000612057</c:v>
                </c:pt>
                <c:pt idx="143">
                  <c:v>1.1751613250698476</c:v>
                </c:pt>
                <c:pt idx="144">
                  <c:v>1.1751826405152033</c:v>
                </c:pt>
                <c:pt idx="145">
                  <c:v>1.1752075793474677</c:v>
                </c:pt>
                <c:pt idx="146">
                  <c:v>1.1761983554860906</c:v>
                </c:pt>
                <c:pt idx="147">
                  <c:v>1.1762514035575828</c:v>
                </c:pt>
                <c:pt idx="148">
                  <c:v>1.1764520168321897</c:v>
                </c:pt>
                <c:pt idx="149">
                  <c:v>1.1765704803657941</c:v>
                </c:pt>
                <c:pt idx="150">
                  <c:v>1.1768446723039738</c:v>
                </c:pt>
                <c:pt idx="151">
                  <c:v>1.1773488177086053</c:v>
                </c:pt>
                <c:pt idx="152">
                  <c:v>1.1775724969271908</c:v>
                </c:pt>
                <c:pt idx="153">
                  <c:v>1.1779114789760874</c:v>
                </c:pt>
                <c:pt idx="154">
                  <c:v>1.1782191964060353</c:v>
                </c:pt>
                <c:pt idx="155">
                  <c:v>1.1782278096285017</c:v>
                </c:pt>
                <c:pt idx="156">
                  <c:v>1.1782758061546303</c:v>
                </c:pt>
                <c:pt idx="157">
                  <c:v>1.178437953085141</c:v>
                </c:pt>
                <c:pt idx="158">
                  <c:v>1.1787598631919742</c:v>
                </c:pt>
                <c:pt idx="159">
                  <c:v>1.1789909041104514</c:v>
                </c:pt>
                <c:pt idx="160">
                  <c:v>1.1790609824958644</c:v>
                </c:pt>
                <c:pt idx="161">
                  <c:v>1.1791892641512631</c:v>
                </c:pt>
                <c:pt idx="162">
                  <c:v>1.1791909147451565</c:v>
                </c:pt>
                <c:pt idx="163">
                  <c:v>1.1793164096006112</c:v>
                </c:pt>
                <c:pt idx="164">
                  <c:v>1.1793601907530997</c:v>
                </c:pt>
                <c:pt idx="165">
                  <c:v>1.1796446452987259</c:v>
                </c:pt>
                <c:pt idx="166">
                  <c:v>1.1796578879777095</c:v>
                </c:pt>
                <c:pt idx="167">
                  <c:v>1.1797825051548791</c:v>
                </c:pt>
                <c:pt idx="168">
                  <c:v>1.1802084182769674</c:v>
                </c:pt>
                <c:pt idx="169">
                  <c:v>1.1802225377716893</c:v>
                </c:pt>
                <c:pt idx="170">
                  <c:v>1.1802711348272121</c:v>
                </c:pt>
                <c:pt idx="171">
                  <c:v>1.1808892070506047</c:v>
                </c:pt>
                <c:pt idx="172">
                  <c:v>1.18123651781353</c:v>
                </c:pt>
                <c:pt idx="173">
                  <c:v>1.1813339133197416</c:v>
                </c:pt>
                <c:pt idx="174">
                  <c:v>1.1814430814874539</c:v>
                </c:pt>
                <c:pt idx="175">
                  <c:v>1.1816746232426139</c:v>
                </c:pt>
                <c:pt idx="176">
                  <c:v>1.1817462869023037</c:v>
                </c:pt>
                <c:pt idx="177">
                  <c:v>1.1818439838747787</c:v>
                </c:pt>
                <c:pt idx="178">
                  <c:v>1.1819257917648716</c:v>
                </c:pt>
                <c:pt idx="179">
                  <c:v>1.1820345118796882</c:v>
                </c:pt>
                <c:pt idx="180">
                  <c:v>1.1820828081345536</c:v>
                </c:pt>
                <c:pt idx="181">
                  <c:v>1.1821828050080867</c:v>
                </c:pt>
                <c:pt idx="182">
                  <c:v>1.1825349526076812</c:v>
                </c:pt>
                <c:pt idx="183">
                  <c:v>1.1825749685996492</c:v>
                </c:pt>
                <c:pt idx="184">
                  <c:v>1.1826777904517154</c:v>
                </c:pt>
                <c:pt idx="185">
                  <c:v>1.1826794765827644</c:v>
                </c:pt>
                <c:pt idx="186">
                  <c:v>1.1827570569851502</c:v>
                </c:pt>
                <c:pt idx="187">
                  <c:v>1.1827844717025087</c:v>
                </c:pt>
                <c:pt idx="188">
                  <c:v>1.1829777672517996</c:v>
                </c:pt>
                <c:pt idx="189">
                  <c:v>1.1835259420238078</c:v>
                </c:pt>
                <c:pt idx="190">
                  <c:v>1.1835835699844059</c:v>
                </c:pt>
                <c:pt idx="191">
                  <c:v>1.184768846623</c:v>
                </c:pt>
                <c:pt idx="192">
                  <c:v>1.1847889058933374</c:v>
                </c:pt>
                <c:pt idx="193">
                  <c:v>1.1848580643414595</c:v>
                </c:pt>
                <c:pt idx="194">
                  <c:v>1.185281305089789</c:v>
                </c:pt>
                <c:pt idx="195">
                  <c:v>1.185656677273309</c:v>
                </c:pt>
                <c:pt idx="196">
                  <c:v>1.1863754039171996</c:v>
                </c:pt>
                <c:pt idx="197">
                  <c:v>1.1864064205626204</c:v>
                </c:pt>
                <c:pt idx="198">
                  <c:v>1.1866478491153449</c:v>
                </c:pt>
                <c:pt idx="199">
                  <c:v>1.1868023654907414</c:v>
                </c:pt>
                <c:pt idx="200">
                  <c:v>1.1871226210086396</c:v>
                </c:pt>
                <c:pt idx="201">
                  <c:v>1.1872857818796789</c:v>
                </c:pt>
                <c:pt idx="202">
                  <c:v>1.18752495290448</c:v>
                </c:pt>
                <c:pt idx="203">
                  <c:v>1.188768445183678</c:v>
                </c:pt>
                <c:pt idx="204">
                  <c:v>1.18914782226917</c:v>
                </c:pt>
                <c:pt idx="205">
                  <c:v>1.1892913896519919</c:v>
                </c:pt>
                <c:pt idx="206">
                  <c:v>1.1903048440253716</c:v>
                </c:pt>
                <c:pt idx="207">
                  <c:v>1.1904568211915592</c:v>
                </c:pt>
                <c:pt idx="208">
                  <c:v>1.1908048613448488</c:v>
                </c:pt>
                <c:pt idx="209">
                  <c:v>1.191498049131128</c:v>
                </c:pt>
                <c:pt idx="210">
                  <c:v>1.1921048925110482</c:v>
                </c:pt>
                <c:pt idx="211">
                  <c:v>1.1921097837140122</c:v>
                </c:pt>
                <c:pt idx="212">
                  <c:v>1.1921996268207637</c:v>
                </c:pt>
                <c:pt idx="213">
                  <c:v>1.1922427846946269</c:v>
                </c:pt>
                <c:pt idx="214">
                  <c:v>1.1925001592787905</c:v>
                </c:pt>
                <c:pt idx="215">
                  <c:v>1.1925228858244046</c:v>
                </c:pt>
                <c:pt idx="216">
                  <c:v>1.1927668127465478</c:v>
                </c:pt>
                <c:pt idx="217">
                  <c:v>1.1929699554903281</c:v>
                </c:pt>
                <c:pt idx="218">
                  <c:v>1.1935376836462066</c:v>
                </c:pt>
                <c:pt idx="219">
                  <c:v>1.1938978143773109</c:v>
                </c:pt>
                <c:pt idx="220">
                  <c:v>1.1940851010941789</c:v>
                </c:pt>
                <c:pt idx="221">
                  <c:v>1.1940904933708749</c:v>
                </c:pt>
                <c:pt idx="222">
                  <c:v>1.1940985820723713</c:v>
                </c:pt>
                <c:pt idx="223">
                  <c:v>1.1943999060342374</c:v>
                </c:pt>
                <c:pt idx="224">
                  <c:v>1.1946183257363101</c:v>
                </c:pt>
                <c:pt idx="225">
                  <c:v>1.1946692511165284</c:v>
                </c:pt>
                <c:pt idx="226">
                  <c:v>1.1947183866627289</c:v>
                </c:pt>
                <c:pt idx="227">
                  <c:v>1.1948478221865622</c:v>
                </c:pt>
                <c:pt idx="228">
                  <c:v>1.1950590751760775</c:v>
                </c:pt>
                <c:pt idx="229">
                  <c:v>1.195172019190593</c:v>
                </c:pt>
                <c:pt idx="230">
                  <c:v>1.1953175887565155</c:v>
                </c:pt>
                <c:pt idx="231">
                  <c:v>1.1953899623565907</c:v>
                </c:pt>
                <c:pt idx="232">
                  <c:v>1.195851982281926</c:v>
                </c:pt>
                <c:pt idx="233">
                  <c:v>1.1959436112300719</c:v>
                </c:pt>
                <c:pt idx="234">
                  <c:v>1.1959712898640067</c:v>
                </c:pt>
                <c:pt idx="235">
                  <c:v>1.1960788656082775</c:v>
                </c:pt>
                <c:pt idx="236">
                  <c:v>1.1961156456582975</c:v>
                </c:pt>
                <c:pt idx="237">
                  <c:v>1.1961801410528792</c:v>
                </c:pt>
                <c:pt idx="238">
                  <c:v>1.196241476922425</c:v>
                </c:pt>
                <c:pt idx="239">
                  <c:v>1.1963492021890612</c:v>
                </c:pt>
                <c:pt idx="240">
                  <c:v>1.1966517872719613</c:v>
                </c:pt>
                <c:pt idx="241">
                  <c:v>1.1967834328043068</c:v>
                </c:pt>
                <c:pt idx="242">
                  <c:v>1.1969489123343791</c:v>
                </c:pt>
                <c:pt idx="243">
                  <c:v>1.1969822074572396</c:v>
                </c:pt>
                <c:pt idx="244">
                  <c:v>1.1971606377674533</c:v>
                </c:pt>
                <c:pt idx="245">
                  <c:v>1.1972748085769132</c:v>
                </c:pt>
                <c:pt idx="246">
                  <c:v>1.1978122987304567</c:v>
                </c:pt>
                <c:pt idx="247">
                  <c:v>1.1978668155033803</c:v>
                </c:pt>
                <c:pt idx="248">
                  <c:v>1.1978796451603595</c:v>
                </c:pt>
                <c:pt idx="249">
                  <c:v>1.1980350415728791</c:v>
                </c:pt>
                <c:pt idx="250">
                  <c:v>1.1982020334821466</c:v>
                </c:pt>
                <c:pt idx="251">
                  <c:v>1.1987756430022254</c:v>
                </c:pt>
                <c:pt idx="252">
                  <c:v>1.1989953190607836</c:v>
                </c:pt>
                <c:pt idx="253">
                  <c:v>1.1993010553009154</c:v>
                </c:pt>
                <c:pt idx="254">
                  <c:v>1.1999917060497116</c:v>
                </c:pt>
                <c:pt idx="255">
                  <c:v>1.2000477457654013</c:v>
                </c:pt>
                <c:pt idx="256">
                  <c:v>1.2000685909371511</c:v>
                </c:pt>
                <c:pt idx="257">
                  <c:v>1.2000857319069949</c:v>
                </c:pt>
                <c:pt idx="258">
                  <c:v>1.2001427244697913</c:v>
                </c:pt>
                <c:pt idx="259">
                  <c:v>1.2004028693171824</c:v>
                </c:pt>
                <c:pt idx="260">
                  <c:v>1.2008329995646203</c:v>
                </c:pt>
                <c:pt idx="261">
                  <c:v>1.201580677806547</c:v>
                </c:pt>
                <c:pt idx="262">
                  <c:v>1.2016072809994622</c:v>
                </c:pt>
                <c:pt idx="263">
                  <c:v>1.2016488261939844</c:v>
                </c:pt>
                <c:pt idx="264">
                  <c:v>1.2019730728765314</c:v>
                </c:pt>
                <c:pt idx="265">
                  <c:v>1.2023648091654202</c:v>
                </c:pt>
                <c:pt idx="266">
                  <c:v>1.2030734003910992</c:v>
                </c:pt>
                <c:pt idx="267">
                  <c:v>1.204607640907627</c:v>
                </c:pt>
                <c:pt idx="268">
                  <c:v>1.2046213729286832</c:v>
                </c:pt>
                <c:pt idx="269">
                  <c:v>1.2050176160786599</c:v>
                </c:pt>
                <c:pt idx="270">
                  <c:v>1.2066137963561847</c:v>
                </c:pt>
                <c:pt idx="271">
                  <c:v>1.2067041492046011</c:v>
                </c:pt>
                <c:pt idx="272">
                  <c:v>1.2068854466071721</c:v>
                </c:pt>
                <c:pt idx="273">
                  <c:v>1.2070237937669446</c:v>
                </c:pt>
                <c:pt idx="274">
                  <c:v>1.2070678535799184</c:v>
                </c:pt>
                <c:pt idx="275">
                  <c:v>1.2071210245959267</c:v>
                </c:pt>
                <c:pt idx="276">
                  <c:v>1.2071492919616296</c:v>
                </c:pt>
                <c:pt idx="277">
                  <c:v>1.2075123026592209</c:v>
                </c:pt>
                <c:pt idx="278">
                  <c:v>1.2075329409724638</c:v>
                </c:pt>
                <c:pt idx="279">
                  <c:v>1.2079518877934718</c:v>
                </c:pt>
                <c:pt idx="280">
                  <c:v>1.2085548061699942</c:v>
                </c:pt>
                <c:pt idx="281">
                  <c:v>1.208689387894887</c:v>
                </c:pt>
                <c:pt idx="282">
                  <c:v>1.2090723570341195</c:v>
                </c:pt>
                <c:pt idx="283">
                  <c:v>1.2091521250135302</c:v>
                </c:pt>
                <c:pt idx="284">
                  <c:v>1.2093867607467879</c:v>
                </c:pt>
                <c:pt idx="285">
                  <c:v>1.2095039294763239</c:v>
                </c:pt>
                <c:pt idx="286">
                  <c:v>1.2099154766388562</c:v>
                </c:pt>
                <c:pt idx="287">
                  <c:v>1.2099970035890995</c:v>
                </c:pt>
                <c:pt idx="288">
                  <c:v>1.2103647291658846</c:v>
                </c:pt>
                <c:pt idx="289">
                  <c:v>1.2103788284187704</c:v>
                </c:pt>
                <c:pt idx="290">
                  <c:v>1.2108528835597698</c:v>
                </c:pt>
                <c:pt idx="291">
                  <c:v>1.2120154568826853</c:v>
                </c:pt>
                <c:pt idx="292">
                  <c:v>1.2121050949876364</c:v>
                </c:pt>
                <c:pt idx="293">
                  <c:v>1.2124615465147404</c:v>
                </c:pt>
                <c:pt idx="294">
                  <c:v>1.2125562687783975</c:v>
                </c:pt>
                <c:pt idx="295">
                  <c:v>1.2126333515589924</c:v>
                </c:pt>
                <c:pt idx="296">
                  <c:v>1.2127055481250983</c:v>
                </c:pt>
                <c:pt idx="297">
                  <c:v>1.212975381261626</c:v>
                </c:pt>
                <c:pt idx="298">
                  <c:v>1.2133021605843963</c:v>
                </c:pt>
                <c:pt idx="299">
                  <c:v>1.2145703349142516</c:v>
                </c:pt>
                <c:pt idx="300">
                  <c:v>1.2146411574782707</c:v>
                </c:pt>
                <c:pt idx="301">
                  <c:v>1.2156175202333694</c:v>
                </c:pt>
                <c:pt idx="302">
                  <c:v>1.2158056143590013</c:v>
                </c:pt>
                <c:pt idx="303">
                  <c:v>1.2160885353627022</c:v>
                </c:pt>
                <c:pt idx="304">
                  <c:v>1.2165035665144406</c:v>
                </c:pt>
                <c:pt idx="305">
                  <c:v>1.2170243782533785</c:v>
                </c:pt>
                <c:pt idx="306">
                  <c:v>1.2174921781022059</c:v>
                </c:pt>
                <c:pt idx="307">
                  <c:v>1.2180855025087507</c:v>
                </c:pt>
                <c:pt idx="308">
                  <c:v>1.218153863970096</c:v>
                </c:pt>
                <c:pt idx="309">
                  <c:v>1.218301711660843</c:v>
                </c:pt>
                <c:pt idx="310">
                  <c:v>1.2189842900474062</c:v>
                </c:pt>
                <c:pt idx="311">
                  <c:v>1.2192881638134745</c:v>
                </c:pt>
                <c:pt idx="312">
                  <c:v>1.2195150544937927</c:v>
                </c:pt>
                <c:pt idx="313">
                  <c:v>1.2198722407838907</c:v>
                </c:pt>
                <c:pt idx="314">
                  <c:v>1.2200434298319291</c:v>
                </c:pt>
                <c:pt idx="315">
                  <c:v>1.2202958731639353</c:v>
                </c:pt>
                <c:pt idx="316">
                  <c:v>1.2207624093130882</c:v>
                </c:pt>
                <c:pt idx="317">
                  <c:v>1.2211305752034809</c:v>
                </c:pt>
                <c:pt idx="318">
                  <c:v>1.2212440848949151</c:v>
                </c:pt>
                <c:pt idx="319">
                  <c:v>1.2214050218404329</c:v>
                </c:pt>
                <c:pt idx="320">
                  <c:v>1.2215278319666087</c:v>
                </c:pt>
                <c:pt idx="321">
                  <c:v>1.222056965551549</c:v>
                </c:pt>
                <c:pt idx="322">
                  <c:v>1.2221003870421023</c:v>
                </c:pt>
                <c:pt idx="323">
                  <c:v>1.2224664491669699</c:v>
                </c:pt>
                <c:pt idx="324">
                  <c:v>1.2229847585409819</c:v>
                </c:pt>
                <c:pt idx="325">
                  <c:v>1.223455336930636</c:v>
                </c:pt>
                <c:pt idx="326">
                  <c:v>1.2241775323995996</c:v>
                </c:pt>
                <c:pt idx="327">
                  <c:v>1.2242877914671262</c:v>
                </c:pt>
                <c:pt idx="328">
                  <c:v>1.2244300653667248</c:v>
                </c:pt>
                <c:pt idx="329">
                  <c:v>1.2245394022323635</c:v>
                </c:pt>
                <c:pt idx="330">
                  <c:v>1.2245564258710908</c:v>
                </c:pt>
                <c:pt idx="331">
                  <c:v>1.22471588420146</c:v>
                </c:pt>
                <c:pt idx="332">
                  <c:v>1.2247804183172979</c:v>
                </c:pt>
                <c:pt idx="333">
                  <c:v>1.2248119168881164</c:v>
                </c:pt>
                <c:pt idx="334">
                  <c:v>1.2251095375146348</c:v>
                </c:pt>
                <c:pt idx="335">
                  <c:v>1.2254830857372589</c:v>
                </c:pt>
                <c:pt idx="336">
                  <c:v>1.2258390306568598</c:v>
                </c:pt>
                <c:pt idx="337">
                  <c:v>1.2258841417739519</c:v>
                </c:pt>
                <c:pt idx="338">
                  <c:v>1.2261570507028963</c:v>
                </c:pt>
                <c:pt idx="339">
                  <c:v>1.2268936799577719</c:v>
                </c:pt>
                <c:pt idx="340">
                  <c:v>1.2272619974437771</c:v>
                </c:pt>
                <c:pt idx="341">
                  <c:v>1.2274340919611288</c:v>
                </c:pt>
                <c:pt idx="342">
                  <c:v>1.2275781126833016</c:v>
                </c:pt>
                <c:pt idx="343">
                  <c:v>1.2276042118839681</c:v>
                </c:pt>
                <c:pt idx="344">
                  <c:v>1.2276783478138682</c:v>
                </c:pt>
                <c:pt idx="345">
                  <c:v>1.2278846814669402</c:v>
                </c:pt>
                <c:pt idx="346">
                  <c:v>1.2282533516660288</c:v>
                </c:pt>
                <c:pt idx="347">
                  <c:v>1.2294265858181532</c:v>
                </c:pt>
                <c:pt idx="348">
                  <c:v>1.229447086236209</c:v>
                </c:pt>
                <c:pt idx="349">
                  <c:v>1.2299332511648118</c:v>
                </c:pt>
                <c:pt idx="350">
                  <c:v>1.2309806654231521</c:v>
                </c:pt>
                <c:pt idx="351">
                  <c:v>1.2315655086282722</c:v>
                </c:pt>
                <c:pt idx="352">
                  <c:v>1.2326575931777732</c:v>
                </c:pt>
                <c:pt idx="353">
                  <c:v>1.2327230343957762</c:v>
                </c:pt>
                <c:pt idx="354">
                  <c:v>1.2328475756519806</c:v>
                </c:pt>
                <c:pt idx="355">
                  <c:v>1.2337011953685764</c:v>
                </c:pt>
                <c:pt idx="356">
                  <c:v>1.2342726431596147</c:v>
                </c:pt>
                <c:pt idx="357">
                  <c:v>1.2342913728817304</c:v>
                </c:pt>
                <c:pt idx="358">
                  <c:v>1.2349380571179289</c:v>
                </c:pt>
                <c:pt idx="359">
                  <c:v>1.2357943988419353</c:v>
                </c:pt>
                <c:pt idx="360">
                  <c:v>1.2358853445758464</c:v>
                </c:pt>
                <c:pt idx="361">
                  <c:v>1.2364014415453861</c:v>
                </c:pt>
                <c:pt idx="362">
                  <c:v>1.2366943897752434</c:v>
                </c:pt>
                <c:pt idx="363">
                  <c:v>1.2368174865353581</c:v>
                </c:pt>
                <c:pt idx="364">
                  <c:v>1.2369271310662338</c:v>
                </c:pt>
                <c:pt idx="365">
                  <c:v>1.2371054618453801</c:v>
                </c:pt>
                <c:pt idx="366">
                  <c:v>1.2375750631248379</c:v>
                </c:pt>
                <c:pt idx="367">
                  <c:v>1.2381517651594054</c:v>
                </c:pt>
                <c:pt idx="368">
                  <c:v>1.2381772667412541</c:v>
                </c:pt>
                <c:pt idx="369">
                  <c:v>1.2383960228570021</c:v>
                </c:pt>
                <c:pt idx="370">
                  <c:v>1.2384611935493348</c:v>
                </c:pt>
                <c:pt idx="371">
                  <c:v>1.2393402730891403</c:v>
                </c:pt>
                <c:pt idx="372">
                  <c:v>1.2398468544588446</c:v>
                </c:pt>
                <c:pt idx="373">
                  <c:v>1.2399336459441201</c:v>
                </c:pt>
                <c:pt idx="374">
                  <c:v>1.2419018597265343</c:v>
                </c:pt>
                <c:pt idx="375">
                  <c:v>1.2420013615909462</c:v>
                </c:pt>
                <c:pt idx="376">
                  <c:v>1.2424343941759648</c:v>
                </c:pt>
                <c:pt idx="377">
                  <c:v>1.242493318198036</c:v>
                </c:pt>
                <c:pt idx="378">
                  <c:v>1.2427473217556766</c:v>
                </c:pt>
                <c:pt idx="379">
                  <c:v>1.2429408636169796</c:v>
                </c:pt>
                <c:pt idx="380">
                  <c:v>1.2429894067907112</c:v>
                </c:pt>
                <c:pt idx="381">
                  <c:v>1.2435277757165462</c:v>
                </c:pt>
                <c:pt idx="382">
                  <c:v>1.2439370359233393</c:v>
                </c:pt>
                <c:pt idx="383">
                  <c:v>1.2440704434371828</c:v>
                </c:pt>
                <c:pt idx="384">
                  <c:v>1.2442864574702748</c:v>
                </c:pt>
                <c:pt idx="385">
                  <c:v>1.2443141628716567</c:v>
                </c:pt>
                <c:pt idx="386">
                  <c:v>1.2443540631588601</c:v>
                </c:pt>
                <c:pt idx="387">
                  <c:v>1.2458725449178665</c:v>
                </c:pt>
                <c:pt idx="388">
                  <c:v>1.245936608011956</c:v>
                </c:pt>
                <c:pt idx="389">
                  <c:v>1.2471821136896859</c:v>
                </c:pt>
                <c:pt idx="390">
                  <c:v>1.2473925260902112</c:v>
                </c:pt>
                <c:pt idx="391">
                  <c:v>1.2476310937306128</c:v>
                </c:pt>
                <c:pt idx="392">
                  <c:v>1.2479825628138566</c:v>
                </c:pt>
                <c:pt idx="393">
                  <c:v>1.248571486127573</c:v>
                </c:pt>
                <c:pt idx="394">
                  <c:v>1.2488272794031556</c:v>
                </c:pt>
                <c:pt idx="395">
                  <c:v>1.2488610261792179</c:v>
                </c:pt>
                <c:pt idx="396">
                  <c:v>1.2489701659395021</c:v>
                </c:pt>
                <c:pt idx="397">
                  <c:v>1.2501822790517498</c:v>
                </c:pt>
                <c:pt idx="398">
                  <c:v>1.2505779391200578</c:v>
                </c:pt>
                <c:pt idx="399">
                  <c:v>1.2505966040096972</c:v>
                </c:pt>
                <c:pt idx="400">
                  <c:v>1.251567574372755</c:v>
                </c:pt>
                <c:pt idx="401">
                  <c:v>1.2516430433000481</c:v>
                </c:pt>
                <c:pt idx="402">
                  <c:v>1.2532657063178783</c:v>
                </c:pt>
                <c:pt idx="403">
                  <c:v>1.2533273163415475</c:v>
                </c:pt>
                <c:pt idx="404">
                  <c:v>1.2533786670951876</c:v>
                </c:pt>
                <c:pt idx="405">
                  <c:v>1.254458936273082</c:v>
                </c:pt>
                <c:pt idx="406">
                  <c:v>1.2548261380265384</c:v>
                </c:pt>
                <c:pt idx="407">
                  <c:v>1.2549706124910445</c:v>
                </c:pt>
                <c:pt idx="408">
                  <c:v>1.2550233732134914</c:v>
                </c:pt>
                <c:pt idx="409">
                  <c:v>1.2553441367780358</c:v>
                </c:pt>
                <c:pt idx="410">
                  <c:v>1.2554451942168554</c:v>
                </c:pt>
                <c:pt idx="411">
                  <c:v>1.2555520277413119</c:v>
                </c:pt>
                <c:pt idx="412">
                  <c:v>1.2556560231194296</c:v>
                </c:pt>
                <c:pt idx="413">
                  <c:v>1.2561891616283922</c:v>
                </c:pt>
                <c:pt idx="414">
                  <c:v>1.2563043004863497</c:v>
                </c:pt>
                <c:pt idx="415">
                  <c:v>1.256547952844842</c:v>
                </c:pt>
                <c:pt idx="416">
                  <c:v>1.2575162855949849</c:v>
                </c:pt>
                <c:pt idx="417">
                  <c:v>1.2579355481617593</c:v>
                </c:pt>
                <c:pt idx="418">
                  <c:v>1.258097033828204</c:v>
                </c:pt>
                <c:pt idx="419">
                  <c:v>1.2591820078407938</c:v>
                </c:pt>
                <c:pt idx="420">
                  <c:v>1.2592987764101342</c:v>
                </c:pt>
                <c:pt idx="421">
                  <c:v>1.259613266928322</c:v>
                </c:pt>
                <c:pt idx="422">
                  <c:v>1.2597522950599223</c:v>
                </c:pt>
                <c:pt idx="423">
                  <c:v>1.2600171316406839</c:v>
                </c:pt>
                <c:pt idx="424">
                  <c:v>1.2601143878865027</c:v>
                </c:pt>
                <c:pt idx="425">
                  <c:v>1.2602915015364231</c:v>
                </c:pt>
                <c:pt idx="426">
                  <c:v>1.2604663762757853</c:v>
                </c:pt>
                <c:pt idx="427">
                  <c:v>1.2605462659779547</c:v>
                </c:pt>
                <c:pt idx="428">
                  <c:v>1.2608339091169729</c:v>
                </c:pt>
                <c:pt idx="429">
                  <c:v>1.2612550217873038</c:v>
                </c:pt>
                <c:pt idx="430">
                  <c:v>1.2612550217873038</c:v>
                </c:pt>
                <c:pt idx="431">
                  <c:v>1.2621216711597472</c:v>
                </c:pt>
                <c:pt idx="432">
                  <c:v>1.2623262205242727</c:v>
                </c:pt>
                <c:pt idx="433">
                  <c:v>1.262560225386385</c:v>
                </c:pt>
                <c:pt idx="434">
                  <c:v>1.2634566712741848</c:v>
                </c:pt>
                <c:pt idx="435">
                  <c:v>1.2635855148609456</c:v>
                </c:pt>
                <c:pt idx="436">
                  <c:v>1.2639281557424389</c:v>
                </c:pt>
                <c:pt idx="437">
                  <c:v>1.2639735134902974</c:v>
                </c:pt>
                <c:pt idx="438">
                  <c:v>1.2640017914688797</c:v>
                </c:pt>
                <c:pt idx="439">
                  <c:v>1.2643542822914133</c:v>
                </c:pt>
                <c:pt idx="440">
                  <c:v>1.2645365631606382</c:v>
                </c:pt>
                <c:pt idx="441">
                  <c:v>1.2646522344545899</c:v>
                </c:pt>
                <c:pt idx="442">
                  <c:v>1.2655600568568792</c:v>
                </c:pt>
                <c:pt idx="443">
                  <c:v>1.2659200580910903</c:v>
                </c:pt>
                <c:pt idx="444">
                  <c:v>1.2659550121817431</c:v>
                </c:pt>
                <c:pt idx="445">
                  <c:v>1.2665402708617364</c:v>
                </c:pt>
                <c:pt idx="446">
                  <c:v>1.2667824871007629</c:v>
                </c:pt>
                <c:pt idx="447">
                  <c:v>1.2668775194484068</c:v>
                </c:pt>
                <c:pt idx="448">
                  <c:v>1.2676500136224085</c:v>
                </c:pt>
                <c:pt idx="449">
                  <c:v>1.2676791862339591</c:v>
                </c:pt>
                <c:pt idx="450">
                  <c:v>1.2677000252868589</c:v>
                </c:pt>
                <c:pt idx="451">
                  <c:v>1.2677929228524882</c:v>
                </c:pt>
                <c:pt idx="452">
                  <c:v>1.2684385185002696</c:v>
                </c:pt>
                <c:pt idx="453">
                  <c:v>1.2684546286912162</c:v>
                </c:pt>
                <c:pt idx="454">
                  <c:v>1.268640843848249</c:v>
                </c:pt>
                <c:pt idx="455">
                  <c:v>1.268653978082521</c:v>
                </c:pt>
                <c:pt idx="456">
                  <c:v>1.2693711246737089</c:v>
                </c:pt>
                <c:pt idx="457">
                  <c:v>1.2696757494884945</c:v>
                </c:pt>
                <c:pt idx="458">
                  <c:v>1.2700081994899881</c:v>
                </c:pt>
                <c:pt idx="459">
                  <c:v>1.2705347581778887</c:v>
                </c:pt>
                <c:pt idx="460">
                  <c:v>1.2721714997527074</c:v>
                </c:pt>
                <c:pt idx="461">
                  <c:v>1.2722541036039647</c:v>
                </c:pt>
                <c:pt idx="462">
                  <c:v>1.2722703854025854</c:v>
                </c:pt>
                <c:pt idx="463">
                  <c:v>1.2725092686129602</c:v>
                </c:pt>
                <c:pt idx="464">
                  <c:v>1.272549701183006</c:v>
                </c:pt>
                <c:pt idx="465">
                  <c:v>1.2725919489458164</c:v>
                </c:pt>
                <c:pt idx="466">
                  <c:v>1.273127106926681</c:v>
                </c:pt>
                <c:pt idx="467">
                  <c:v>1.2749698633312971</c:v>
                </c:pt>
                <c:pt idx="468">
                  <c:v>1.2751102183960752</c:v>
                </c:pt>
                <c:pt idx="469">
                  <c:v>1.2757750415806448</c:v>
                </c:pt>
                <c:pt idx="470">
                  <c:v>1.2766393155013835</c:v>
                </c:pt>
                <c:pt idx="471">
                  <c:v>1.2767436751680399</c:v>
                </c:pt>
                <c:pt idx="472">
                  <c:v>1.2771009143964955</c:v>
                </c:pt>
                <c:pt idx="473">
                  <c:v>1.277435866807491</c:v>
                </c:pt>
                <c:pt idx="474">
                  <c:v>1.2774566583335125</c:v>
                </c:pt>
                <c:pt idx="475">
                  <c:v>1.2775716439230076</c:v>
                </c:pt>
                <c:pt idx="476">
                  <c:v>1.2782953873779448</c:v>
                </c:pt>
                <c:pt idx="477">
                  <c:v>1.2783505514356621</c:v>
                </c:pt>
                <c:pt idx="478">
                  <c:v>1.2790751693115323</c:v>
                </c:pt>
                <c:pt idx="479">
                  <c:v>1.2797150324604598</c:v>
                </c:pt>
                <c:pt idx="480">
                  <c:v>1.2797396403161245</c:v>
                </c:pt>
                <c:pt idx="481">
                  <c:v>1.2797611734871324</c:v>
                </c:pt>
                <c:pt idx="482">
                  <c:v>1.2800289010698216</c:v>
                </c:pt>
                <c:pt idx="483">
                  <c:v>1.2804212900713614</c:v>
                </c:pt>
                <c:pt idx="484">
                  <c:v>1.280672826703994</c:v>
                </c:pt>
                <c:pt idx="485">
                  <c:v>1.2806894783091916</c:v>
                </c:pt>
                <c:pt idx="486">
                  <c:v>1.2810918022500115</c:v>
                </c:pt>
                <c:pt idx="487">
                  <c:v>1.2819991834714137</c:v>
                </c:pt>
                <c:pt idx="488">
                  <c:v>1.282443138583123</c:v>
                </c:pt>
                <c:pt idx="489">
                  <c:v>1.2825534318714804</c:v>
                </c:pt>
                <c:pt idx="490">
                  <c:v>1.2826346227133454</c:v>
                </c:pt>
                <c:pt idx="491">
                  <c:v>1.2829893334230837</c:v>
                </c:pt>
                <c:pt idx="492">
                  <c:v>1.2832611653611359</c:v>
                </c:pt>
                <c:pt idx="493">
                  <c:v>1.2832648903975297</c:v>
                </c:pt>
                <c:pt idx="494">
                  <c:v>1.2837587710525127</c:v>
                </c:pt>
                <c:pt idx="495">
                  <c:v>1.2840572641828545</c:v>
                </c:pt>
                <c:pt idx="496">
                  <c:v>1.2843416650584236</c:v>
                </c:pt>
                <c:pt idx="497">
                  <c:v>1.28474341169761</c:v>
                </c:pt>
                <c:pt idx="498">
                  <c:v>1.2848362764129564</c:v>
                </c:pt>
                <c:pt idx="499">
                  <c:v>1.2854663369545061</c:v>
                </c:pt>
                <c:pt idx="500">
                  <c:v>1.2867131780579815</c:v>
                </c:pt>
                <c:pt idx="501">
                  <c:v>1.2877051699312312</c:v>
                </c:pt>
                <c:pt idx="502">
                  <c:v>1.2878251021610638</c:v>
                </c:pt>
                <c:pt idx="503">
                  <c:v>1.2884875692507654</c:v>
                </c:pt>
                <c:pt idx="504">
                  <c:v>1.2885014084167656</c:v>
                </c:pt>
                <c:pt idx="505">
                  <c:v>1.2888355791427033</c:v>
                </c:pt>
                <c:pt idx="506">
                  <c:v>1.2888972829721228</c:v>
                </c:pt>
                <c:pt idx="507">
                  <c:v>1.2892393426706743</c:v>
                </c:pt>
                <c:pt idx="508">
                  <c:v>1.2893301029754647</c:v>
                </c:pt>
                <c:pt idx="509">
                  <c:v>1.2899274826783074</c:v>
                </c:pt>
                <c:pt idx="510">
                  <c:v>1.290398053603345</c:v>
                </c:pt>
                <c:pt idx="511">
                  <c:v>1.2905516589898525</c:v>
                </c:pt>
                <c:pt idx="512">
                  <c:v>1.2908387962450687</c:v>
                </c:pt>
                <c:pt idx="513">
                  <c:v>1.2930763272671555</c:v>
                </c:pt>
                <c:pt idx="514">
                  <c:v>1.2946370933137012</c:v>
                </c:pt>
                <c:pt idx="515">
                  <c:v>1.2953016548510763</c:v>
                </c:pt>
                <c:pt idx="516">
                  <c:v>1.2958852875260727</c:v>
                </c:pt>
                <c:pt idx="517">
                  <c:v>1.2963312337707154</c:v>
                </c:pt>
                <c:pt idx="518">
                  <c:v>1.2963466195978441</c:v>
                </c:pt>
                <c:pt idx="519">
                  <c:v>1.2971307517964628</c:v>
                </c:pt>
                <c:pt idx="520">
                  <c:v>1.2972797846631436</c:v>
                </c:pt>
                <c:pt idx="521">
                  <c:v>1.2981879520716546</c:v>
                </c:pt>
                <c:pt idx="522">
                  <c:v>1.2982323807508447</c:v>
                </c:pt>
                <c:pt idx="523">
                  <c:v>1.2983238281607687</c:v>
                </c:pt>
                <c:pt idx="524">
                  <c:v>1.2993852665172256</c:v>
                </c:pt>
                <c:pt idx="525">
                  <c:v>1.3001833844725657</c:v>
                </c:pt>
                <c:pt idx="526">
                  <c:v>1.3005328211707088</c:v>
                </c:pt>
                <c:pt idx="527">
                  <c:v>1.3007542764028162</c:v>
                </c:pt>
                <c:pt idx="528">
                  <c:v>1.3010782441105084</c:v>
                </c:pt>
                <c:pt idx="529">
                  <c:v>1.3019242841172969</c:v>
                </c:pt>
                <c:pt idx="530">
                  <c:v>1.3019703961419113</c:v>
                </c:pt>
                <c:pt idx="531">
                  <c:v>1.3020398980697991</c:v>
                </c:pt>
                <c:pt idx="532">
                  <c:v>1.302137349214334</c:v>
                </c:pt>
                <c:pt idx="533">
                  <c:v>1.3021847832644489</c:v>
                </c:pt>
                <c:pt idx="534">
                  <c:v>1.3021893320042215</c:v>
                </c:pt>
                <c:pt idx="535">
                  <c:v>1.3058211186996815</c:v>
                </c:pt>
                <c:pt idx="536">
                  <c:v>1.3059449614726411</c:v>
                </c:pt>
                <c:pt idx="537">
                  <c:v>1.306287180957854</c:v>
                </c:pt>
                <c:pt idx="538">
                  <c:v>1.306334404099595</c:v>
                </c:pt>
                <c:pt idx="539">
                  <c:v>1.307154383112608</c:v>
                </c:pt>
                <c:pt idx="540">
                  <c:v>1.3074094118407935</c:v>
                </c:pt>
                <c:pt idx="541">
                  <c:v>1.3076066975604246</c:v>
                </c:pt>
                <c:pt idx="542">
                  <c:v>1.3080627560434741</c:v>
                </c:pt>
                <c:pt idx="543">
                  <c:v>1.3084724801584722</c:v>
                </c:pt>
                <c:pt idx="544">
                  <c:v>1.3084751162344608</c:v>
                </c:pt>
                <c:pt idx="545">
                  <c:v>1.3085720026110117</c:v>
                </c:pt>
                <c:pt idx="546">
                  <c:v>1.3087790261963914</c:v>
                </c:pt>
                <c:pt idx="547">
                  <c:v>1.308800129419295</c:v>
                </c:pt>
                <c:pt idx="548">
                  <c:v>1.3090395874402121</c:v>
                </c:pt>
                <c:pt idx="549">
                  <c:v>1.3092177781507137</c:v>
                </c:pt>
                <c:pt idx="550">
                  <c:v>1.3095241644201228</c:v>
                </c:pt>
                <c:pt idx="551">
                  <c:v>1.3095274671131065</c:v>
                </c:pt>
                <c:pt idx="552">
                  <c:v>1.3096952752407065</c:v>
                </c:pt>
                <c:pt idx="553">
                  <c:v>1.3096965968083165</c:v>
                </c:pt>
                <c:pt idx="554">
                  <c:v>1.3097818459641284</c:v>
                </c:pt>
                <c:pt idx="555">
                  <c:v>1.3105670137364063</c:v>
                </c:pt>
                <c:pt idx="556">
                  <c:v>1.3114231591485963</c:v>
                </c:pt>
                <c:pt idx="557">
                  <c:v>1.3118027022198939</c:v>
                </c:pt>
                <c:pt idx="558">
                  <c:v>1.3118259360971962</c:v>
                </c:pt>
                <c:pt idx="559">
                  <c:v>1.312701038727625</c:v>
                </c:pt>
                <c:pt idx="560">
                  <c:v>1.3132840226440297</c:v>
                </c:pt>
                <c:pt idx="561">
                  <c:v>1.3133406294326817</c:v>
                </c:pt>
                <c:pt idx="562">
                  <c:v>1.3134325467995926</c:v>
                </c:pt>
                <c:pt idx="563">
                  <c:v>1.3142866406081208</c:v>
                </c:pt>
                <c:pt idx="564">
                  <c:v>1.3146124182840451</c:v>
                </c:pt>
                <c:pt idx="565">
                  <c:v>1.3146317851157501</c:v>
                </c:pt>
                <c:pt idx="566">
                  <c:v>1.3157437030121655</c:v>
                </c:pt>
                <c:pt idx="567">
                  <c:v>1.3157945807119751</c:v>
                </c:pt>
                <c:pt idx="568">
                  <c:v>1.3162017986818246</c:v>
                </c:pt>
                <c:pt idx="569">
                  <c:v>1.3164591687926395</c:v>
                </c:pt>
                <c:pt idx="570">
                  <c:v>1.316678445232988</c:v>
                </c:pt>
                <c:pt idx="571">
                  <c:v>1.3170743368138189</c:v>
                </c:pt>
                <c:pt idx="572">
                  <c:v>1.3173933015958044</c:v>
                </c:pt>
                <c:pt idx="573">
                  <c:v>1.317797853020914</c:v>
                </c:pt>
                <c:pt idx="574">
                  <c:v>1.3184968767982548</c:v>
                </c:pt>
                <c:pt idx="575">
                  <c:v>1.3190074889730532</c:v>
                </c:pt>
                <c:pt idx="576">
                  <c:v>1.31908837422818</c:v>
                </c:pt>
                <c:pt idx="577">
                  <c:v>1.319242093518866</c:v>
                </c:pt>
                <c:pt idx="578">
                  <c:v>1.3194370096993782</c:v>
                </c:pt>
                <c:pt idx="579">
                  <c:v>1.3195915146032229</c:v>
                </c:pt>
                <c:pt idx="580">
                  <c:v>1.3196043360015903</c:v>
                </c:pt>
                <c:pt idx="581">
                  <c:v>1.3209111931132562</c:v>
                </c:pt>
                <c:pt idx="582">
                  <c:v>1.321181245234142</c:v>
                </c:pt>
                <c:pt idx="583">
                  <c:v>1.3213295327925303</c:v>
                </c:pt>
                <c:pt idx="584">
                  <c:v>1.3218187261990368</c:v>
                </c:pt>
                <c:pt idx="585">
                  <c:v>1.321858045482305</c:v>
                </c:pt>
                <c:pt idx="586">
                  <c:v>1.322233771231597</c:v>
                </c:pt>
                <c:pt idx="587">
                  <c:v>1.32263015430648</c:v>
                </c:pt>
                <c:pt idx="588">
                  <c:v>1.3227782010467604</c:v>
                </c:pt>
                <c:pt idx="589">
                  <c:v>1.3229324070697817</c:v>
                </c:pt>
                <c:pt idx="590">
                  <c:v>1.3231926965555514</c:v>
                </c:pt>
                <c:pt idx="591">
                  <c:v>1.3233361522449272</c:v>
                </c:pt>
                <c:pt idx="592">
                  <c:v>1.3233599522378641</c:v>
                </c:pt>
                <c:pt idx="593">
                  <c:v>1.3235000554044807</c:v>
                </c:pt>
                <c:pt idx="594">
                  <c:v>1.3246004927602582</c:v>
                </c:pt>
                <c:pt idx="595">
                  <c:v>1.3250642769624923</c:v>
                </c:pt>
                <c:pt idx="596">
                  <c:v>1.3252335291470045</c:v>
                </c:pt>
                <c:pt idx="597">
                  <c:v>1.326159970304978</c:v>
                </c:pt>
                <c:pt idx="598">
                  <c:v>1.3261695442679908</c:v>
                </c:pt>
                <c:pt idx="599">
                  <c:v>1.3271991242130272</c:v>
                </c:pt>
                <c:pt idx="600">
                  <c:v>1.3273183736924314</c:v>
                </c:pt>
                <c:pt idx="601">
                  <c:v>1.3273574442997975</c:v>
                </c:pt>
                <c:pt idx="602">
                  <c:v>1.3273896626873953</c:v>
                </c:pt>
                <c:pt idx="603">
                  <c:v>1.3279637681164322</c:v>
                </c:pt>
                <c:pt idx="604">
                  <c:v>1.3283722795542015</c:v>
                </c:pt>
                <c:pt idx="605">
                  <c:v>1.328946123093834</c:v>
                </c:pt>
                <c:pt idx="606">
                  <c:v>1.3290410242170785</c:v>
                </c:pt>
                <c:pt idx="607">
                  <c:v>1.3303542558064476</c:v>
                </c:pt>
                <c:pt idx="608">
                  <c:v>1.3310421684041454</c:v>
                </c:pt>
                <c:pt idx="609">
                  <c:v>1.3325315295827393</c:v>
                </c:pt>
                <c:pt idx="610">
                  <c:v>1.332577232294144</c:v>
                </c:pt>
                <c:pt idx="611">
                  <c:v>1.3326077030027836</c:v>
                </c:pt>
                <c:pt idx="612">
                  <c:v>1.3327157499173865</c:v>
                </c:pt>
                <c:pt idx="613">
                  <c:v>1.3327801731895379</c:v>
                </c:pt>
                <c:pt idx="614">
                  <c:v>1.3328258977742349</c:v>
                </c:pt>
                <c:pt idx="615">
                  <c:v>1.3337398453383726</c:v>
                </c:pt>
                <c:pt idx="616">
                  <c:v>1.3338224429703884</c:v>
                </c:pt>
                <c:pt idx="617">
                  <c:v>1.3344419936582053</c:v>
                </c:pt>
                <c:pt idx="618">
                  <c:v>1.3345511159872239</c:v>
                </c:pt>
                <c:pt idx="619">
                  <c:v>1.3346985018980519</c:v>
                </c:pt>
                <c:pt idx="620">
                  <c:v>1.3348855747082518</c:v>
                </c:pt>
                <c:pt idx="621">
                  <c:v>1.3350128779187802</c:v>
                </c:pt>
                <c:pt idx="622">
                  <c:v>1.3355168276668092</c:v>
                </c:pt>
                <c:pt idx="623">
                  <c:v>1.3355815964840176</c:v>
                </c:pt>
                <c:pt idx="624">
                  <c:v>1.3372725671418233</c:v>
                </c:pt>
                <c:pt idx="625">
                  <c:v>1.3377506978017215</c:v>
                </c:pt>
                <c:pt idx="626">
                  <c:v>1.3383286611485063</c:v>
                </c:pt>
                <c:pt idx="627">
                  <c:v>1.3386781210136949</c:v>
                </c:pt>
                <c:pt idx="628">
                  <c:v>1.3389948625881307</c:v>
                </c:pt>
                <c:pt idx="629">
                  <c:v>1.3390488394161544</c:v>
                </c:pt>
                <c:pt idx="630">
                  <c:v>1.3395215434454499</c:v>
                </c:pt>
                <c:pt idx="631">
                  <c:v>1.3395685560153718</c:v>
                </c:pt>
                <c:pt idx="632">
                  <c:v>1.3407318421213699</c:v>
                </c:pt>
                <c:pt idx="633">
                  <c:v>1.3418060238691036</c:v>
                </c:pt>
                <c:pt idx="634">
                  <c:v>1.3438221202045044</c:v>
                </c:pt>
                <c:pt idx="635">
                  <c:v>1.3438440443134581</c:v>
                </c:pt>
                <c:pt idx="636">
                  <c:v>1.3438723347769046</c:v>
                </c:pt>
                <c:pt idx="637">
                  <c:v>1.3442501517282817</c:v>
                </c:pt>
                <c:pt idx="638">
                  <c:v>1.3449647488033518</c:v>
                </c:pt>
                <c:pt idx="639">
                  <c:v>1.3454688503230856</c:v>
                </c:pt>
                <c:pt idx="640">
                  <c:v>1.3457476854529897</c:v>
                </c:pt>
                <c:pt idx="641">
                  <c:v>1.3461267850081389</c:v>
                </c:pt>
                <c:pt idx="642">
                  <c:v>1.346863714295208</c:v>
                </c:pt>
                <c:pt idx="643">
                  <c:v>1.346963277887868</c:v>
                </c:pt>
                <c:pt idx="644">
                  <c:v>1.3477753822380438</c:v>
                </c:pt>
                <c:pt idx="645">
                  <c:v>1.3479135784092513</c:v>
                </c:pt>
                <c:pt idx="646">
                  <c:v>1.3480717621464113</c:v>
                </c:pt>
                <c:pt idx="647">
                  <c:v>1.3480724747865103</c:v>
                </c:pt>
                <c:pt idx="648">
                  <c:v>1.348562271996002</c:v>
                </c:pt>
                <c:pt idx="649">
                  <c:v>1.3488055464835467</c:v>
                </c:pt>
                <c:pt idx="650">
                  <c:v>1.3491845787378767</c:v>
                </c:pt>
                <c:pt idx="651">
                  <c:v>1.3503346488174568</c:v>
                </c:pt>
                <c:pt idx="652">
                  <c:v>1.350598728913043</c:v>
                </c:pt>
                <c:pt idx="653">
                  <c:v>1.3507934680586782</c:v>
                </c:pt>
                <c:pt idx="654">
                  <c:v>1.3515006724355056</c:v>
                </c:pt>
                <c:pt idx="655">
                  <c:v>1.351707195048077</c:v>
                </c:pt>
                <c:pt idx="656">
                  <c:v>1.3522137776070167</c:v>
                </c:pt>
                <c:pt idx="657">
                  <c:v>1.3529177077733203</c:v>
                </c:pt>
                <c:pt idx="658">
                  <c:v>1.3539816989495592</c:v>
                </c:pt>
                <c:pt idx="659">
                  <c:v>1.3553283365120601</c:v>
                </c:pt>
                <c:pt idx="660">
                  <c:v>1.3554496003916781</c:v>
                </c:pt>
                <c:pt idx="661">
                  <c:v>1.3560794229340907</c:v>
                </c:pt>
                <c:pt idx="662">
                  <c:v>1.3563447004308424</c:v>
                </c:pt>
                <c:pt idx="663">
                  <c:v>1.3568604197693415</c:v>
                </c:pt>
                <c:pt idx="664">
                  <c:v>1.3572781011239374</c:v>
                </c:pt>
                <c:pt idx="665">
                  <c:v>1.3580280652547851</c:v>
                </c:pt>
                <c:pt idx="666">
                  <c:v>1.3588544907695341</c:v>
                </c:pt>
                <c:pt idx="667">
                  <c:v>1.3597198802770847</c:v>
                </c:pt>
                <c:pt idx="668">
                  <c:v>1.3606178432434706</c:v>
                </c:pt>
                <c:pt idx="669">
                  <c:v>1.3616353199303832</c:v>
                </c:pt>
                <c:pt idx="670">
                  <c:v>1.3619811883371107</c:v>
                </c:pt>
                <c:pt idx="671">
                  <c:v>1.3623593901944635</c:v>
                </c:pt>
                <c:pt idx="672">
                  <c:v>1.3635459111558812</c:v>
                </c:pt>
                <c:pt idx="673">
                  <c:v>1.3637523093533002</c:v>
                </c:pt>
                <c:pt idx="674">
                  <c:v>1.3649635660331763</c:v>
                </c:pt>
                <c:pt idx="675">
                  <c:v>1.3652592348331671</c:v>
                </c:pt>
                <c:pt idx="676">
                  <c:v>1.3657129206040901</c:v>
                </c:pt>
                <c:pt idx="677">
                  <c:v>1.3666396883347338</c:v>
                </c:pt>
                <c:pt idx="678">
                  <c:v>1.3679716487456373</c:v>
                </c:pt>
                <c:pt idx="679">
                  <c:v>1.3682916289263485</c:v>
                </c:pt>
                <c:pt idx="680">
                  <c:v>1.3688959126484759</c:v>
                </c:pt>
                <c:pt idx="681">
                  <c:v>1.3692082455475754</c:v>
                </c:pt>
                <c:pt idx="682">
                  <c:v>1.3694933953662554</c:v>
                </c:pt>
                <c:pt idx="683">
                  <c:v>1.3696471053397965</c:v>
                </c:pt>
                <c:pt idx="684">
                  <c:v>1.3698289458430579</c:v>
                </c:pt>
                <c:pt idx="685">
                  <c:v>1.3699930912883052</c:v>
                </c:pt>
                <c:pt idx="686">
                  <c:v>1.3708870348176989</c:v>
                </c:pt>
                <c:pt idx="687">
                  <c:v>1.3711707286753569</c:v>
                </c:pt>
                <c:pt idx="688">
                  <c:v>1.3744777818244251</c:v>
                </c:pt>
                <c:pt idx="689">
                  <c:v>1.3745403449654687</c:v>
                </c:pt>
                <c:pt idx="690">
                  <c:v>1.3745507727520663</c:v>
                </c:pt>
                <c:pt idx="691">
                  <c:v>1.3750783429651441</c:v>
                </c:pt>
                <c:pt idx="692">
                  <c:v>1.3759877078353926</c:v>
                </c:pt>
                <c:pt idx="693">
                  <c:v>1.3764253183640685</c:v>
                </c:pt>
                <c:pt idx="694">
                  <c:v>1.3765231866967511</c:v>
                </c:pt>
                <c:pt idx="695">
                  <c:v>1.3775565661094349</c:v>
                </c:pt>
                <c:pt idx="696">
                  <c:v>1.37810233615499</c:v>
                </c:pt>
                <c:pt idx="697">
                  <c:v>1.3783353079750649</c:v>
                </c:pt>
                <c:pt idx="698">
                  <c:v>1.378503159417636</c:v>
                </c:pt>
                <c:pt idx="699">
                  <c:v>1.3785743595103579</c:v>
                </c:pt>
                <c:pt idx="700">
                  <c:v>1.3792890402872349</c:v>
                </c:pt>
                <c:pt idx="701">
                  <c:v>1.3796943491189406</c:v>
                </c:pt>
                <c:pt idx="702">
                  <c:v>1.3817510241109923</c:v>
                </c:pt>
                <c:pt idx="703">
                  <c:v>1.381921260455887</c:v>
                </c:pt>
                <c:pt idx="704">
                  <c:v>1.3834228940461755</c:v>
                </c:pt>
                <c:pt idx="705">
                  <c:v>1.3835920502426768</c:v>
                </c:pt>
                <c:pt idx="706">
                  <c:v>1.3842857380879057</c:v>
                </c:pt>
                <c:pt idx="707">
                  <c:v>1.3850285869722261</c:v>
                </c:pt>
                <c:pt idx="708">
                  <c:v>1.3859776363034009</c:v>
                </c:pt>
                <c:pt idx="709">
                  <c:v>1.3872590446506703</c:v>
                </c:pt>
                <c:pt idx="710">
                  <c:v>1.3873433432596922</c:v>
                </c:pt>
                <c:pt idx="711">
                  <c:v>1.3876981200764056</c:v>
                </c:pt>
                <c:pt idx="712">
                  <c:v>1.3884728929523387</c:v>
                </c:pt>
                <c:pt idx="713">
                  <c:v>1.3887475830340548</c:v>
                </c:pt>
                <c:pt idx="714">
                  <c:v>1.3901882833432511</c:v>
                </c:pt>
                <c:pt idx="715">
                  <c:v>1.3906406993800902</c:v>
                </c:pt>
                <c:pt idx="716">
                  <c:v>1.3917382637784228</c:v>
                </c:pt>
                <c:pt idx="717">
                  <c:v>1.3923286313456713</c:v>
                </c:pt>
                <c:pt idx="718">
                  <c:v>1.3925520625281775</c:v>
                </c:pt>
                <c:pt idx="719">
                  <c:v>1.3932105323906345</c:v>
                </c:pt>
                <c:pt idx="720">
                  <c:v>1.3935331043683543</c:v>
                </c:pt>
                <c:pt idx="721">
                  <c:v>1.3936434721555204</c:v>
                </c:pt>
                <c:pt idx="722">
                  <c:v>1.3939440065494533</c:v>
                </c:pt>
                <c:pt idx="723">
                  <c:v>1.3948072300062455</c:v>
                </c:pt>
                <c:pt idx="724">
                  <c:v>1.3948924592649448</c:v>
                </c:pt>
                <c:pt idx="725">
                  <c:v>1.3950130264976042</c:v>
                </c:pt>
                <c:pt idx="726">
                  <c:v>1.3954955032124985</c:v>
                </c:pt>
                <c:pt idx="727">
                  <c:v>1.3959829266260277</c:v>
                </c:pt>
                <c:pt idx="728">
                  <c:v>1.3960652223193049</c:v>
                </c:pt>
                <c:pt idx="729">
                  <c:v>1.3961144505178478</c:v>
                </c:pt>
                <c:pt idx="730">
                  <c:v>1.3961929150851542</c:v>
                </c:pt>
                <c:pt idx="731">
                  <c:v>1.3963198615999568</c:v>
                </c:pt>
                <c:pt idx="732">
                  <c:v>1.3967578104203766</c:v>
                </c:pt>
                <c:pt idx="733">
                  <c:v>1.3970419684618598</c:v>
                </c:pt>
                <c:pt idx="734">
                  <c:v>1.3974472262708131</c:v>
                </c:pt>
                <c:pt idx="735">
                  <c:v>1.3976823206259352</c:v>
                </c:pt>
                <c:pt idx="736">
                  <c:v>1.3979568246375151</c:v>
                </c:pt>
                <c:pt idx="737">
                  <c:v>1.3981990316384085</c:v>
                </c:pt>
                <c:pt idx="738">
                  <c:v>1.3985069235746641</c:v>
                </c:pt>
                <c:pt idx="739">
                  <c:v>1.3989956576189404</c:v>
                </c:pt>
                <c:pt idx="740">
                  <c:v>1.3990790770623094</c:v>
                </c:pt>
                <c:pt idx="741">
                  <c:v>1.3993494850046746</c:v>
                </c:pt>
                <c:pt idx="742">
                  <c:v>1.3994174894309093</c:v>
                </c:pt>
                <c:pt idx="743">
                  <c:v>1.4006171313278246</c:v>
                </c:pt>
                <c:pt idx="744">
                  <c:v>1.4021274625228788</c:v>
                </c:pt>
                <c:pt idx="745">
                  <c:v>1.4022477121812011</c:v>
                </c:pt>
                <c:pt idx="746">
                  <c:v>1.4022865066674048</c:v>
                </c:pt>
                <c:pt idx="747">
                  <c:v>1.4028414958038873</c:v>
                </c:pt>
                <c:pt idx="748">
                  <c:v>1.4038749859347508</c:v>
                </c:pt>
                <c:pt idx="749">
                  <c:v>1.4044996778261742</c:v>
                </c:pt>
                <c:pt idx="750">
                  <c:v>1.4053438228112933</c:v>
                </c:pt>
                <c:pt idx="751">
                  <c:v>1.4055222771474982</c:v>
                </c:pt>
                <c:pt idx="752">
                  <c:v>1.4058839948647723</c:v>
                </c:pt>
                <c:pt idx="753">
                  <c:v>1.406316887391422</c:v>
                </c:pt>
                <c:pt idx="754">
                  <c:v>1.406675094067684</c:v>
                </c:pt>
                <c:pt idx="755">
                  <c:v>1.4073412443710949</c:v>
                </c:pt>
                <c:pt idx="756">
                  <c:v>1.4075170584766861</c:v>
                </c:pt>
                <c:pt idx="757">
                  <c:v>1.4075858327193382</c:v>
                </c:pt>
                <c:pt idx="758">
                  <c:v>1.408565778692799</c:v>
                </c:pt>
                <c:pt idx="759">
                  <c:v>1.4090965695158677</c:v>
                </c:pt>
                <c:pt idx="760">
                  <c:v>1.4092900344951327</c:v>
                </c:pt>
                <c:pt idx="761">
                  <c:v>1.4101796802298754</c:v>
                </c:pt>
                <c:pt idx="762">
                  <c:v>1.410810520829441</c:v>
                </c:pt>
                <c:pt idx="763">
                  <c:v>1.411186610375005</c:v>
                </c:pt>
                <c:pt idx="764">
                  <c:v>1.411338198755433</c:v>
                </c:pt>
                <c:pt idx="765">
                  <c:v>1.4116013912047507</c:v>
                </c:pt>
                <c:pt idx="766">
                  <c:v>1.4126322637098736</c:v>
                </c:pt>
                <c:pt idx="767">
                  <c:v>1.4134801915263853</c:v>
                </c:pt>
                <c:pt idx="768">
                  <c:v>1.413636969377841</c:v>
                </c:pt>
                <c:pt idx="769">
                  <c:v>1.4140972484783796</c:v>
                </c:pt>
                <c:pt idx="770">
                  <c:v>1.4148797323904287</c:v>
                </c:pt>
                <c:pt idx="771">
                  <c:v>1.4151331077428464</c:v>
                </c:pt>
                <c:pt idx="772">
                  <c:v>1.415290226974546</c:v>
                </c:pt>
                <c:pt idx="773">
                  <c:v>1.4155113540670989</c:v>
                </c:pt>
                <c:pt idx="774">
                  <c:v>1.4156788214764755</c:v>
                </c:pt>
                <c:pt idx="775">
                  <c:v>1.4169708156224226</c:v>
                </c:pt>
                <c:pt idx="776">
                  <c:v>1.417051538637683</c:v>
                </c:pt>
                <c:pt idx="777">
                  <c:v>1.4171955948859141</c:v>
                </c:pt>
                <c:pt idx="778">
                  <c:v>1.4196931473842302</c:v>
                </c:pt>
                <c:pt idx="779">
                  <c:v>1.4201960094200845</c:v>
                </c:pt>
                <c:pt idx="780">
                  <c:v>1.4212138480246344</c:v>
                </c:pt>
                <c:pt idx="781">
                  <c:v>1.4219788942890477</c:v>
                </c:pt>
                <c:pt idx="782">
                  <c:v>1.4232981801855191</c:v>
                </c:pt>
                <c:pt idx="783">
                  <c:v>1.4238073535850067</c:v>
                </c:pt>
                <c:pt idx="784">
                  <c:v>1.4242345780956036</c:v>
                </c:pt>
                <c:pt idx="785">
                  <c:v>1.4257064714057719</c:v>
                </c:pt>
                <c:pt idx="786">
                  <c:v>1.4261419254386469</c:v>
                </c:pt>
                <c:pt idx="787">
                  <c:v>1.4271971249144357</c:v>
                </c:pt>
                <c:pt idx="788">
                  <c:v>1.4274264562414574</c:v>
                </c:pt>
                <c:pt idx="789">
                  <c:v>1.4280979880368609</c:v>
                </c:pt>
                <c:pt idx="790">
                  <c:v>1.4281886918552646</c:v>
                </c:pt>
                <c:pt idx="791">
                  <c:v>1.4288576470254797</c:v>
                </c:pt>
                <c:pt idx="792">
                  <c:v>1.4290737907959286</c:v>
                </c:pt>
                <c:pt idx="793">
                  <c:v>1.4293229501998601</c:v>
                </c:pt>
                <c:pt idx="794">
                  <c:v>1.429524745241058</c:v>
                </c:pt>
                <c:pt idx="795">
                  <c:v>1.4298070211617946</c:v>
                </c:pt>
                <c:pt idx="796">
                  <c:v>1.4304491429061676</c:v>
                </c:pt>
                <c:pt idx="797">
                  <c:v>1.4304571927703347</c:v>
                </c:pt>
                <c:pt idx="798">
                  <c:v>1.4305529922800821</c:v>
                </c:pt>
                <c:pt idx="799">
                  <c:v>1.4307067781443064</c:v>
                </c:pt>
                <c:pt idx="800">
                  <c:v>1.43189295204628</c:v>
                </c:pt>
                <c:pt idx="801">
                  <c:v>1.433558271482172</c:v>
                </c:pt>
                <c:pt idx="802">
                  <c:v>1.4335687762245746</c:v>
                </c:pt>
                <c:pt idx="803">
                  <c:v>1.4338605384521532</c:v>
                </c:pt>
                <c:pt idx="804">
                  <c:v>1.4339227836740509</c:v>
                </c:pt>
                <c:pt idx="805">
                  <c:v>1.4343246615001868</c:v>
                </c:pt>
                <c:pt idx="806">
                  <c:v>1.4348877815145531</c:v>
                </c:pt>
                <c:pt idx="807">
                  <c:v>1.4354164601875961</c:v>
                </c:pt>
                <c:pt idx="808">
                  <c:v>1.4354618143604649</c:v>
                </c:pt>
                <c:pt idx="809">
                  <c:v>1.4355622502950207</c:v>
                </c:pt>
                <c:pt idx="810">
                  <c:v>1.4362996928471068</c:v>
                </c:pt>
                <c:pt idx="811">
                  <c:v>1.4373713653072953</c:v>
                </c:pt>
                <c:pt idx="812">
                  <c:v>1.4383972731533237</c:v>
                </c:pt>
                <c:pt idx="813">
                  <c:v>1.4392812268125996</c:v>
                </c:pt>
                <c:pt idx="814">
                  <c:v>1.4401408617893998</c:v>
                </c:pt>
                <c:pt idx="815">
                  <c:v>1.4406223469675825</c:v>
                </c:pt>
                <c:pt idx="816">
                  <c:v>1.4408962070735096</c:v>
                </c:pt>
                <c:pt idx="817">
                  <c:v>1.4409858829169351</c:v>
                </c:pt>
                <c:pt idx="818">
                  <c:v>1.4414352202980651</c:v>
                </c:pt>
                <c:pt idx="819">
                  <c:v>1.4414605077007889</c:v>
                </c:pt>
                <c:pt idx="820">
                  <c:v>1.441962332925304</c:v>
                </c:pt>
                <c:pt idx="821">
                  <c:v>1.4423517576127234</c:v>
                </c:pt>
                <c:pt idx="822">
                  <c:v>1.4424203540047873</c:v>
                </c:pt>
                <c:pt idx="823">
                  <c:v>1.4424963064566629</c:v>
                </c:pt>
                <c:pt idx="824">
                  <c:v>1.4438736065204001</c:v>
                </c:pt>
                <c:pt idx="825">
                  <c:v>1.4441959779149927</c:v>
                </c:pt>
                <c:pt idx="826">
                  <c:v>1.4452178933469031</c:v>
                </c:pt>
                <c:pt idx="827">
                  <c:v>1.4453866917313616</c:v>
                </c:pt>
                <c:pt idx="828">
                  <c:v>1.4469188579073493</c:v>
                </c:pt>
                <c:pt idx="829">
                  <c:v>1.4475939367922732</c:v>
                </c:pt>
                <c:pt idx="830">
                  <c:v>1.4490057393968812</c:v>
                </c:pt>
                <c:pt idx="831">
                  <c:v>1.4501849485939384</c:v>
                </c:pt>
                <c:pt idx="832">
                  <c:v>1.4502484007626817</c:v>
                </c:pt>
                <c:pt idx="833">
                  <c:v>1.4504313664524884</c:v>
                </c:pt>
                <c:pt idx="834">
                  <c:v>1.4505706766942246</c:v>
                </c:pt>
                <c:pt idx="835">
                  <c:v>1.4513046865695125</c:v>
                </c:pt>
                <c:pt idx="836">
                  <c:v>1.4529200072078468</c:v>
                </c:pt>
                <c:pt idx="837">
                  <c:v>1.4529497646760712</c:v>
                </c:pt>
                <c:pt idx="838">
                  <c:v>1.4531936481943708</c:v>
                </c:pt>
                <c:pt idx="839">
                  <c:v>1.4544281458836101</c:v>
                </c:pt>
                <c:pt idx="840">
                  <c:v>1.4545084640332717</c:v>
                </c:pt>
                <c:pt idx="841">
                  <c:v>1.4546243998811383</c:v>
                </c:pt>
                <c:pt idx="842">
                  <c:v>1.4563320521541094</c:v>
                </c:pt>
                <c:pt idx="843">
                  <c:v>1.4566100604212471</c:v>
                </c:pt>
                <c:pt idx="844">
                  <c:v>1.456986960991582</c:v>
                </c:pt>
                <c:pt idx="845">
                  <c:v>1.4574570623136491</c:v>
                </c:pt>
                <c:pt idx="846">
                  <c:v>1.4596221808945571</c:v>
                </c:pt>
                <c:pt idx="847">
                  <c:v>1.4598020772121088</c:v>
                </c:pt>
                <c:pt idx="848">
                  <c:v>1.4602661404783746</c:v>
                </c:pt>
                <c:pt idx="849">
                  <c:v>1.4614169012700964</c:v>
                </c:pt>
                <c:pt idx="850">
                  <c:v>1.4623218470153683</c:v>
                </c:pt>
                <c:pt idx="851">
                  <c:v>1.4625290079277629</c:v>
                </c:pt>
                <c:pt idx="852">
                  <c:v>1.463701848589543</c:v>
                </c:pt>
                <c:pt idx="853">
                  <c:v>1.4639068097288703</c:v>
                </c:pt>
                <c:pt idx="854">
                  <c:v>1.4642222876292799</c:v>
                </c:pt>
                <c:pt idx="855">
                  <c:v>1.4656185400537201</c:v>
                </c:pt>
                <c:pt idx="856">
                  <c:v>1.4661081853320141</c:v>
                </c:pt>
                <c:pt idx="857">
                  <c:v>1.4661140559280184</c:v>
                </c:pt>
                <c:pt idx="858">
                  <c:v>1.466279286422886</c:v>
                </c:pt>
                <c:pt idx="859">
                  <c:v>1.4663103228250771</c:v>
                </c:pt>
                <c:pt idx="860">
                  <c:v>1.4667306740534938</c:v>
                </c:pt>
                <c:pt idx="861">
                  <c:v>1.4671142731060804</c:v>
                </c:pt>
                <c:pt idx="862">
                  <c:v>1.4674409178391494</c:v>
                </c:pt>
                <c:pt idx="863">
                  <c:v>1.4674887905144858</c:v>
                </c:pt>
                <c:pt idx="864">
                  <c:v>1.4687679783747911</c:v>
                </c:pt>
                <c:pt idx="865">
                  <c:v>1.4689505010435893</c:v>
                </c:pt>
                <c:pt idx="866">
                  <c:v>1.4700371150165914</c:v>
                </c:pt>
                <c:pt idx="867">
                  <c:v>1.4774422899357416</c:v>
                </c:pt>
                <c:pt idx="868">
                  <c:v>1.4784638008793178</c:v>
                </c:pt>
                <c:pt idx="869">
                  <c:v>1.4787518513173044</c:v>
                </c:pt>
                <c:pt idx="870">
                  <c:v>1.4788538364197716</c:v>
                </c:pt>
                <c:pt idx="871">
                  <c:v>1.4806598797204729</c:v>
                </c:pt>
                <c:pt idx="872">
                  <c:v>1.480794423674566</c:v>
                </c:pt>
                <c:pt idx="873">
                  <c:v>1.4808957695465386</c:v>
                </c:pt>
                <c:pt idx="874">
                  <c:v>1.4813114817910285</c:v>
                </c:pt>
                <c:pt idx="875">
                  <c:v>1.4836702052789377</c:v>
                </c:pt>
                <c:pt idx="876">
                  <c:v>1.484042653320367</c:v>
                </c:pt>
                <c:pt idx="877">
                  <c:v>1.4842238022164209</c:v>
                </c:pt>
                <c:pt idx="878">
                  <c:v>1.4853952271655273</c:v>
                </c:pt>
                <c:pt idx="879">
                  <c:v>1.4856853024794596</c:v>
                </c:pt>
                <c:pt idx="880">
                  <c:v>1.4862871125476176</c:v>
                </c:pt>
                <c:pt idx="881">
                  <c:v>1.4863350674095321</c:v>
                </c:pt>
                <c:pt idx="882">
                  <c:v>1.4868987083698828</c:v>
                </c:pt>
                <c:pt idx="883">
                  <c:v>1.4875664055416071</c:v>
                </c:pt>
                <c:pt idx="884">
                  <c:v>1.4889958512313497</c:v>
                </c:pt>
                <c:pt idx="885">
                  <c:v>1.4891469789275578</c:v>
                </c:pt>
                <c:pt idx="886">
                  <c:v>1.4902888906368275</c:v>
                </c:pt>
                <c:pt idx="887">
                  <c:v>1.4906637923054413</c:v>
                </c:pt>
                <c:pt idx="888">
                  <c:v>1.4907274360768739</c:v>
                </c:pt>
                <c:pt idx="889">
                  <c:v>1.4910973364662186</c:v>
                </c:pt>
                <c:pt idx="890">
                  <c:v>1.4913821649163645</c:v>
                </c:pt>
                <c:pt idx="891">
                  <c:v>1.4925541502296533</c:v>
                </c:pt>
                <c:pt idx="892">
                  <c:v>1.4949349475375273</c:v>
                </c:pt>
                <c:pt idx="893">
                  <c:v>1.4957150729877431</c:v>
                </c:pt>
                <c:pt idx="894">
                  <c:v>1.4958542266750436</c:v>
                </c:pt>
                <c:pt idx="895">
                  <c:v>1.4959268359895943</c:v>
                </c:pt>
                <c:pt idx="896">
                  <c:v>1.4960201982681012</c:v>
                </c:pt>
                <c:pt idx="897">
                  <c:v>1.4973445952708144</c:v>
                </c:pt>
                <c:pt idx="898">
                  <c:v>1.4977393844392957</c:v>
                </c:pt>
                <c:pt idx="899">
                  <c:v>1.4983587066257487</c:v>
                </c:pt>
                <c:pt idx="900">
                  <c:v>1.4990044033408447</c:v>
                </c:pt>
                <c:pt idx="901">
                  <c:v>1.4994969593648664</c:v>
                </c:pt>
                <c:pt idx="902">
                  <c:v>1.5010072784563033</c:v>
                </c:pt>
                <c:pt idx="903">
                  <c:v>1.5012861420102876</c:v>
                </c:pt>
                <c:pt idx="904">
                  <c:v>1.5019440638709962</c:v>
                </c:pt>
                <c:pt idx="905">
                  <c:v>1.5023840644906106</c:v>
                </c:pt>
                <c:pt idx="906">
                  <c:v>1.5028512206365008</c:v>
                </c:pt>
                <c:pt idx="907">
                  <c:v>1.5034465539518371</c:v>
                </c:pt>
                <c:pt idx="908">
                  <c:v>1.503574541722777</c:v>
                </c:pt>
                <c:pt idx="909">
                  <c:v>1.5037486993491329</c:v>
                </c:pt>
                <c:pt idx="910">
                  <c:v>1.5045728490382131</c:v>
                </c:pt>
                <c:pt idx="911">
                  <c:v>1.5047184042801385</c:v>
                </c:pt>
                <c:pt idx="912">
                  <c:v>1.5050514252063092</c:v>
                </c:pt>
                <c:pt idx="913">
                  <c:v>1.5067468951668246</c:v>
                </c:pt>
                <c:pt idx="914">
                  <c:v>1.5069608724074866</c:v>
                </c:pt>
                <c:pt idx="915">
                  <c:v>1.5077289185566412</c:v>
                </c:pt>
                <c:pt idx="916">
                  <c:v>1.509205371856476</c:v>
                </c:pt>
                <c:pt idx="917">
                  <c:v>1.5099793844483964</c:v>
                </c:pt>
                <c:pt idx="918">
                  <c:v>1.5108345871533237</c:v>
                </c:pt>
                <c:pt idx="919">
                  <c:v>1.5119922751884229</c:v>
                </c:pt>
                <c:pt idx="920">
                  <c:v>1.5142726134972926</c:v>
                </c:pt>
                <c:pt idx="921">
                  <c:v>1.5152085932592358</c:v>
                </c:pt>
                <c:pt idx="922">
                  <c:v>1.515697128313267</c:v>
                </c:pt>
                <c:pt idx="923">
                  <c:v>1.5190062901897925</c:v>
                </c:pt>
                <c:pt idx="924">
                  <c:v>1.5192297206452245</c:v>
                </c:pt>
                <c:pt idx="925">
                  <c:v>1.5194867645010746</c:v>
                </c:pt>
                <c:pt idx="926">
                  <c:v>1.5195768761881521</c:v>
                </c:pt>
                <c:pt idx="927">
                  <c:v>1.5197898156675989</c:v>
                </c:pt>
                <c:pt idx="928">
                  <c:v>1.5205632730366703</c:v>
                </c:pt>
                <c:pt idx="929">
                  <c:v>1.5206021808336967</c:v>
                </c:pt>
                <c:pt idx="930">
                  <c:v>1.5206596607025635</c:v>
                </c:pt>
                <c:pt idx="931">
                  <c:v>1.5210143316546327</c:v>
                </c:pt>
                <c:pt idx="932">
                  <c:v>1.5242876375714733</c:v>
                </c:pt>
                <c:pt idx="933">
                  <c:v>1.5243080420219852</c:v>
                </c:pt>
                <c:pt idx="934">
                  <c:v>1.5253500371164204</c:v>
                </c:pt>
                <c:pt idx="935">
                  <c:v>1.5269628119596264</c:v>
                </c:pt>
                <c:pt idx="936">
                  <c:v>1.5273932648570632</c:v>
                </c:pt>
                <c:pt idx="937">
                  <c:v>1.5277829445231725</c:v>
                </c:pt>
                <c:pt idx="938">
                  <c:v>1.5279831732264979</c:v>
                </c:pt>
                <c:pt idx="939">
                  <c:v>1.5280606042305847</c:v>
                </c:pt>
                <c:pt idx="940">
                  <c:v>1.5281878870729531</c:v>
                </c:pt>
                <c:pt idx="941">
                  <c:v>1.5288102600321354</c:v>
                </c:pt>
                <c:pt idx="942">
                  <c:v>1.5305500319685335</c:v>
                </c:pt>
                <c:pt idx="943">
                  <c:v>1.5305544916706184</c:v>
                </c:pt>
                <c:pt idx="944">
                  <c:v>1.5324933868081978</c:v>
                </c:pt>
                <c:pt idx="945">
                  <c:v>1.5326193645756558</c:v>
                </c:pt>
                <c:pt idx="946">
                  <c:v>1.5342001394735885</c:v>
                </c:pt>
                <c:pt idx="947">
                  <c:v>1.5345652328810728</c:v>
                </c:pt>
                <c:pt idx="948">
                  <c:v>1.5356638725428748</c:v>
                </c:pt>
                <c:pt idx="949">
                  <c:v>1.5358627565437282</c:v>
                </c:pt>
                <c:pt idx="950">
                  <c:v>1.5361727949013471</c:v>
                </c:pt>
                <c:pt idx="951">
                  <c:v>1.5379772680076065</c:v>
                </c:pt>
                <c:pt idx="952">
                  <c:v>1.5384898663532192</c:v>
                </c:pt>
                <c:pt idx="953">
                  <c:v>1.5387871116360987</c:v>
                </c:pt>
                <c:pt idx="954">
                  <c:v>1.5407745146255707</c:v>
                </c:pt>
                <c:pt idx="955">
                  <c:v>1.5409994373934781</c:v>
                </c:pt>
                <c:pt idx="956">
                  <c:v>1.5419904922380188</c:v>
                </c:pt>
                <c:pt idx="957">
                  <c:v>1.542510195257103</c:v>
                </c:pt>
                <c:pt idx="958">
                  <c:v>1.5439037644178544</c:v>
                </c:pt>
                <c:pt idx="959">
                  <c:v>1.5439199990064616</c:v>
                </c:pt>
                <c:pt idx="960">
                  <c:v>1.5443511960452456</c:v>
                </c:pt>
                <c:pt idx="961">
                  <c:v>1.5444098433115143</c:v>
                </c:pt>
                <c:pt idx="962">
                  <c:v>1.5444450330137596</c:v>
                </c:pt>
                <c:pt idx="963">
                  <c:v>1.5448664853306704</c:v>
                </c:pt>
                <c:pt idx="964">
                  <c:v>1.5465157747496379</c:v>
                </c:pt>
                <c:pt idx="965">
                  <c:v>1.5468140739258309</c:v>
                </c:pt>
                <c:pt idx="966">
                  <c:v>1.5468845914952594</c:v>
                </c:pt>
                <c:pt idx="967">
                  <c:v>1.5499795454746699</c:v>
                </c:pt>
                <c:pt idx="968">
                  <c:v>1.5502532915257539</c:v>
                </c:pt>
                <c:pt idx="969">
                  <c:v>1.5518897602986503</c:v>
                </c:pt>
                <c:pt idx="970">
                  <c:v>1.5535992522616611</c:v>
                </c:pt>
                <c:pt idx="971">
                  <c:v>1.5552136671464751</c:v>
                </c:pt>
                <c:pt idx="972">
                  <c:v>1.559794223303653</c:v>
                </c:pt>
                <c:pt idx="973">
                  <c:v>1.5610543576255904</c:v>
                </c:pt>
                <c:pt idx="974">
                  <c:v>1.5624200447009637</c:v>
                </c:pt>
                <c:pt idx="975">
                  <c:v>1.5627248439713894</c:v>
                </c:pt>
                <c:pt idx="976">
                  <c:v>1.5686168544804444</c:v>
                </c:pt>
                <c:pt idx="977">
                  <c:v>1.5703080014864379</c:v>
                </c:pt>
                <c:pt idx="978">
                  <c:v>1.5725314532661632</c:v>
                </c:pt>
                <c:pt idx="979">
                  <c:v>1.5726762478504146</c:v>
                </c:pt>
                <c:pt idx="980">
                  <c:v>1.5726919271775324</c:v>
                </c:pt>
                <c:pt idx="981">
                  <c:v>1.5729197591326098</c:v>
                </c:pt>
                <c:pt idx="982">
                  <c:v>1.5734401349247726</c:v>
                </c:pt>
                <c:pt idx="983">
                  <c:v>1.5735342668343497</c:v>
                </c:pt>
                <c:pt idx="984">
                  <c:v>1.573703166972316</c:v>
                </c:pt>
                <c:pt idx="985">
                  <c:v>1.5738545489401259</c:v>
                </c:pt>
                <c:pt idx="986">
                  <c:v>1.5739939460831915</c:v>
                </c:pt>
                <c:pt idx="987">
                  <c:v>1.5748546484610229</c:v>
                </c:pt>
                <c:pt idx="988">
                  <c:v>1.575650267199816</c:v>
                </c:pt>
                <c:pt idx="989">
                  <c:v>1.5771633159592726</c:v>
                </c:pt>
                <c:pt idx="990">
                  <c:v>1.5773400708741336</c:v>
                </c:pt>
                <c:pt idx="991">
                  <c:v>1.5781945534866801</c:v>
                </c:pt>
                <c:pt idx="992">
                  <c:v>1.5783705152093208</c:v>
                </c:pt>
                <c:pt idx="993">
                  <c:v>1.5787549310240612</c:v>
                </c:pt>
                <c:pt idx="994">
                  <c:v>1.5799635292993652</c:v>
                </c:pt>
                <c:pt idx="995">
                  <c:v>1.5814386358011321</c:v>
                </c:pt>
                <c:pt idx="996">
                  <c:v>1.5816632866258393</c:v>
                </c:pt>
                <c:pt idx="997">
                  <c:v>1.5822817282015096</c:v>
                </c:pt>
                <c:pt idx="998">
                  <c:v>1.5825585373912618</c:v>
                </c:pt>
                <c:pt idx="999">
                  <c:v>1.583087228600198</c:v>
                </c:pt>
                <c:pt idx="1000">
                  <c:v>1.5835129288503202</c:v>
                </c:pt>
                <c:pt idx="1001">
                  <c:v>1.5842940263884913</c:v>
                </c:pt>
                <c:pt idx="1002">
                  <c:v>1.5847368419016483</c:v>
                </c:pt>
                <c:pt idx="1003">
                  <c:v>1.5850327503894912</c:v>
                </c:pt>
                <c:pt idx="1004">
                  <c:v>1.5858919827501985</c:v>
                </c:pt>
                <c:pt idx="1005">
                  <c:v>1.5864992542185057</c:v>
                </c:pt>
                <c:pt idx="1006">
                  <c:v>1.5874731107558238</c:v>
                </c:pt>
                <c:pt idx="1007">
                  <c:v>1.5877649324049883</c:v>
                </c:pt>
                <c:pt idx="1008">
                  <c:v>1.5880428249056651</c:v>
                </c:pt>
                <c:pt idx="1009">
                  <c:v>1.5883552859243601</c:v>
                </c:pt>
                <c:pt idx="1010">
                  <c:v>1.5886715479137301</c:v>
                </c:pt>
                <c:pt idx="1011">
                  <c:v>1.5889869471353339</c:v>
                </c:pt>
                <c:pt idx="1012">
                  <c:v>1.5901035370875389</c:v>
                </c:pt>
                <c:pt idx="1013">
                  <c:v>1.5901698504746311</c:v>
                </c:pt>
                <c:pt idx="1014">
                  <c:v>1.590274463775277</c:v>
                </c:pt>
                <c:pt idx="1015">
                  <c:v>1.5902978160056711</c:v>
                </c:pt>
                <c:pt idx="1016">
                  <c:v>1.5917220891069035</c:v>
                </c:pt>
                <c:pt idx="1017">
                  <c:v>1.5920849257005147</c:v>
                </c:pt>
                <c:pt idx="1018">
                  <c:v>1.5923412109515174</c:v>
                </c:pt>
                <c:pt idx="1019">
                  <c:v>1.5928819918767321</c:v>
                </c:pt>
                <c:pt idx="1020">
                  <c:v>1.5934622943522889</c:v>
                </c:pt>
                <c:pt idx="1021">
                  <c:v>1.5955805051333698</c:v>
                </c:pt>
                <c:pt idx="1022">
                  <c:v>1.5962932047903897</c:v>
                </c:pt>
                <c:pt idx="1023">
                  <c:v>1.5972559036058174</c:v>
                </c:pt>
                <c:pt idx="1024">
                  <c:v>1.5988223495550207</c:v>
                </c:pt>
                <c:pt idx="1025">
                  <c:v>1.6011008125096144</c:v>
                </c:pt>
                <c:pt idx="1026">
                  <c:v>1.6019235417108677</c:v>
                </c:pt>
                <c:pt idx="1027">
                  <c:v>1.6021599020997053</c:v>
                </c:pt>
                <c:pt idx="1028">
                  <c:v>1.6023303686612702</c:v>
                </c:pt>
                <c:pt idx="1029">
                  <c:v>1.6024725961025328</c:v>
                </c:pt>
                <c:pt idx="1030">
                  <c:v>1.6025959965270515</c:v>
                </c:pt>
                <c:pt idx="1031">
                  <c:v>1.602718465114878</c:v>
                </c:pt>
                <c:pt idx="1032">
                  <c:v>1.6047076367015713</c:v>
                </c:pt>
                <c:pt idx="1033">
                  <c:v>1.6053775760566826</c:v>
                </c:pt>
                <c:pt idx="1034">
                  <c:v>1.6072379925886704</c:v>
                </c:pt>
                <c:pt idx="1035">
                  <c:v>1.6106711491203891</c:v>
                </c:pt>
                <c:pt idx="1036">
                  <c:v>1.6119711336689877</c:v>
                </c:pt>
                <c:pt idx="1037">
                  <c:v>1.612331383711195</c:v>
                </c:pt>
                <c:pt idx="1038">
                  <c:v>1.6132124577553859</c:v>
                </c:pt>
                <c:pt idx="1039">
                  <c:v>1.6137286287932247</c:v>
                </c:pt>
                <c:pt idx="1040">
                  <c:v>1.6147187583058216</c:v>
                </c:pt>
                <c:pt idx="1041">
                  <c:v>1.6158596677721992</c:v>
                </c:pt>
                <c:pt idx="1042">
                  <c:v>1.6160839589649869</c:v>
                </c:pt>
                <c:pt idx="1043">
                  <c:v>1.6162265338405626</c:v>
                </c:pt>
                <c:pt idx="1044">
                  <c:v>1.6172144630718555</c:v>
                </c:pt>
                <c:pt idx="1045">
                  <c:v>1.6183676839610837</c:v>
                </c:pt>
                <c:pt idx="1046">
                  <c:v>1.6196122553472072</c:v>
                </c:pt>
                <c:pt idx="1047">
                  <c:v>1.6224097220296674</c:v>
                </c:pt>
                <c:pt idx="1048">
                  <c:v>1.6224393060405466</c:v>
                </c:pt>
                <c:pt idx="1049">
                  <c:v>1.6234989700610889</c:v>
                </c:pt>
                <c:pt idx="1050">
                  <c:v>1.6244198312492464</c:v>
                </c:pt>
                <c:pt idx="1051">
                  <c:v>1.6257026674503139</c:v>
                </c:pt>
                <c:pt idx="1052">
                  <c:v>1.6260469724195175</c:v>
                </c:pt>
                <c:pt idx="1053">
                  <c:v>1.6260488854327031</c:v>
                </c:pt>
                <c:pt idx="1054">
                  <c:v>1.6266008855732996</c:v>
                </c:pt>
                <c:pt idx="1055">
                  <c:v>1.6273703686747671</c:v>
                </c:pt>
                <c:pt idx="1056">
                  <c:v>1.6278107866878371</c:v>
                </c:pt>
                <c:pt idx="1057">
                  <c:v>1.6285904316730337</c:v>
                </c:pt>
                <c:pt idx="1058">
                  <c:v>1.6320017421311024</c:v>
                </c:pt>
                <c:pt idx="1059">
                  <c:v>1.633262781313904</c:v>
                </c:pt>
                <c:pt idx="1060">
                  <c:v>1.6345296048950344</c:v>
                </c:pt>
                <c:pt idx="1061">
                  <c:v>1.636635777096866</c:v>
                </c:pt>
                <c:pt idx="1062">
                  <c:v>1.6378628140656084</c:v>
                </c:pt>
                <c:pt idx="1063">
                  <c:v>1.638372581779481</c:v>
                </c:pt>
                <c:pt idx="1064">
                  <c:v>1.6412954456176698</c:v>
                </c:pt>
                <c:pt idx="1065">
                  <c:v>1.6432101402661208</c:v>
                </c:pt>
                <c:pt idx="1066">
                  <c:v>1.6446993539462471</c:v>
                </c:pt>
                <c:pt idx="1067">
                  <c:v>1.6453118606665194</c:v>
                </c:pt>
                <c:pt idx="1068">
                  <c:v>1.6458471391679017</c:v>
                </c:pt>
                <c:pt idx="1069">
                  <c:v>1.6464833049892635</c:v>
                </c:pt>
                <c:pt idx="1070">
                  <c:v>1.646917235362352</c:v>
                </c:pt>
                <c:pt idx="1071">
                  <c:v>1.6471594322393712</c:v>
                </c:pt>
                <c:pt idx="1072">
                  <c:v>1.647174934015355</c:v>
                </c:pt>
                <c:pt idx="1073">
                  <c:v>1.6490992190384892</c:v>
                </c:pt>
                <c:pt idx="1074">
                  <c:v>1.6509878027613047</c:v>
                </c:pt>
                <c:pt idx="1075">
                  <c:v>1.6521650934331453</c:v>
                </c:pt>
                <c:pt idx="1076">
                  <c:v>1.6549405339511138</c:v>
                </c:pt>
                <c:pt idx="1077">
                  <c:v>1.6576424289081972</c:v>
                </c:pt>
                <c:pt idx="1078">
                  <c:v>1.6580382260877067</c:v>
                </c:pt>
                <c:pt idx="1079">
                  <c:v>1.6596418242773909</c:v>
                </c:pt>
                <c:pt idx="1080">
                  <c:v>1.6598252972041379</c:v>
                </c:pt>
                <c:pt idx="1081">
                  <c:v>1.6605300886193772</c:v>
                </c:pt>
                <c:pt idx="1082">
                  <c:v>1.6615047643876779</c:v>
                </c:pt>
                <c:pt idx="1083">
                  <c:v>1.6617138328322834</c:v>
                </c:pt>
                <c:pt idx="1084">
                  <c:v>1.6632034247682159</c:v>
                </c:pt>
                <c:pt idx="1085">
                  <c:v>1.6638205433896363</c:v>
                </c:pt>
                <c:pt idx="1086">
                  <c:v>1.6642813209587142</c:v>
                </c:pt>
                <c:pt idx="1087">
                  <c:v>1.6679806336911596</c:v>
                </c:pt>
                <c:pt idx="1088">
                  <c:v>1.6680129884421782</c:v>
                </c:pt>
                <c:pt idx="1089">
                  <c:v>1.6701349568171826</c:v>
                </c:pt>
                <c:pt idx="1090">
                  <c:v>1.6703479773407861</c:v>
                </c:pt>
                <c:pt idx="1091">
                  <c:v>1.6708772007097643</c:v>
                </c:pt>
                <c:pt idx="1092">
                  <c:v>1.6711512004593334</c:v>
                </c:pt>
                <c:pt idx="1093">
                  <c:v>1.671482215614519</c:v>
                </c:pt>
                <c:pt idx="1094">
                  <c:v>1.6731844027941505</c:v>
                </c:pt>
                <c:pt idx="1095">
                  <c:v>1.6737183817907311</c:v>
                </c:pt>
                <c:pt idx="1096">
                  <c:v>1.674320400472056</c:v>
                </c:pt>
                <c:pt idx="1097">
                  <c:v>1.6743902552593983</c:v>
                </c:pt>
                <c:pt idx="1098">
                  <c:v>1.6751401311402534</c:v>
                </c:pt>
                <c:pt idx="1099">
                  <c:v>1.6771117287090691</c:v>
                </c:pt>
                <c:pt idx="1100">
                  <c:v>1.6776340313544569</c:v>
                </c:pt>
                <c:pt idx="1101">
                  <c:v>1.678534115679847</c:v>
                </c:pt>
                <c:pt idx="1102">
                  <c:v>1.6796122254448793</c:v>
                </c:pt>
                <c:pt idx="1103">
                  <c:v>1.6802526783029279</c:v>
                </c:pt>
                <c:pt idx="1104">
                  <c:v>1.6846954672489529</c:v>
                </c:pt>
                <c:pt idx="1105">
                  <c:v>1.6847469129666606</c:v>
                </c:pt>
                <c:pt idx="1106">
                  <c:v>1.687958094667886</c:v>
                </c:pt>
                <c:pt idx="1107">
                  <c:v>1.6915836942808613</c:v>
                </c:pt>
                <c:pt idx="1108">
                  <c:v>1.6918944933739886</c:v>
                </c:pt>
                <c:pt idx="1109">
                  <c:v>1.6950131784842926</c:v>
                </c:pt>
                <c:pt idx="1110">
                  <c:v>1.6951395018612421</c:v>
                </c:pt>
                <c:pt idx="1111">
                  <c:v>1.6954817100870585</c:v>
                </c:pt>
                <c:pt idx="1112">
                  <c:v>1.6986848438974087</c:v>
                </c:pt>
                <c:pt idx="1113">
                  <c:v>1.6994542911594763</c:v>
                </c:pt>
                <c:pt idx="1114">
                  <c:v>1.6998112088840336</c:v>
                </c:pt>
                <c:pt idx="1115">
                  <c:v>1.7005162602566291</c:v>
                </c:pt>
                <c:pt idx="1116">
                  <c:v>1.700844438822227</c:v>
                </c:pt>
                <c:pt idx="1117">
                  <c:v>1.7019291097704743</c:v>
                </c:pt>
                <c:pt idx="1118">
                  <c:v>1.7020668563216437</c:v>
                </c:pt>
                <c:pt idx="1119">
                  <c:v>1.7022205847126577</c:v>
                </c:pt>
                <c:pt idx="1120">
                  <c:v>1.7023164213875555</c:v>
                </c:pt>
                <c:pt idx="1121">
                  <c:v>1.7026658648741475</c:v>
                </c:pt>
                <c:pt idx="1122">
                  <c:v>1.7027557316465125</c:v>
                </c:pt>
                <c:pt idx="1123">
                  <c:v>1.7071050953111357</c:v>
                </c:pt>
                <c:pt idx="1124">
                  <c:v>1.7084995536596019</c:v>
                </c:pt>
                <c:pt idx="1125">
                  <c:v>1.7086437590433521</c:v>
                </c:pt>
                <c:pt idx="1126">
                  <c:v>1.7086758060729106</c:v>
                </c:pt>
                <c:pt idx="1127">
                  <c:v>1.7088019961597312</c:v>
                </c:pt>
                <c:pt idx="1128">
                  <c:v>1.7098308372252462</c:v>
                </c:pt>
                <c:pt idx="1129">
                  <c:v>1.7100482926767699</c:v>
                </c:pt>
                <c:pt idx="1130">
                  <c:v>1.7117957902640504</c:v>
                </c:pt>
                <c:pt idx="1131">
                  <c:v>1.7139001745109996</c:v>
                </c:pt>
                <c:pt idx="1132">
                  <c:v>1.7146402800709764</c:v>
                </c:pt>
                <c:pt idx="1133">
                  <c:v>1.7151264636337267</c:v>
                </c:pt>
                <c:pt idx="1134">
                  <c:v>1.7154600274390637</c:v>
                </c:pt>
                <c:pt idx="1135">
                  <c:v>1.7162308453244255</c:v>
                </c:pt>
                <c:pt idx="1136">
                  <c:v>1.7168410695093064</c:v>
                </c:pt>
                <c:pt idx="1137">
                  <c:v>1.7175993236157883</c:v>
                </c:pt>
                <c:pt idx="1138">
                  <c:v>1.7183648967065523</c:v>
                </c:pt>
                <c:pt idx="1139">
                  <c:v>1.7188912021618168</c:v>
                </c:pt>
                <c:pt idx="1140">
                  <c:v>1.7213947208394749</c:v>
                </c:pt>
                <c:pt idx="1141">
                  <c:v>1.7214219274627875</c:v>
                </c:pt>
                <c:pt idx="1142">
                  <c:v>1.722379420787286</c:v>
                </c:pt>
                <c:pt idx="1143">
                  <c:v>1.7225679468916213</c:v>
                </c:pt>
                <c:pt idx="1144">
                  <c:v>1.7240010919428119</c:v>
                </c:pt>
                <c:pt idx="1145">
                  <c:v>1.7251505252297634</c:v>
                </c:pt>
                <c:pt idx="1146">
                  <c:v>1.7259299494107572</c:v>
                </c:pt>
                <c:pt idx="1147">
                  <c:v>1.7271855005702217</c:v>
                </c:pt>
                <c:pt idx="1148">
                  <c:v>1.727357274360136</c:v>
                </c:pt>
                <c:pt idx="1149">
                  <c:v>1.7300002780213186</c:v>
                </c:pt>
                <c:pt idx="1150">
                  <c:v>1.7304798843277243</c:v>
                </c:pt>
                <c:pt idx="1151">
                  <c:v>1.7312035421649847</c:v>
                </c:pt>
                <c:pt idx="1152">
                  <c:v>1.7333313792218337</c:v>
                </c:pt>
                <c:pt idx="1153">
                  <c:v>1.7346642336735985</c:v>
                </c:pt>
                <c:pt idx="1154">
                  <c:v>1.7376846490850213</c:v>
                </c:pt>
                <c:pt idx="1155">
                  <c:v>1.7392284124269222</c:v>
                </c:pt>
                <c:pt idx="1156">
                  <c:v>1.7394356835968952</c:v>
                </c:pt>
                <c:pt idx="1157">
                  <c:v>1.739528149037743</c:v>
                </c:pt>
                <c:pt idx="1158">
                  <c:v>1.7397090266354016</c:v>
                </c:pt>
                <c:pt idx="1159">
                  <c:v>1.7397334157528781</c:v>
                </c:pt>
                <c:pt idx="1160">
                  <c:v>1.7402619123480791</c:v>
                </c:pt>
                <c:pt idx="1161">
                  <c:v>1.7403381481813014</c:v>
                </c:pt>
                <c:pt idx="1162">
                  <c:v>1.7417138907090881</c:v>
                </c:pt>
                <c:pt idx="1163">
                  <c:v>1.7445066147408312</c:v>
                </c:pt>
                <c:pt idx="1164">
                  <c:v>1.7448712277006519</c:v>
                </c:pt>
                <c:pt idx="1165">
                  <c:v>1.7458135872318215</c:v>
                </c:pt>
                <c:pt idx="1166">
                  <c:v>1.746592221675106</c:v>
                </c:pt>
                <c:pt idx="1167">
                  <c:v>1.7467655144581831</c:v>
                </c:pt>
                <c:pt idx="1168">
                  <c:v>1.7472691580825186</c:v>
                </c:pt>
                <c:pt idx="1169">
                  <c:v>1.7483563487404483</c:v>
                </c:pt>
                <c:pt idx="1170">
                  <c:v>1.7486664870904489</c:v>
                </c:pt>
                <c:pt idx="1171">
                  <c:v>1.7505486248480779</c:v>
                </c:pt>
                <c:pt idx="1172">
                  <c:v>1.7506078495446236</c:v>
                </c:pt>
                <c:pt idx="1173">
                  <c:v>1.7517517988788178</c:v>
                </c:pt>
                <c:pt idx="1174">
                  <c:v>1.7525212208377816</c:v>
                </c:pt>
                <c:pt idx="1175">
                  <c:v>1.7526908756835513</c:v>
                </c:pt>
                <c:pt idx="1176">
                  <c:v>1.7531089339869044</c:v>
                </c:pt>
                <c:pt idx="1177">
                  <c:v>1.7532448959239399</c:v>
                </c:pt>
                <c:pt idx="1178">
                  <c:v>1.7543523125160689</c:v>
                </c:pt>
                <c:pt idx="1179">
                  <c:v>1.7547154314891467</c:v>
                </c:pt>
                <c:pt idx="1180">
                  <c:v>1.7572957220746668</c:v>
                </c:pt>
                <c:pt idx="1181">
                  <c:v>1.7578682562551446</c:v>
                </c:pt>
                <c:pt idx="1182">
                  <c:v>1.7581868467230422</c:v>
                </c:pt>
                <c:pt idx="1183">
                  <c:v>1.7583569159836536</c:v>
                </c:pt>
                <c:pt idx="1184">
                  <c:v>1.7600726415292223</c:v>
                </c:pt>
                <c:pt idx="1185">
                  <c:v>1.761258186716729</c:v>
                </c:pt>
                <c:pt idx="1186">
                  <c:v>1.766038174994033</c:v>
                </c:pt>
                <c:pt idx="1187">
                  <c:v>1.7678911335518817</c:v>
                </c:pt>
                <c:pt idx="1188">
                  <c:v>1.7690455846155013</c:v>
                </c:pt>
                <c:pt idx="1189">
                  <c:v>1.7695406656786852</c:v>
                </c:pt>
                <c:pt idx="1190">
                  <c:v>1.7701542540767581</c:v>
                </c:pt>
                <c:pt idx="1191">
                  <c:v>1.7707165035229371</c:v>
                </c:pt>
                <c:pt idx="1192">
                  <c:v>1.7710934690517344</c:v>
                </c:pt>
                <c:pt idx="1193">
                  <c:v>1.7745114821039445</c:v>
                </c:pt>
                <c:pt idx="1194">
                  <c:v>1.7749457760446008</c:v>
                </c:pt>
                <c:pt idx="1195">
                  <c:v>1.7765505445864336</c:v>
                </c:pt>
                <c:pt idx="1196">
                  <c:v>1.7773972105479929</c:v>
                </c:pt>
                <c:pt idx="1197">
                  <c:v>1.7777958636148237</c:v>
                </c:pt>
                <c:pt idx="1198">
                  <c:v>1.7786873852257363</c:v>
                </c:pt>
                <c:pt idx="1199">
                  <c:v>1.779050077369309</c:v>
                </c:pt>
                <c:pt idx="1200">
                  <c:v>1.7863875551092316</c:v>
                </c:pt>
                <c:pt idx="1201">
                  <c:v>1.7877725858349218</c:v>
                </c:pt>
                <c:pt idx="1202">
                  <c:v>1.7882693489867894</c:v>
                </c:pt>
                <c:pt idx="1203">
                  <c:v>1.7884550118879861</c:v>
                </c:pt>
                <c:pt idx="1204">
                  <c:v>1.7884622727234578</c:v>
                </c:pt>
                <c:pt idx="1205">
                  <c:v>1.7908034131229482</c:v>
                </c:pt>
                <c:pt idx="1206">
                  <c:v>1.7952820126719171</c:v>
                </c:pt>
                <c:pt idx="1207">
                  <c:v>1.7976470511096359</c:v>
                </c:pt>
                <c:pt idx="1208">
                  <c:v>1.7977376165692949</c:v>
                </c:pt>
                <c:pt idx="1209">
                  <c:v>1.7990537720292932</c:v>
                </c:pt>
                <c:pt idx="1210">
                  <c:v>1.8012147809736732</c:v>
                </c:pt>
                <c:pt idx="1211">
                  <c:v>1.8039712271124544</c:v>
                </c:pt>
                <c:pt idx="1212">
                  <c:v>1.804736197318606</c:v>
                </c:pt>
                <c:pt idx="1213">
                  <c:v>1.8047643791367607</c:v>
                </c:pt>
                <c:pt idx="1214">
                  <c:v>1.8058741444947914</c:v>
                </c:pt>
                <c:pt idx="1215">
                  <c:v>1.8083145323182499</c:v>
                </c:pt>
                <c:pt idx="1216">
                  <c:v>1.8097990706979545</c:v>
                </c:pt>
                <c:pt idx="1217">
                  <c:v>1.8129873072296003</c:v>
                </c:pt>
                <c:pt idx="1218">
                  <c:v>1.8143424185853423</c:v>
                </c:pt>
                <c:pt idx="1219">
                  <c:v>1.8155640602146312</c:v>
                </c:pt>
                <c:pt idx="1220">
                  <c:v>1.8171678969257745</c:v>
                </c:pt>
                <c:pt idx="1221">
                  <c:v>1.8187160123720225</c:v>
                </c:pt>
                <c:pt idx="1222">
                  <c:v>1.8208014618598671</c:v>
                </c:pt>
                <c:pt idx="1223">
                  <c:v>1.8212561232547069</c:v>
                </c:pt>
                <c:pt idx="1224">
                  <c:v>1.8225942865621478</c:v>
                </c:pt>
                <c:pt idx="1225">
                  <c:v>1.8235021651583221</c:v>
                </c:pt>
                <c:pt idx="1226">
                  <c:v>1.8244860319228333</c:v>
                </c:pt>
                <c:pt idx="1227">
                  <c:v>1.8245280851851693</c:v>
                </c:pt>
                <c:pt idx="1228">
                  <c:v>1.8281543803006941</c:v>
                </c:pt>
                <c:pt idx="1229">
                  <c:v>1.8283838756738475</c:v>
                </c:pt>
                <c:pt idx="1230">
                  <c:v>1.8291977860187938</c:v>
                </c:pt>
                <c:pt idx="1231">
                  <c:v>1.829673815472036</c:v>
                </c:pt>
                <c:pt idx="1232">
                  <c:v>1.8319360386252832</c:v>
                </c:pt>
                <c:pt idx="1233">
                  <c:v>1.8329397009177639</c:v>
                </c:pt>
                <c:pt idx="1234">
                  <c:v>1.8367308294319411</c:v>
                </c:pt>
                <c:pt idx="1235">
                  <c:v>1.8432070775132074</c:v>
                </c:pt>
                <c:pt idx="1236">
                  <c:v>1.8438568618943101</c:v>
                </c:pt>
                <c:pt idx="1237">
                  <c:v>1.8475847509994789</c:v>
                </c:pt>
                <c:pt idx="1238">
                  <c:v>1.849822654123451</c:v>
                </c:pt>
                <c:pt idx="1239">
                  <c:v>1.8512207289442446</c:v>
                </c:pt>
                <c:pt idx="1240">
                  <c:v>1.8536333407531838</c:v>
                </c:pt>
                <c:pt idx="1241">
                  <c:v>1.8542991889349261</c:v>
                </c:pt>
                <c:pt idx="1242">
                  <c:v>1.8544415102574066</c:v>
                </c:pt>
                <c:pt idx="1243">
                  <c:v>1.8552732666090854</c:v>
                </c:pt>
                <c:pt idx="1244">
                  <c:v>1.8575731901696177</c:v>
                </c:pt>
                <c:pt idx="1245">
                  <c:v>1.8577709533561273</c:v>
                </c:pt>
                <c:pt idx="1246">
                  <c:v>1.8581973569250894</c:v>
                </c:pt>
                <c:pt idx="1247">
                  <c:v>1.858572768426044</c:v>
                </c:pt>
                <c:pt idx="1248">
                  <c:v>1.8585887217667425</c:v>
                </c:pt>
                <c:pt idx="1249">
                  <c:v>1.8596269293735903</c:v>
                </c:pt>
                <c:pt idx="1250">
                  <c:v>1.8596365046295236</c:v>
                </c:pt>
                <c:pt idx="1251">
                  <c:v>1.8596492716834572</c:v>
                </c:pt>
                <c:pt idx="1252">
                  <c:v>1.8599876177729819</c:v>
                </c:pt>
                <c:pt idx="1253">
                  <c:v>1.8601578687580143</c:v>
                </c:pt>
                <c:pt idx="1254">
                  <c:v>1.8631952216638472</c:v>
                </c:pt>
                <c:pt idx="1255">
                  <c:v>1.8636980059735051</c:v>
                </c:pt>
                <c:pt idx="1256">
                  <c:v>1.864140139343148</c:v>
                </c:pt>
                <c:pt idx="1257">
                  <c:v>1.8655511208353515</c:v>
                </c:pt>
                <c:pt idx="1258">
                  <c:v>1.8691923198758618</c:v>
                </c:pt>
                <c:pt idx="1259">
                  <c:v>1.8712397937349978</c:v>
                </c:pt>
                <c:pt idx="1260">
                  <c:v>1.8742493295953182</c:v>
                </c:pt>
                <c:pt idx="1261">
                  <c:v>1.8746961388615493</c:v>
                </c:pt>
                <c:pt idx="1262">
                  <c:v>1.8753172850249429</c:v>
                </c:pt>
                <c:pt idx="1263">
                  <c:v>1.8823034493173934</c:v>
                </c:pt>
                <c:pt idx="1264">
                  <c:v>1.882942119218753</c:v>
                </c:pt>
                <c:pt idx="1265">
                  <c:v>1.8840933225715699</c:v>
                </c:pt>
                <c:pt idx="1266">
                  <c:v>1.8841083315897473</c:v>
                </c:pt>
                <c:pt idx="1267">
                  <c:v>1.8876223057505324</c:v>
                </c:pt>
                <c:pt idx="1268">
                  <c:v>1.8881353378953452</c:v>
                </c:pt>
                <c:pt idx="1269">
                  <c:v>1.8902483970587618</c:v>
                </c:pt>
                <c:pt idx="1270">
                  <c:v>1.8958832292448506</c:v>
                </c:pt>
                <c:pt idx="1271">
                  <c:v>1.8962802331423276</c:v>
                </c:pt>
                <c:pt idx="1272">
                  <c:v>1.8974790548954941</c:v>
                </c:pt>
                <c:pt idx="1273">
                  <c:v>1.8999318057587458</c:v>
                </c:pt>
                <c:pt idx="1274">
                  <c:v>1.9005576543231921</c:v>
                </c:pt>
                <c:pt idx="1275">
                  <c:v>1.9029910250020587</c:v>
                </c:pt>
                <c:pt idx="1276">
                  <c:v>1.9059310037431976</c:v>
                </c:pt>
                <c:pt idx="1277">
                  <c:v>1.9062579399278099</c:v>
                </c:pt>
                <c:pt idx="1278">
                  <c:v>1.9068471490381325</c:v>
                </c:pt>
                <c:pt idx="1279">
                  <c:v>1.9094533645189649</c:v>
                </c:pt>
                <c:pt idx="1280">
                  <c:v>1.9126559882447305</c:v>
                </c:pt>
                <c:pt idx="1281">
                  <c:v>1.9171340758348001</c:v>
                </c:pt>
                <c:pt idx="1282">
                  <c:v>1.9179177699792334</c:v>
                </c:pt>
                <c:pt idx="1283">
                  <c:v>1.9199763111906665</c:v>
                </c:pt>
                <c:pt idx="1284">
                  <c:v>1.9218279299877798</c:v>
                </c:pt>
                <c:pt idx="1285">
                  <c:v>1.9219298015315838</c:v>
                </c:pt>
                <c:pt idx="1286">
                  <c:v>1.9227156076325325</c:v>
                </c:pt>
                <c:pt idx="1287">
                  <c:v>1.9244395477775882</c:v>
                </c:pt>
                <c:pt idx="1288">
                  <c:v>1.9247898551769049</c:v>
                </c:pt>
                <c:pt idx="1289">
                  <c:v>1.9263411489318587</c:v>
                </c:pt>
                <c:pt idx="1290">
                  <c:v>1.9266004842105473</c:v>
                </c:pt>
                <c:pt idx="1291">
                  <c:v>1.929130761673062</c:v>
                </c:pt>
                <c:pt idx="1292">
                  <c:v>1.9294511031339519</c:v>
                </c:pt>
                <c:pt idx="1293">
                  <c:v>1.9306349744783646</c:v>
                </c:pt>
                <c:pt idx="1294">
                  <c:v>1.9323256222293379</c:v>
                </c:pt>
                <c:pt idx="1295">
                  <c:v>1.9356210739773094</c:v>
                </c:pt>
                <c:pt idx="1296">
                  <c:v>1.9356243371367579</c:v>
                </c:pt>
                <c:pt idx="1297">
                  <c:v>1.9362041360018449</c:v>
                </c:pt>
                <c:pt idx="1298">
                  <c:v>1.9365500991181597</c:v>
                </c:pt>
                <c:pt idx="1299">
                  <c:v>1.936841689778185</c:v>
                </c:pt>
                <c:pt idx="1300">
                  <c:v>1.9380637826539244</c:v>
                </c:pt>
                <c:pt idx="1301">
                  <c:v>1.9402728042440178</c:v>
                </c:pt>
                <c:pt idx="1302">
                  <c:v>1.9412334527187949</c:v>
                </c:pt>
                <c:pt idx="1303">
                  <c:v>1.9427467926180293</c:v>
                </c:pt>
                <c:pt idx="1304">
                  <c:v>1.9444776664764065</c:v>
                </c:pt>
                <c:pt idx="1305">
                  <c:v>1.9445681551334768</c:v>
                </c:pt>
                <c:pt idx="1306">
                  <c:v>1.9451438427376029</c:v>
                </c:pt>
                <c:pt idx="1307">
                  <c:v>1.9454622517077949</c:v>
                </c:pt>
                <c:pt idx="1308">
                  <c:v>1.9456389143947206</c:v>
                </c:pt>
                <c:pt idx="1309">
                  <c:v>1.949752375077042</c:v>
                </c:pt>
                <c:pt idx="1310">
                  <c:v>1.9510538591611382</c:v>
                </c:pt>
                <c:pt idx="1311">
                  <c:v>1.9535750530258187</c:v>
                </c:pt>
                <c:pt idx="1312">
                  <c:v>1.9552264847214313</c:v>
                </c:pt>
                <c:pt idx="1313">
                  <c:v>1.9562935532391341</c:v>
                </c:pt>
                <c:pt idx="1314">
                  <c:v>1.9572296564131308</c:v>
                </c:pt>
                <c:pt idx="1315">
                  <c:v>1.9572460620168175</c:v>
                </c:pt>
                <c:pt idx="1316">
                  <c:v>1.95835961047651</c:v>
                </c:pt>
                <c:pt idx="1317">
                  <c:v>1.9595259906623592</c:v>
                </c:pt>
                <c:pt idx="1318">
                  <c:v>1.9595467828270055</c:v>
                </c:pt>
                <c:pt idx="1319">
                  <c:v>1.9605657284298905</c:v>
                </c:pt>
                <c:pt idx="1320">
                  <c:v>1.9633086166521716</c:v>
                </c:pt>
                <c:pt idx="1321">
                  <c:v>1.9646407526939877</c:v>
                </c:pt>
                <c:pt idx="1322">
                  <c:v>1.9656686306340383</c:v>
                </c:pt>
                <c:pt idx="1323">
                  <c:v>1.9657672676964157</c:v>
                </c:pt>
                <c:pt idx="1324">
                  <c:v>1.9660610008081523</c:v>
                </c:pt>
                <c:pt idx="1325">
                  <c:v>1.9700361015905243</c:v>
                </c:pt>
                <c:pt idx="1326">
                  <c:v>1.971794021868611</c:v>
                </c:pt>
                <c:pt idx="1327">
                  <c:v>1.9721770866233479</c:v>
                </c:pt>
                <c:pt idx="1328">
                  <c:v>1.9735296151564818</c:v>
                </c:pt>
                <c:pt idx="1329">
                  <c:v>1.9743773607410637</c:v>
                </c:pt>
                <c:pt idx="1330">
                  <c:v>1.9765831673536027</c:v>
                </c:pt>
                <c:pt idx="1331">
                  <c:v>1.9769051256814674</c:v>
                </c:pt>
                <c:pt idx="1332">
                  <c:v>1.9773556881410284</c:v>
                </c:pt>
                <c:pt idx="1333">
                  <c:v>1.9817395907718596</c:v>
                </c:pt>
                <c:pt idx="1334">
                  <c:v>1.9851292337927438</c:v>
                </c:pt>
                <c:pt idx="1335">
                  <c:v>1.9865992608672101</c:v>
                </c:pt>
                <c:pt idx="1336">
                  <c:v>1.9887837338238288</c:v>
                </c:pt>
                <c:pt idx="1337">
                  <c:v>1.9893534381803668</c:v>
                </c:pt>
                <c:pt idx="1338">
                  <c:v>1.9893743764834304</c:v>
                </c:pt>
                <c:pt idx="1339">
                  <c:v>1.9894107432443184</c:v>
                </c:pt>
                <c:pt idx="1340">
                  <c:v>2.000479916241674</c:v>
                </c:pt>
                <c:pt idx="1341">
                  <c:v>2.0010831403208282</c:v>
                </c:pt>
                <c:pt idx="1342">
                  <c:v>2.0016400328696466</c:v>
                </c:pt>
                <c:pt idx="1343">
                  <c:v>2.0055136206851527</c:v>
                </c:pt>
                <c:pt idx="1344">
                  <c:v>2.0091170514140613</c:v>
                </c:pt>
                <c:pt idx="1345">
                  <c:v>2.0101686200379887</c:v>
                </c:pt>
                <c:pt idx="1346">
                  <c:v>2.0122325895858295</c:v>
                </c:pt>
                <c:pt idx="1347">
                  <c:v>2.013198446390335</c:v>
                </c:pt>
                <c:pt idx="1348">
                  <c:v>2.0144204476373897</c:v>
                </c:pt>
                <c:pt idx="1349">
                  <c:v>2.015937582493164</c:v>
                </c:pt>
                <c:pt idx="1350">
                  <c:v>2.0176204016935526</c:v>
                </c:pt>
                <c:pt idx="1351">
                  <c:v>2.0192394783838896</c:v>
                </c:pt>
                <c:pt idx="1352">
                  <c:v>2.0212319076292333</c:v>
                </c:pt>
                <c:pt idx="1353">
                  <c:v>2.0229920477099688</c:v>
                </c:pt>
                <c:pt idx="1354">
                  <c:v>2.024154353879736</c:v>
                </c:pt>
                <c:pt idx="1355">
                  <c:v>2.0246151340910079</c:v>
                </c:pt>
                <c:pt idx="1356">
                  <c:v>2.0251481385812093</c:v>
                </c:pt>
                <c:pt idx="1357">
                  <c:v>2.0303924120711425</c:v>
                </c:pt>
                <c:pt idx="1358">
                  <c:v>2.03309447687315</c:v>
                </c:pt>
                <c:pt idx="1359">
                  <c:v>2.0363755964921793</c:v>
                </c:pt>
                <c:pt idx="1360">
                  <c:v>2.0407024743761739</c:v>
                </c:pt>
                <c:pt idx="1361">
                  <c:v>2.0414210046483703</c:v>
                </c:pt>
                <c:pt idx="1362">
                  <c:v>2.0435994859865367</c:v>
                </c:pt>
                <c:pt idx="1363">
                  <c:v>2.0444443812341602</c:v>
                </c:pt>
                <c:pt idx="1364">
                  <c:v>2.0451868430161637</c:v>
                </c:pt>
                <c:pt idx="1365">
                  <c:v>2.0476914784843308</c:v>
                </c:pt>
                <c:pt idx="1366">
                  <c:v>2.0477795974189359</c:v>
                </c:pt>
                <c:pt idx="1367">
                  <c:v>2.0480316926527546</c:v>
                </c:pt>
                <c:pt idx="1368">
                  <c:v>2.0482280229715655</c:v>
                </c:pt>
                <c:pt idx="1369">
                  <c:v>2.0497364406758076</c:v>
                </c:pt>
                <c:pt idx="1370">
                  <c:v>2.0499417616041447</c:v>
                </c:pt>
                <c:pt idx="1371">
                  <c:v>2.0507843303133879</c:v>
                </c:pt>
                <c:pt idx="1372">
                  <c:v>2.0540096447243199</c:v>
                </c:pt>
                <c:pt idx="1373">
                  <c:v>2.0584147912523916</c:v>
                </c:pt>
                <c:pt idx="1374">
                  <c:v>2.0585142641287097</c:v>
                </c:pt>
                <c:pt idx="1375">
                  <c:v>2.0644232985040976</c:v>
                </c:pt>
                <c:pt idx="1376">
                  <c:v>2.0668271963411415</c:v>
                </c:pt>
                <c:pt idx="1377">
                  <c:v>2.0683990212917012</c:v>
                </c:pt>
                <c:pt idx="1378">
                  <c:v>2.0695322634962618</c:v>
                </c:pt>
                <c:pt idx="1379">
                  <c:v>2.0700676097657507</c:v>
                </c:pt>
                <c:pt idx="1380">
                  <c:v>2.0731059359189845</c:v>
                </c:pt>
                <c:pt idx="1381">
                  <c:v>2.0765215149766134</c:v>
                </c:pt>
                <c:pt idx="1382">
                  <c:v>2.0767693276638992</c:v>
                </c:pt>
                <c:pt idx="1383">
                  <c:v>2.0791369825370629</c:v>
                </c:pt>
                <c:pt idx="1384">
                  <c:v>2.0798605955780203</c:v>
                </c:pt>
                <c:pt idx="1385">
                  <c:v>2.0807245622533972</c:v>
                </c:pt>
                <c:pt idx="1386">
                  <c:v>2.0821127885196229</c:v>
                </c:pt>
                <c:pt idx="1387">
                  <c:v>2.0842378528586685</c:v>
                </c:pt>
                <c:pt idx="1388">
                  <c:v>2.0865456493446293</c:v>
                </c:pt>
                <c:pt idx="1389">
                  <c:v>2.087904920514879</c:v>
                </c:pt>
                <c:pt idx="1390">
                  <c:v>2.0906974581457431</c:v>
                </c:pt>
                <c:pt idx="1391">
                  <c:v>2.0915056837812855</c:v>
                </c:pt>
                <c:pt idx="1392">
                  <c:v>2.0916540764195144</c:v>
                </c:pt>
                <c:pt idx="1393">
                  <c:v>2.0925804892079234</c:v>
                </c:pt>
                <c:pt idx="1394">
                  <c:v>2.0927693870217468</c:v>
                </c:pt>
                <c:pt idx="1395">
                  <c:v>2.0955743161670091</c:v>
                </c:pt>
                <c:pt idx="1396">
                  <c:v>2.0981858431038281</c:v>
                </c:pt>
                <c:pt idx="1397">
                  <c:v>2.0995218553897601</c:v>
                </c:pt>
                <c:pt idx="1398">
                  <c:v>2.1011587821360269</c:v>
                </c:pt>
                <c:pt idx="1399">
                  <c:v>2.1013333082320491</c:v>
                </c:pt>
                <c:pt idx="1400">
                  <c:v>2.1019560124847692</c:v>
                </c:pt>
                <c:pt idx="1401">
                  <c:v>2.1055132683336772</c:v>
                </c:pt>
                <c:pt idx="1402">
                  <c:v>2.1076612187004304</c:v>
                </c:pt>
                <c:pt idx="1403">
                  <c:v>2.1114202013618093</c:v>
                </c:pt>
                <c:pt idx="1404">
                  <c:v>2.1128131905569782</c:v>
                </c:pt>
                <c:pt idx="1405">
                  <c:v>2.1140575499577032</c:v>
                </c:pt>
                <c:pt idx="1406">
                  <c:v>2.1158066037813072</c:v>
                </c:pt>
                <c:pt idx="1407">
                  <c:v>2.116369787215417</c:v>
                </c:pt>
                <c:pt idx="1408">
                  <c:v>2.1176701493395207</c:v>
                </c:pt>
                <c:pt idx="1409">
                  <c:v>2.1228832305351553</c:v>
                </c:pt>
                <c:pt idx="1410">
                  <c:v>2.1229600572978615</c:v>
                </c:pt>
                <c:pt idx="1411">
                  <c:v>2.1231826339932578</c:v>
                </c:pt>
                <c:pt idx="1412">
                  <c:v>2.125146604444712</c:v>
                </c:pt>
                <c:pt idx="1413">
                  <c:v>2.1251793798834591</c:v>
                </c:pt>
                <c:pt idx="1414">
                  <c:v>2.1255150548793793</c:v>
                </c:pt>
                <c:pt idx="1415">
                  <c:v>2.1273417847065224</c:v>
                </c:pt>
                <c:pt idx="1416">
                  <c:v>2.1298984599688495</c:v>
                </c:pt>
                <c:pt idx="1417">
                  <c:v>2.1299719745010215</c:v>
                </c:pt>
                <c:pt idx="1418">
                  <c:v>2.1330603055593835</c:v>
                </c:pt>
                <c:pt idx="1419">
                  <c:v>2.1344352333279675</c:v>
                </c:pt>
                <c:pt idx="1420">
                  <c:v>2.1347996638039115</c:v>
                </c:pt>
                <c:pt idx="1421">
                  <c:v>2.1367862630536041</c:v>
                </c:pt>
                <c:pt idx="1422">
                  <c:v>2.1390724086666948</c:v>
                </c:pt>
                <c:pt idx="1423">
                  <c:v>2.1418441932394288</c:v>
                </c:pt>
                <c:pt idx="1424">
                  <c:v>2.1419427607739117</c:v>
                </c:pt>
                <c:pt idx="1425">
                  <c:v>2.142079851256609</c:v>
                </c:pt>
                <c:pt idx="1426">
                  <c:v>2.1423030538869421</c:v>
                </c:pt>
                <c:pt idx="1427">
                  <c:v>2.1435041643184385</c:v>
                </c:pt>
                <c:pt idx="1428">
                  <c:v>2.1435415606676829</c:v>
                </c:pt>
                <c:pt idx="1429">
                  <c:v>2.1445558705485945</c:v>
                </c:pt>
                <c:pt idx="1430">
                  <c:v>2.1453923606466794</c:v>
                </c:pt>
                <c:pt idx="1431">
                  <c:v>2.1470429608185708</c:v>
                </c:pt>
                <c:pt idx="1432">
                  <c:v>2.1477981018440255</c:v>
                </c:pt>
                <c:pt idx="1433">
                  <c:v>2.1512743635411686</c:v>
                </c:pt>
                <c:pt idx="1434">
                  <c:v>2.1539839452418317</c:v>
                </c:pt>
                <c:pt idx="1435">
                  <c:v>2.1551563673865806</c:v>
                </c:pt>
                <c:pt idx="1436">
                  <c:v>2.1557068917722289</c:v>
                </c:pt>
                <c:pt idx="1437">
                  <c:v>2.1570112885470394</c:v>
                </c:pt>
                <c:pt idx="1438">
                  <c:v>2.1588235230345685</c:v>
                </c:pt>
                <c:pt idx="1439">
                  <c:v>2.1612473407712125</c:v>
                </c:pt>
                <c:pt idx="1440">
                  <c:v>2.1676388877440997</c:v>
                </c:pt>
                <c:pt idx="1441">
                  <c:v>2.1733678747765723</c:v>
                </c:pt>
                <c:pt idx="1442">
                  <c:v>2.1738901436495466</c:v>
                </c:pt>
                <c:pt idx="1443">
                  <c:v>2.1744431723828619</c:v>
                </c:pt>
                <c:pt idx="1444">
                  <c:v>2.1779636719440854</c:v>
                </c:pt>
                <c:pt idx="1445">
                  <c:v>2.1789052426054996</c:v>
                </c:pt>
                <c:pt idx="1446">
                  <c:v>2.180250049527956</c:v>
                </c:pt>
                <c:pt idx="1447">
                  <c:v>2.1803639301651589</c:v>
                </c:pt>
                <c:pt idx="1448">
                  <c:v>2.1835578042128838</c:v>
                </c:pt>
                <c:pt idx="1449">
                  <c:v>2.1907383741908464</c:v>
                </c:pt>
                <c:pt idx="1450">
                  <c:v>2.1962579910469149</c:v>
                </c:pt>
                <c:pt idx="1451">
                  <c:v>2.1964063261555822</c:v>
                </c:pt>
                <c:pt idx="1452">
                  <c:v>2.1995402292166366</c:v>
                </c:pt>
                <c:pt idx="1453">
                  <c:v>2.2041701521186656</c:v>
                </c:pt>
                <c:pt idx="1454">
                  <c:v>2.2061153475735531</c:v>
                </c:pt>
                <c:pt idx="1455">
                  <c:v>2.2071195265865402</c:v>
                </c:pt>
                <c:pt idx="1456">
                  <c:v>2.2077490537847648</c:v>
                </c:pt>
                <c:pt idx="1457">
                  <c:v>2.2082209432454345</c:v>
                </c:pt>
                <c:pt idx="1458">
                  <c:v>2.2094184909317018</c:v>
                </c:pt>
                <c:pt idx="1459">
                  <c:v>2.2110973885809315</c:v>
                </c:pt>
                <c:pt idx="1460">
                  <c:v>2.2139358940014509</c:v>
                </c:pt>
                <c:pt idx="1461">
                  <c:v>2.2152965929552835</c:v>
                </c:pt>
                <c:pt idx="1462">
                  <c:v>2.2169880342901704</c:v>
                </c:pt>
                <c:pt idx="1463">
                  <c:v>2.2198352636343799</c:v>
                </c:pt>
                <c:pt idx="1464">
                  <c:v>2.2233391782246654</c:v>
                </c:pt>
                <c:pt idx="1465">
                  <c:v>2.2271306666402264</c:v>
                </c:pt>
                <c:pt idx="1466">
                  <c:v>2.2272382977652723</c:v>
                </c:pt>
                <c:pt idx="1467">
                  <c:v>2.2324942492503146</c:v>
                </c:pt>
                <c:pt idx="1468">
                  <c:v>2.2350963809529087</c:v>
                </c:pt>
                <c:pt idx="1469">
                  <c:v>2.236330662354252</c:v>
                </c:pt>
                <c:pt idx="1470">
                  <c:v>2.2390977637052702</c:v>
                </c:pt>
                <c:pt idx="1471">
                  <c:v>2.2396893417537389</c:v>
                </c:pt>
                <c:pt idx="1472">
                  <c:v>2.2399977560585698</c:v>
                </c:pt>
                <c:pt idx="1473">
                  <c:v>2.2415881346303737</c:v>
                </c:pt>
                <c:pt idx="1474">
                  <c:v>2.2427934150677253</c:v>
                </c:pt>
                <c:pt idx="1475">
                  <c:v>2.2443395070258352</c:v>
                </c:pt>
                <c:pt idx="1476">
                  <c:v>2.2458846907175607</c:v>
                </c:pt>
                <c:pt idx="1477">
                  <c:v>2.2477846625154596</c:v>
                </c:pt>
                <c:pt idx="1478">
                  <c:v>2.2477949894245097</c:v>
                </c:pt>
                <c:pt idx="1479">
                  <c:v>2.2496976146358305</c:v>
                </c:pt>
                <c:pt idx="1480">
                  <c:v>2.2537530614940748</c:v>
                </c:pt>
                <c:pt idx="1481">
                  <c:v>2.2549276361491719</c:v>
                </c:pt>
                <c:pt idx="1482">
                  <c:v>2.2590563425715384</c:v>
                </c:pt>
                <c:pt idx="1483">
                  <c:v>2.2602820583505969</c:v>
                </c:pt>
                <c:pt idx="1484">
                  <c:v>2.2658460691925706</c:v>
                </c:pt>
                <c:pt idx="1485">
                  <c:v>2.2675277864358208</c:v>
                </c:pt>
                <c:pt idx="1486">
                  <c:v>2.2709851400673498</c:v>
                </c:pt>
                <c:pt idx="1487">
                  <c:v>2.274430917957373</c:v>
                </c:pt>
                <c:pt idx="1488">
                  <c:v>2.2744366694743179</c:v>
                </c:pt>
                <c:pt idx="1489">
                  <c:v>2.2745620532743254</c:v>
                </c:pt>
                <c:pt idx="1490">
                  <c:v>2.2752580162510245</c:v>
                </c:pt>
                <c:pt idx="1491">
                  <c:v>2.277964050855982</c:v>
                </c:pt>
                <c:pt idx="1492">
                  <c:v>2.2791918729670089</c:v>
                </c:pt>
                <c:pt idx="1493">
                  <c:v>2.2862886385582724</c:v>
                </c:pt>
                <c:pt idx="1494">
                  <c:v>2.2873849053238531</c:v>
                </c:pt>
                <c:pt idx="1495">
                  <c:v>2.2918527746040693</c:v>
                </c:pt>
                <c:pt idx="1496">
                  <c:v>2.2921776496866921</c:v>
                </c:pt>
                <c:pt idx="1497">
                  <c:v>2.2929242041800961</c:v>
                </c:pt>
                <c:pt idx="1498">
                  <c:v>2.2947112823833167</c:v>
                </c:pt>
                <c:pt idx="1499">
                  <c:v>2.2953980692876637</c:v>
                </c:pt>
                <c:pt idx="1500">
                  <c:v>2.2973537784873432</c:v>
                </c:pt>
                <c:pt idx="1501">
                  <c:v>2.2985340379873453</c:v>
                </c:pt>
                <c:pt idx="1502">
                  <c:v>2.3003138597076371</c:v>
                </c:pt>
                <c:pt idx="1503">
                  <c:v>2.3034522172064609</c:v>
                </c:pt>
                <c:pt idx="1504">
                  <c:v>2.3046745654139356</c:v>
                </c:pt>
                <c:pt idx="1505">
                  <c:v>2.3104153915317394</c:v>
                </c:pt>
                <c:pt idx="1506">
                  <c:v>2.3107038262879169</c:v>
                </c:pt>
                <c:pt idx="1507">
                  <c:v>2.3124022586029214</c:v>
                </c:pt>
                <c:pt idx="1508">
                  <c:v>2.3167139310049674</c:v>
                </c:pt>
                <c:pt idx="1509">
                  <c:v>2.3180206324202821</c:v>
                </c:pt>
                <c:pt idx="1510">
                  <c:v>2.321865279413089</c:v>
                </c:pt>
                <c:pt idx="1511">
                  <c:v>2.3338701671978939</c:v>
                </c:pt>
                <c:pt idx="1512">
                  <c:v>2.3381329716185801</c:v>
                </c:pt>
                <c:pt idx="1513">
                  <c:v>2.3400752200513946</c:v>
                </c:pt>
                <c:pt idx="1514">
                  <c:v>2.3406683497169256</c:v>
                </c:pt>
                <c:pt idx="1515">
                  <c:v>2.3427473782479025</c:v>
                </c:pt>
                <c:pt idx="1516">
                  <c:v>2.3438517612149266</c:v>
                </c:pt>
                <c:pt idx="1517">
                  <c:v>2.3450348694409291</c:v>
                </c:pt>
                <c:pt idx="1518">
                  <c:v>2.3450695660744225</c:v>
                </c:pt>
                <c:pt idx="1519">
                  <c:v>2.3455437612448087</c:v>
                </c:pt>
                <c:pt idx="1520">
                  <c:v>2.3475309130410116</c:v>
                </c:pt>
                <c:pt idx="1521">
                  <c:v>2.3491643153238719</c:v>
                </c:pt>
                <c:pt idx="1522">
                  <c:v>2.3503825370849194</c:v>
                </c:pt>
                <c:pt idx="1523">
                  <c:v>2.3504866629753796</c:v>
                </c:pt>
                <c:pt idx="1524">
                  <c:v>2.3507967308054019</c:v>
                </c:pt>
                <c:pt idx="1525">
                  <c:v>2.3538479823506404</c:v>
                </c:pt>
                <c:pt idx="1526">
                  <c:v>2.3575421953528308</c:v>
                </c:pt>
                <c:pt idx="1527">
                  <c:v>2.3604037015923347</c:v>
                </c:pt>
                <c:pt idx="1528">
                  <c:v>2.3605704065577786</c:v>
                </c:pt>
                <c:pt idx="1529">
                  <c:v>2.3705919336267627</c:v>
                </c:pt>
                <c:pt idx="1530">
                  <c:v>2.3715580325518766</c:v>
                </c:pt>
                <c:pt idx="1531">
                  <c:v>2.3834926014803721</c:v>
                </c:pt>
                <c:pt idx="1532">
                  <c:v>2.388113676715145</c:v>
                </c:pt>
                <c:pt idx="1533">
                  <c:v>2.3933053010015222</c:v>
                </c:pt>
                <c:pt idx="1534">
                  <c:v>2.3987964234875356</c:v>
                </c:pt>
                <c:pt idx="1535">
                  <c:v>2.3997593206171297</c:v>
                </c:pt>
                <c:pt idx="1536">
                  <c:v>2.4091632308486464</c:v>
                </c:pt>
                <c:pt idx="1537">
                  <c:v>2.4113279648227595</c:v>
                </c:pt>
                <c:pt idx="1538">
                  <c:v>2.4113639487906795</c:v>
                </c:pt>
                <c:pt idx="1539">
                  <c:v>2.4127627255835118</c:v>
                </c:pt>
                <c:pt idx="1540">
                  <c:v>2.4129914136161643</c:v>
                </c:pt>
                <c:pt idx="1541">
                  <c:v>2.4132247474672326</c:v>
                </c:pt>
                <c:pt idx="1542">
                  <c:v>2.414898785651189</c:v>
                </c:pt>
                <c:pt idx="1543">
                  <c:v>2.4155396430413347</c:v>
                </c:pt>
                <c:pt idx="1544">
                  <c:v>2.4161468488431086</c:v>
                </c:pt>
                <c:pt idx="1545">
                  <c:v>2.4175703045299155</c:v>
                </c:pt>
                <c:pt idx="1546">
                  <c:v>2.4181404081170763</c:v>
                </c:pt>
                <c:pt idx="1547">
                  <c:v>2.4216112581715032</c:v>
                </c:pt>
                <c:pt idx="1548">
                  <c:v>2.4273917119831938</c:v>
                </c:pt>
                <c:pt idx="1549">
                  <c:v>2.4275973109830278</c:v>
                </c:pt>
                <c:pt idx="1550">
                  <c:v>2.4321499630169399</c:v>
                </c:pt>
                <c:pt idx="1551">
                  <c:v>2.4322057291004082</c:v>
                </c:pt>
                <c:pt idx="1552">
                  <c:v>2.4340716393838173</c:v>
                </c:pt>
                <c:pt idx="1553">
                  <c:v>2.4350360171043697</c:v>
                </c:pt>
                <c:pt idx="1554">
                  <c:v>2.4406742681961706</c:v>
                </c:pt>
                <c:pt idx="1555">
                  <c:v>2.4409822448540135</c:v>
                </c:pt>
                <c:pt idx="1556">
                  <c:v>2.442347843721822</c:v>
                </c:pt>
                <c:pt idx="1557">
                  <c:v>2.4454116804393102</c:v>
                </c:pt>
                <c:pt idx="1558">
                  <c:v>2.4477865006558002</c:v>
                </c:pt>
                <c:pt idx="1559">
                  <c:v>2.4480515442953168</c:v>
                </c:pt>
                <c:pt idx="1560">
                  <c:v>2.448299153069823</c:v>
                </c:pt>
                <c:pt idx="1561">
                  <c:v>2.4492500835888715</c:v>
                </c:pt>
                <c:pt idx="1562">
                  <c:v>2.4510520546705314</c:v>
                </c:pt>
                <c:pt idx="1563">
                  <c:v>2.4512427213442978</c:v>
                </c:pt>
                <c:pt idx="1564">
                  <c:v>2.451984472971187</c:v>
                </c:pt>
                <c:pt idx="1565">
                  <c:v>2.4521228268286093</c:v>
                </c:pt>
                <c:pt idx="1566">
                  <c:v>2.4572435316369736</c:v>
                </c:pt>
                <c:pt idx="1567">
                  <c:v>2.4575435451704637</c:v>
                </c:pt>
                <c:pt idx="1568">
                  <c:v>2.4586133845450346</c:v>
                </c:pt>
                <c:pt idx="1569">
                  <c:v>2.4591192453198616</c:v>
                </c:pt>
                <c:pt idx="1570">
                  <c:v>2.459352990649224</c:v>
                </c:pt>
                <c:pt idx="1571">
                  <c:v>2.459470445427999</c:v>
                </c:pt>
                <c:pt idx="1572">
                  <c:v>2.4616195961735814</c:v>
                </c:pt>
                <c:pt idx="1573">
                  <c:v>2.4684215284910724</c:v>
                </c:pt>
                <c:pt idx="1574">
                  <c:v>2.4691125001930336</c:v>
                </c:pt>
                <c:pt idx="1575">
                  <c:v>2.4692520921384244</c:v>
                </c:pt>
                <c:pt idx="1576">
                  <c:v>2.469512665296091</c:v>
                </c:pt>
                <c:pt idx="1577">
                  <c:v>2.4776111746271239</c:v>
                </c:pt>
                <c:pt idx="1578">
                  <c:v>2.4814661908888409</c:v>
                </c:pt>
                <c:pt idx="1579">
                  <c:v>2.4827055110824316</c:v>
                </c:pt>
                <c:pt idx="1580">
                  <c:v>2.4830313483420774</c:v>
                </c:pt>
                <c:pt idx="1581">
                  <c:v>2.4842695547531601</c:v>
                </c:pt>
                <c:pt idx="1582">
                  <c:v>2.4860885318307573</c:v>
                </c:pt>
                <c:pt idx="1583">
                  <c:v>2.4931766818285905</c:v>
                </c:pt>
                <c:pt idx="1584">
                  <c:v>2.4980249994445751</c:v>
                </c:pt>
                <c:pt idx="1585">
                  <c:v>2.4984452504405374</c:v>
                </c:pt>
                <c:pt idx="1586">
                  <c:v>2.4997432798295667</c:v>
                </c:pt>
                <c:pt idx="1587">
                  <c:v>2.5054364028823031</c:v>
                </c:pt>
                <c:pt idx="1588">
                  <c:v>2.5126660868210022</c:v>
                </c:pt>
                <c:pt idx="1589">
                  <c:v>2.517970486064371</c:v>
                </c:pt>
                <c:pt idx="1590">
                  <c:v>2.5191269214228287</c:v>
                </c:pt>
                <c:pt idx="1591">
                  <c:v>2.5235292630992667</c:v>
                </c:pt>
                <c:pt idx="1592">
                  <c:v>2.5245052737042739</c:v>
                </c:pt>
                <c:pt idx="1593">
                  <c:v>2.5256746422090437</c:v>
                </c:pt>
                <c:pt idx="1594">
                  <c:v>2.5329941317129476</c:v>
                </c:pt>
                <c:pt idx="1595">
                  <c:v>2.5350454449907467</c:v>
                </c:pt>
                <c:pt idx="1596">
                  <c:v>2.5363617620973118</c:v>
                </c:pt>
                <c:pt idx="1597">
                  <c:v>2.5379332168703042</c:v>
                </c:pt>
                <c:pt idx="1598">
                  <c:v>2.5380520382576157</c:v>
                </c:pt>
                <c:pt idx="1599">
                  <c:v>2.5388558344785856</c:v>
                </c:pt>
                <c:pt idx="1600">
                  <c:v>2.5425440748619472</c:v>
                </c:pt>
                <c:pt idx="1601">
                  <c:v>2.5429541477570172</c:v>
                </c:pt>
                <c:pt idx="1602">
                  <c:v>2.5454565638375861</c:v>
                </c:pt>
                <c:pt idx="1603">
                  <c:v>2.5475442905440486</c:v>
                </c:pt>
                <c:pt idx="1604">
                  <c:v>2.5476002123985122</c:v>
                </c:pt>
                <c:pt idx="1605">
                  <c:v>2.5490984634723941</c:v>
                </c:pt>
                <c:pt idx="1606">
                  <c:v>2.5493757471483476</c:v>
                </c:pt>
                <c:pt idx="1607">
                  <c:v>2.5508705283023096</c:v>
                </c:pt>
                <c:pt idx="1608">
                  <c:v>2.5555064567958397</c:v>
                </c:pt>
                <c:pt idx="1609">
                  <c:v>2.5556218038890943</c:v>
                </c:pt>
                <c:pt idx="1610">
                  <c:v>2.5569290783254237</c:v>
                </c:pt>
                <c:pt idx="1611">
                  <c:v>2.5593036440914876</c:v>
                </c:pt>
                <c:pt idx="1612">
                  <c:v>2.5594341415469444</c:v>
                </c:pt>
                <c:pt idx="1613">
                  <c:v>2.5643406966414397</c:v>
                </c:pt>
                <c:pt idx="1614">
                  <c:v>2.5658030214756238</c:v>
                </c:pt>
                <c:pt idx="1615">
                  <c:v>2.567359740781924</c:v>
                </c:pt>
                <c:pt idx="1616">
                  <c:v>2.5769484985803084</c:v>
                </c:pt>
                <c:pt idx="1617">
                  <c:v>2.5849259599356529</c:v>
                </c:pt>
                <c:pt idx="1618">
                  <c:v>2.5897374232198525</c:v>
                </c:pt>
                <c:pt idx="1619">
                  <c:v>2.5898283156251587</c:v>
                </c:pt>
                <c:pt idx="1620">
                  <c:v>2.5906789754093609</c:v>
                </c:pt>
                <c:pt idx="1621">
                  <c:v>2.5927660051316375</c:v>
                </c:pt>
                <c:pt idx="1622">
                  <c:v>2.5933428222012296</c:v>
                </c:pt>
                <c:pt idx="1623">
                  <c:v>2.5976706900834841</c:v>
                </c:pt>
                <c:pt idx="1624">
                  <c:v>2.5979503577099905</c:v>
                </c:pt>
                <c:pt idx="1625">
                  <c:v>2.598093687323515</c:v>
                </c:pt>
                <c:pt idx="1626">
                  <c:v>2.5986856499405793</c:v>
                </c:pt>
                <c:pt idx="1627">
                  <c:v>2.6067399938548967</c:v>
                </c:pt>
                <c:pt idx="1628">
                  <c:v>2.6072037655334164</c:v>
                </c:pt>
                <c:pt idx="1629">
                  <c:v>2.6094515322608212</c:v>
                </c:pt>
                <c:pt idx="1630">
                  <c:v>2.6103324556890466</c:v>
                </c:pt>
                <c:pt idx="1631">
                  <c:v>2.6137582368224876</c:v>
                </c:pt>
                <c:pt idx="1632">
                  <c:v>2.6146263255976905</c:v>
                </c:pt>
                <c:pt idx="1633">
                  <c:v>2.6184225647789958</c:v>
                </c:pt>
                <c:pt idx="1634">
                  <c:v>2.618863007123434</c:v>
                </c:pt>
                <c:pt idx="1635">
                  <c:v>2.6198324422264294</c:v>
                </c:pt>
                <c:pt idx="1636">
                  <c:v>2.6208007063137573</c:v>
                </c:pt>
                <c:pt idx="1637">
                  <c:v>2.6229702482296249</c:v>
                </c:pt>
                <c:pt idx="1638">
                  <c:v>2.6239093633328698</c:v>
                </c:pt>
                <c:pt idx="1639">
                  <c:v>2.6239443178699053</c:v>
                </c:pt>
                <c:pt idx="1640">
                  <c:v>2.6257432994826631</c:v>
                </c:pt>
                <c:pt idx="1641">
                  <c:v>2.6266649187343258</c:v>
                </c:pt>
                <c:pt idx="1642">
                  <c:v>2.6306006587087571</c:v>
                </c:pt>
                <c:pt idx="1643">
                  <c:v>2.6410300495741375</c:v>
                </c:pt>
                <c:pt idx="1644">
                  <c:v>2.6460043539953055</c:v>
                </c:pt>
                <c:pt idx="1645">
                  <c:v>2.6461965638674387</c:v>
                </c:pt>
                <c:pt idx="1646">
                  <c:v>2.6495456044785346</c:v>
                </c:pt>
                <c:pt idx="1647">
                  <c:v>2.6522503631709387</c:v>
                </c:pt>
                <c:pt idx="1648">
                  <c:v>2.654729059715029</c:v>
                </c:pt>
                <c:pt idx="1649">
                  <c:v>2.658612338750685</c:v>
                </c:pt>
                <c:pt idx="1650">
                  <c:v>2.658637962566611</c:v>
                </c:pt>
                <c:pt idx="1651">
                  <c:v>2.6657877938553405</c:v>
                </c:pt>
                <c:pt idx="1652">
                  <c:v>2.6732372519887564</c:v>
                </c:pt>
                <c:pt idx="1653">
                  <c:v>2.674356278892148</c:v>
                </c:pt>
                <c:pt idx="1654">
                  <c:v>2.6748255417677687</c:v>
                </c:pt>
                <c:pt idx="1655">
                  <c:v>2.6749920534757989</c:v>
                </c:pt>
                <c:pt idx="1656">
                  <c:v>2.6756266565696913</c:v>
                </c:pt>
                <c:pt idx="1657">
                  <c:v>2.6770309088896669</c:v>
                </c:pt>
                <c:pt idx="1658">
                  <c:v>2.6795552134738974</c:v>
                </c:pt>
                <c:pt idx="1659">
                  <c:v>2.6950127349246515</c:v>
                </c:pt>
                <c:pt idx="1660">
                  <c:v>2.702902545249886</c:v>
                </c:pt>
                <c:pt idx="1661">
                  <c:v>2.7110469039657481</c:v>
                </c:pt>
                <c:pt idx="1662">
                  <c:v>2.7132796609842043</c:v>
                </c:pt>
                <c:pt idx="1663">
                  <c:v>2.7133657575276438</c:v>
                </c:pt>
                <c:pt idx="1664">
                  <c:v>2.7273050549374105</c:v>
                </c:pt>
                <c:pt idx="1665">
                  <c:v>2.7305463002905621</c:v>
                </c:pt>
                <c:pt idx="1666">
                  <c:v>2.7323592686583158</c:v>
                </c:pt>
                <c:pt idx="1667">
                  <c:v>2.7353535424278688</c:v>
                </c:pt>
                <c:pt idx="1668">
                  <c:v>2.7404030975192333</c:v>
                </c:pt>
                <c:pt idx="1669">
                  <c:v>2.7413947814997996</c:v>
                </c:pt>
                <c:pt idx="1670">
                  <c:v>2.744266195492477</c:v>
                </c:pt>
                <c:pt idx="1671">
                  <c:v>2.7455286077903356</c:v>
                </c:pt>
                <c:pt idx="1672">
                  <c:v>2.7464190089430272</c:v>
                </c:pt>
                <c:pt idx="1673">
                  <c:v>2.748411279233681</c:v>
                </c:pt>
                <c:pt idx="1674">
                  <c:v>2.7493016001278381</c:v>
                </c:pt>
                <c:pt idx="1675">
                  <c:v>2.7500698595097233</c:v>
                </c:pt>
                <c:pt idx="1676">
                  <c:v>2.756716081099162</c:v>
                </c:pt>
                <c:pt idx="1677">
                  <c:v>2.7568125273042843</c:v>
                </c:pt>
                <c:pt idx="1678">
                  <c:v>2.7570518984879673</c:v>
                </c:pt>
                <c:pt idx="1679">
                  <c:v>2.7575015858380079</c:v>
                </c:pt>
                <c:pt idx="1680">
                  <c:v>2.7624964962782137</c:v>
                </c:pt>
                <c:pt idx="1681">
                  <c:v>2.7639091861952299</c:v>
                </c:pt>
                <c:pt idx="1682">
                  <c:v>2.7779416769660177</c:v>
                </c:pt>
                <c:pt idx="1683">
                  <c:v>2.7834252092801854</c:v>
                </c:pt>
                <c:pt idx="1684">
                  <c:v>2.784019587755604</c:v>
                </c:pt>
                <c:pt idx="1685">
                  <c:v>2.7846244005892857</c:v>
                </c:pt>
                <c:pt idx="1686">
                  <c:v>2.7850806130030299</c:v>
                </c:pt>
                <c:pt idx="1687">
                  <c:v>2.7876378096329977</c:v>
                </c:pt>
                <c:pt idx="1688">
                  <c:v>2.7924914951357818</c:v>
                </c:pt>
                <c:pt idx="1689">
                  <c:v>2.7952417398972158</c:v>
                </c:pt>
                <c:pt idx="1690">
                  <c:v>2.796778032987981</c:v>
                </c:pt>
                <c:pt idx="1691">
                  <c:v>2.7975287401135862</c:v>
                </c:pt>
                <c:pt idx="1692">
                  <c:v>2.8001774993087043</c:v>
                </c:pt>
                <c:pt idx="1693">
                  <c:v>2.8064194573278067</c:v>
                </c:pt>
                <c:pt idx="1694">
                  <c:v>2.8165706112839475</c:v>
                </c:pt>
                <c:pt idx="1695">
                  <c:v>2.8183698522461436</c:v>
                </c:pt>
                <c:pt idx="1696">
                  <c:v>2.8233657117635751</c:v>
                </c:pt>
                <c:pt idx="1697">
                  <c:v>2.8242627630668204</c:v>
                </c:pt>
                <c:pt idx="1698">
                  <c:v>2.8270290240712841</c:v>
                </c:pt>
                <c:pt idx="1699">
                  <c:v>2.845156888730946</c:v>
                </c:pt>
                <c:pt idx="1700">
                  <c:v>2.8452911972554427</c:v>
                </c:pt>
                <c:pt idx="1701">
                  <c:v>2.8463007990555766</c:v>
                </c:pt>
                <c:pt idx="1702">
                  <c:v>2.8471019618196634</c:v>
                </c:pt>
                <c:pt idx="1703">
                  <c:v>2.8474075995502384</c:v>
                </c:pt>
                <c:pt idx="1704">
                  <c:v>2.8490433790156557</c:v>
                </c:pt>
                <c:pt idx="1705">
                  <c:v>2.8506350421579558</c:v>
                </c:pt>
                <c:pt idx="1706">
                  <c:v>2.8546107627933255</c:v>
                </c:pt>
                <c:pt idx="1707">
                  <c:v>2.8609402011043059</c:v>
                </c:pt>
                <c:pt idx="1708">
                  <c:v>2.8696384154487777</c:v>
                </c:pt>
                <c:pt idx="1709">
                  <c:v>2.8696846721213762</c:v>
                </c:pt>
                <c:pt idx="1710">
                  <c:v>2.8810014535531661</c:v>
                </c:pt>
                <c:pt idx="1711">
                  <c:v>2.8857300691911663</c:v>
                </c:pt>
                <c:pt idx="1712">
                  <c:v>2.8925215608570896</c:v>
                </c:pt>
                <c:pt idx="1713">
                  <c:v>2.9082721661016206</c:v>
                </c:pt>
                <c:pt idx="1714">
                  <c:v>2.9159996641717951</c:v>
                </c:pt>
                <c:pt idx="1715">
                  <c:v>2.9168543418161397</c:v>
                </c:pt>
                <c:pt idx="1716">
                  <c:v>2.9218973235629369</c:v>
                </c:pt>
                <c:pt idx="1717">
                  <c:v>2.9244130550876526</c:v>
                </c:pt>
                <c:pt idx="1718">
                  <c:v>2.9269122665715548</c:v>
                </c:pt>
                <c:pt idx="1719">
                  <c:v>2.9300806926980592</c:v>
                </c:pt>
                <c:pt idx="1720">
                  <c:v>2.9455278091404433</c:v>
                </c:pt>
                <c:pt idx="1721">
                  <c:v>2.9474746240846397</c:v>
                </c:pt>
                <c:pt idx="1722">
                  <c:v>2.9482677868685983</c:v>
                </c:pt>
                <c:pt idx="1723">
                  <c:v>2.9514561477224515</c:v>
                </c:pt>
                <c:pt idx="1724">
                  <c:v>2.9559187517281433</c:v>
                </c:pt>
                <c:pt idx="1725">
                  <c:v>2.9561350596777904</c:v>
                </c:pt>
                <c:pt idx="1726">
                  <c:v>2.9568299858705309</c:v>
                </c:pt>
                <c:pt idx="1727">
                  <c:v>2.9584222144754997</c:v>
                </c:pt>
                <c:pt idx="1728">
                  <c:v>2.9725424627165524</c:v>
                </c:pt>
                <c:pt idx="1729">
                  <c:v>2.9728228929757679</c:v>
                </c:pt>
                <c:pt idx="1730">
                  <c:v>2.9758739521739828</c:v>
                </c:pt>
                <c:pt idx="1731">
                  <c:v>2.9760428624332453</c:v>
                </c:pt>
                <c:pt idx="1732">
                  <c:v>2.9825702686570246</c:v>
                </c:pt>
                <c:pt idx="1733">
                  <c:v>2.9863771436814188</c:v>
                </c:pt>
                <c:pt idx="1734">
                  <c:v>2.9922020657767461</c:v>
                </c:pt>
                <c:pt idx="1735">
                  <c:v>2.993165003949481</c:v>
                </c:pt>
                <c:pt idx="1736">
                  <c:v>3.0003304648091698</c:v>
                </c:pt>
                <c:pt idx="1737">
                  <c:v>3.0012286149847034</c:v>
                </c:pt>
                <c:pt idx="1738">
                  <c:v>3.0040075822992627</c:v>
                </c:pt>
                <c:pt idx="1739">
                  <c:v>3.0074807970772781</c:v>
                </c:pt>
                <c:pt idx="1740">
                  <c:v>3.007794937283415</c:v>
                </c:pt>
                <c:pt idx="1741">
                  <c:v>3.0084369534267648</c:v>
                </c:pt>
                <c:pt idx="1742">
                  <c:v>3.0177405206897578</c:v>
                </c:pt>
                <c:pt idx="1743">
                  <c:v>3.0213041706041839</c:v>
                </c:pt>
                <c:pt idx="1744">
                  <c:v>3.0215011691139724</c:v>
                </c:pt>
                <c:pt idx="1745">
                  <c:v>3.0255103770380303</c:v>
                </c:pt>
                <c:pt idx="1746">
                  <c:v>3.0256306003845213</c:v>
                </c:pt>
                <c:pt idx="1747">
                  <c:v>3.0309948916912086</c:v>
                </c:pt>
                <c:pt idx="1748">
                  <c:v>3.033104068441248</c:v>
                </c:pt>
                <c:pt idx="1749">
                  <c:v>3.0339622912443431</c:v>
                </c:pt>
                <c:pt idx="1750">
                  <c:v>3.0364153552259294</c:v>
                </c:pt>
                <c:pt idx="1751">
                  <c:v>3.0421331894061412</c:v>
                </c:pt>
                <c:pt idx="1752">
                  <c:v>3.0430571403544642</c:v>
                </c:pt>
                <c:pt idx="1753">
                  <c:v>3.0459177680377536</c:v>
                </c:pt>
                <c:pt idx="1754">
                  <c:v>3.0511537449140906</c:v>
                </c:pt>
                <c:pt idx="1755">
                  <c:v>3.0702425613643536</c:v>
                </c:pt>
                <c:pt idx="1756">
                  <c:v>3.0765085347471648</c:v>
                </c:pt>
                <c:pt idx="1757">
                  <c:v>3.0818286185075907</c:v>
                </c:pt>
                <c:pt idx="1758">
                  <c:v>3.0857060471047779</c:v>
                </c:pt>
                <c:pt idx="1759">
                  <c:v>3.0893908441409712</c:v>
                </c:pt>
                <c:pt idx="1760">
                  <c:v>3.0923319457993834</c:v>
                </c:pt>
                <c:pt idx="1761">
                  <c:v>3.1020522348409978</c:v>
                </c:pt>
                <c:pt idx="1762">
                  <c:v>3.1028624676136891</c:v>
                </c:pt>
                <c:pt idx="1763">
                  <c:v>3.1040242349381755</c:v>
                </c:pt>
                <c:pt idx="1764">
                  <c:v>3.1049924762423373</c:v>
                </c:pt>
                <c:pt idx="1765">
                  <c:v>3.1093263943638521</c:v>
                </c:pt>
                <c:pt idx="1766">
                  <c:v>3.1246027577481357</c:v>
                </c:pt>
                <c:pt idx="1767">
                  <c:v>3.1267253590669863</c:v>
                </c:pt>
                <c:pt idx="1768">
                  <c:v>3.1309387225854817</c:v>
                </c:pt>
                <c:pt idx="1769">
                  <c:v>3.1318933520167818</c:v>
                </c:pt>
                <c:pt idx="1770">
                  <c:v>3.1324517898315047</c:v>
                </c:pt>
                <c:pt idx="1771">
                  <c:v>3.1332076798912976</c:v>
                </c:pt>
                <c:pt idx="1772">
                  <c:v>3.1372393703782144</c:v>
                </c:pt>
                <c:pt idx="1773">
                  <c:v>3.1455035915860412</c:v>
                </c:pt>
                <c:pt idx="1774">
                  <c:v>3.1457745385932032</c:v>
                </c:pt>
                <c:pt idx="1775">
                  <c:v>3.1466100112516688</c:v>
                </c:pt>
                <c:pt idx="1776">
                  <c:v>3.1497132900102711</c:v>
                </c:pt>
                <c:pt idx="1777">
                  <c:v>3.1505790600121051</c:v>
                </c:pt>
                <c:pt idx="1778">
                  <c:v>3.1523783743824962</c:v>
                </c:pt>
                <c:pt idx="1779">
                  <c:v>3.1536710246310111</c:v>
                </c:pt>
                <c:pt idx="1780">
                  <c:v>3.1563272194550951</c:v>
                </c:pt>
                <c:pt idx="1781">
                  <c:v>3.1584426514648456</c:v>
                </c:pt>
                <c:pt idx="1782">
                  <c:v>3.1635098606867311</c:v>
                </c:pt>
                <c:pt idx="1783">
                  <c:v>3.1664850049492355</c:v>
                </c:pt>
                <c:pt idx="1784">
                  <c:v>3.1813811209004266</c:v>
                </c:pt>
                <c:pt idx="1785">
                  <c:v>3.181917823813289</c:v>
                </c:pt>
                <c:pt idx="1786">
                  <c:v>3.1861144638951773</c:v>
                </c:pt>
                <c:pt idx="1787">
                  <c:v>3.1874459683778662</c:v>
                </c:pt>
                <c:pt idx="1788">
                  <c:v>3.190105083303302</c:v>
                </c:pt>
                <c:pt idx="1789">
                  <c:v>3.190227013779662</c:v>
                </c:pt>
                <c:pt idx="1790">
                  <c:v>3.1904663546541236</c:v>
                </c:pt>
                <c:pt idx="1791">
                  <c:v>3.1937849503252318</c:v>
                </c:pt>
                <c:pt idx="1792">
                  <c:v>3.2060443864331996</c:v>
                </c:pt>
                <c:pt idx="1793">
                  <c:v>3.2165720438973251</c:v>
                </c:pt>
                <c:pt idx="1794">
                  <c:v>3.218579668578613</c:v>
                </c:pt>
                <c:pt idx="1795">
                  <c:v>3.2211688367075286</c:v>
                </c:pt>
                <c:pt idx="1796">
                  <c:v>3.2282327503560335</c:v>
                </c:pt>
                <c:pt idx="1797">
                  <c:v>3.2402977940748938</c:v>
                </c:pt>
                <c:pt idx="1798">
                  <c:v>3.2405280931173017</c:v>
                </c:pt>
                <c:pt idx="1799">
                  <c:v>3.2438033735925353</c:v>
                </c:pt>
                <c:pt idx="1800">
                  <c:v>3.2481440200926244</c:v>
                </c:pt>
                <c:pt idx="1801">
                  <c:v>3.2498085840246542</c:v>
                </c:pt>
                <c:pt idx="1802">
                  <c:v>3.2556126905158269</c:v>
                </c:pt>
                <c:pt idx="1803">
                  <c:v>3.2559323598039223</c:v>
                </c:pt>
                <c:pt idx="1804">
                  <c:v>3.26300164055578</c:v>
                </c:pt>
                <c:pt idx="1805">
                  <c:v>3.2678647134401864</c:v>
                </c:pt>
                <c:pt idx="1806">
                  <c:v>3.269225707733888</c:v>
                </c:pt>
                <c:pt idx="1807">
                  <c:v>3.269880932187994</c:v>
                </c:pt>
                <c:pt idx="1808">
                  <c:v>3.2756684723689755</c:v>
                </c:pt>
                <c:pt idx="1809">
                  <c:v>3.2773282830137909</c:v>
                </c:pt>
                <c:pt idx="1810">
                  <c:v>3.2838046910603076</c:v>
                </c:pt>
                <c:pt idx="1811">
                  <c:v>3.2860109564991671</c:v>
                </c:pt>
                <c:pt idx="1812">
                  <c:v>3.287750555145017</c:v>
                </c:pt>
                <c:pt idx="1813">
                  <c:v>3.2892517616261383</c:v>
                </c:pt>
                <c:pt idx="1814">
                  <c:v>3.2893635320821195</c:v>
                </c:pt>
                <c:pt idx="1815">
                  <c:v>3.2994587036396998</c:v>
                </c:pt>
                <c:pt idx="1816">
                  <c:v>3.3005684252021332</c:v>
                </c:pt>
                <c:pt idx="1817">
                  <c:v>3.3176327994238806</c:v>
                </c:pt>
                <c:pt idx="1818">
                  <c:v>3.325833533681366</c:v>
                </c:pt>
                <c:pt idx="1819">
                  <c:v>3.3325140281854111</c:v>
                </c:pt>
                <c:pt idx="1820">
                  <c:v>3.3368926582025749</c:v>
                </c:pt>
                <c:pt idx="1821">
                  <c:v>3.3401966200012154</c:v>
                </c:pt>
                <c:pt idx="1822">
                  <c:v>3.3479381131862658</c:v>
                </c:pt>
                <c:pt idx="1823">
                  <c:v>3.3520316576088494</c:v>
                </c:pt>
                <c:pt idx="1824">
                  <c:v>3.3566469651048711</c:v>
                </c:pt>
                <c:pt idx="1825">
                  <c:v>3.3686105736642311</c:v>
                </c:pt>
                <c:pt idx="1826">
                  <c:v>3.3717154741878961</c:v>
                </c:pt>
                <c:pt idx="1827">
                  <c:v>3.3792211149983356</c:v>
                </c:pt>
                <c:pt idx="1828">
                  <c:v>3.3927434788613926</c:v>
                </c:pt>
                <c:pt idx="1829">
                  <c:v>3.3983804847673635</c:v>
                </c:pt>
                <c:pt idx="1830">
                  <c:v>3.4049592330278458</c:v>
                </c:pt>
                <c:pt idx="1831">
                  <c:v>3.4064031991402235</c:v>
                </c:pt>
                <c:pt idx="1832">
                  <c:v>3.4083001646799111</c:v>
                </c:pt>
                <c:pt idx="1833">
                  <c:v>3.4142287213954789</c:v>
                </c:pt>
                <c:pt idx="1834">
                  <c:v>3.4153592775833728</c:v>
                </c:pt>
                <c:pt idx="1835">
                  <c:v>3.4174789326847428</c:v>
                </c:pt>
                <c:pt idx="1836">
                  <c:v>3.419012151352935</c:v>
                </c:pt>
                <c:pt idx="1837">
                  <c:v>3.4205891330309592</c:v>
                </c:pt>
                <c:pt idx="1838">
                  <c:v>3.4271493285704961</c:v>
                </c:pt>
                <c:pt idx="1839">
                  <c:v>3.427548716082069</c:v>
                </c:pt>
                <c:pt idx="1840">
                  <c:v>3.4283925374478601</c:v>
                </c:pt>
                <c:pt idx="1841">
                  <c:v>3.4440167214776718</c:v>
                </c:pt>
                <c:pt idx="1842">
                  <c:v>3.4504166847835922</c:v>
                </c:pt>
                <c:pt idx="1843">
                  <c:v>3.4509301315281427</c:v>
                </c:pt>
                <c:pt idx="1844">
                  <c:v>3.4542042343439316</c:v>
                </c:pt>
                <c:pt idx="1845">
                  <c:v>3.4542744183542995</c:v>
                </c:pt>
                <c:pt idx="1846">
                  <c:v>3.4547141511706387</c:v>
                </c:pt>
                <c:pt idx="1847">
                  <c:v>3.4550376301083823</c:v>
                </c:pt>
                <c:pt idx="1848">
                  <c:v>3.4682879926591328</c:v>
                </c:pt>
                <c:pt idx="1849">
                  <c:v>3.4694143700995621</c:v>
                </c:pt>
                <c:pt idx="1850">
                  <c:v>3.4864755082797068</c:v>
                </c:pt>
                <c:pt idx="1851">
                  <c:v>3.4895003365609698</c:v>
                </c:pt>
                <c:pt idx="1852">
                  <c:v>3.4924552459881442</c:v>
                </c:pt>
                <c:pt idx="1853">
                  <c:v>3.4944925797371997</c:v>
                </c:pt>
                <c:pt idx="1854">
                  <c:v>3.4954679554641981</c:v>
                </c:pt>
                <c:pt idx="1855">
                  <c:v>3.4975873968203208</c:v>
                </c:pt>
                <c:pt idx="1856">
                  <c:v>3.4991196253754682</c:v>
                </c:pt>
                <c:pt idx="1857">
                  <c:v>3.5037243155551394</c:v>
                </c:pt>
                <c:pt idx="1858">
                  <c:v>3.50421471171465</c:v>
                </c:pt>
                <c:pt idx="1859">
                  <c:v>3.5237355793161944</c:v>
                </c:pt>
                <c:pt idx="1860">
                  <c:v>3.5247420620670971</c:v>
                </c:pt>
                <c:pt idx="1861">
                  <c:v>3.534437078625527</c:v>
                </c:pt>
                <c:pt idx="1862">
                  <c:v>3.5443018935019355</c:v>
                </c:pt>
                <c:pt idx="1863">
                  <c:v>3.5480117044776769</c:v>
                </c:pt>
                <c:pt idx="1864">
                  <c:v>3.5541690170708922</c:v>
                </c:pt>
                <c:pt idx="1865">
                  <c:v>3.5637118029861954</c:v>
                </c:pt>
                <c:pt idx="1866">
                  <c:v>3.5655702552440545</c:v>
                </c:pt>
                <c:pt idx="1867">
                  <c:v>3.5737995993357199</c:v>
                </c:pt>
                <c:pt idx="1868">
                  <c:v>3.5853087962747034</c:v>
                </c:pt>
                <c:pt idx="1869">
                  <c:v>3.5982982468423312</c:v>
                </c:pt>
                <c:pt idx="1870">
                  <c:v>3.6089287433440216</c:v>
                </c:pt>
                <c:pt idx="1871">
                  <c:v>3.6095423312566917</c:v>
                </c:pt>
                <c:pt idx="1872">
                  <c:v>3.611710426868501</c:v>
                </c:pt>
                <c:pt idx="1873">
                  <c:v>3.62970471696869</c:v>
                </c:pt>
                <c:pt idx="1874">
                  <c:v>3.6311747095922753</c:v>
                </c:pt>
                <c:pt idx="1875">
                  <c:v>3.639303484909207</c:v>
                </c:pt>
                <c:pt idx="1876">
                  <c:v>3.6497473816667521</c:v>
                </c:pt>
                <c:pt idx="1877">
                  <c:v>3.6511395209440778</c:v>
                </c:pt>
                <c:pt idx="1878">
                  <c:v>3.6633929992674847</c:v>
                </c:pt>
                <c:pt idx="1879">
                  <c:v>3.6751928529659761</c:v>
                </c:pt>
                <c:pt idx="1880">
                  <c:v>3.6757070573941846</c:v>
                </c:pt>
                <c:pt idx="1881">
                  <c:v>3.6792085976980786</c:v>
                </c:pt>
                <c:pt idx="1882">
                  <c:v>3.6869929220813225</c:v>
                </c:pt>
                <c:pt idx="1883">
                  <c:v>3.6884180359710435</c:v>
                </c:pt>
                <c:pt idx="1884">
                  <c:v>3.6886135543808276</c:v>
                </c:pt>
                <c:pt idx="1885">
                  <c:v>3.6897971725729359</c:v>
                </c:pt>
                <c:pt idx="1886">
                  <c:v>3.6940911291100385</c:v>
                </c:pt>
                <c:pt idx="1887">
                  <c:v>3.7084192170026951</c:v>
                </c:pt>
                <c:pt idx="1888">
                  <c:v>3.7132510493853559</c:v>
                </c:pt>
                <c:pt idx="1889">
                  <c:v>3.7373724196172011</c:v>
                </c:pt>
                <c:pt idx="1890">
                  <c:v>3.7376467142912473</c:v>
                </c:pt>
                <c:pt idx="1891">
                  <c:v>3.7443971561956113</c:v>
                </c:pt>
                <c:pt idx="1892">
                  <c:v>3.7447649557209992</c:v>
                </c:pt>
                <c:pt idx="1893">
                  <c:v>3.7539249508077726</c:v>
                </c:pt>
                <c:pt idx="1894">
                  <c:v>3.7589513781655004</c:v>
                </c:pt>
                <c:pt idx="1895">
                  <c:v>3.7605758951684889</c:v>
                </c:pt>
                <c:pt idx="1896">
                  <c:v>3.7783437932987294</c:v>
                </c:pt>
                <c:pt idx="1897">
                  <c:v>3.7810473478383555</c:v>
                </c:pt>
                <c:pt idx="1898">
                  <c:v>3.7834983480940805</c:v>
                </c:pt>
                <c:pt idx="1899">
                  <c:v>3.7936164184452332</c:v>
                </c:pt>
                <c:pt idx="1900">
                  <c:v>3.7944981927348111</c:v>
                </c:pt>
                <c:pt idx="1901">
                  <c:v>3.7986983169341215</c:v>
                </c:pt>
                <c:pt idx="1902">
                  <c:v>3.8103236106412997</c:v>
                </c:pt>
                <c:pt idx="1903">
                  <c:v>3.8111926841978638</c:v>
                </c:pt>
                <c:pt idx="1904">
                  <c:v>3.8132131148685726</c:v>
                </c:pt>
                <c:pt idx="1905">
                  <c:v>3.815617614129585</c:v>
                </c:pt>
                <c:pt idx="1906">
                  <c:v>3.8160304387561244</c:v>
                </c:pt>
                <c:pt idx="1907">
                  <c:v>3.8266338614351048</c:v>
                </c:pt>
                <c:pt idx="1908">
                  <c:v>3.835966591980096</c:v>
                </c:pt>
                <c:pt idx="1909">
                  <c:v>3.8412041596652733</c:v>
                </c:pt>
                <c:pt idx="1910">
                  <c:v>3.8437538614792182</c:v>
                </c:pt>
                <c:pt idx="1911">
                  <c:v>3.8462485884931743</c:v>
                </c:pt>
                <c:pt idx="1912">
                  <c:v>3.858421701105625</c:v>
                </c:pt>
                <c:pt idx="1913">
                  <c:v>3.8719675177999724</c:v>
                </c:pt>
                <c:pt idx="1914">
                  <c:v>3.8745905460486556</c:v>
                </c:pt>
                <c:pt idx="1915">
                  <c:v>3.904729181076517</c:v>
                </c:pt>
                <c:pt idx="1916">
                  <c:v>3.9136016053329481</c:v>
                </c:pt>
                <c:pt idx="1917">
                  <c:v>3.9304073557999857</c:v>
                </c:pt>
                <c:pt idx="1918">
                  <c:v>3.9337208145752456</c:v>
                </c:pt>
                <c:pt idx="1919">
                  <c:v>3.9414918628097606</c:v>
                </c:pt>
                <c:pt idx="1920">
                  <c:v>3.9553988160662996</c:v>
                </c:pt>
                <c:pt idx="1921">
                  <c:v>3.9561459676850506</c:v>
                </c:pt>
                <c:pt idx="1922">
                  <c:v>3.9761316320880304</c:v>
                </c:pt>
                <c:pt idx="1923">
                  <c:v>3.9802088841890537</c:v>
                </c:pt>
                <c:pt idx="1924">
                  <c:v>3.9962217184672921</c:v>
                </c:pt>
                <c:pt idx="1925">
                  <c:v>3.9968200309080277</c:v>
                </c:pt>
                <c:pt idx="1926">
                  <c:v>4.0015112931534098</c:v>
                </c:pt>
                <c:pt idx="1927">
                  <c:v>4.0054003119544115</c:v>
                </c:pt>
                <c:pt idx="1928">
                  <c:v>4.0218410551567025</c:v>
                </c:pt>
                <c:pt idx="1929">
                  <c:v>4.0463380132860856</c:v>
                </c:pt>
                <c:pt idx="1930">
                  <c:v>4.0527767850943759</c:v>
                </c:pt>
                <c:pt idx="1931">
                  <c:v>4.0579322591627038</c:v>
                </c:pt>
                <c:pt idx="1932">
                  <c:v>4.0615735911070754</c:v>
                </c:pt>
                <c:pt idx="1933">
                  <c:v>4.0653967133505828</c:v>
                </c:pt>
                <c:pt idx="1934">
                  <c:v>4.0675863571658493</c:v>
                </c:pt>
                <c:pt idx="1935">
                  <c:v>4.0786388426688616</c:v>
                </c:pt>
                <c:pt idx="1936">
                  <c:v>4.0828954758035767</c:v>
                </c:pt>
                <c:pt idx="1937">
                  <c:v>4.1027307243546058</c:v>
                </c:pt>
                <c:pt idx="1938">
                  <c:v>4.1107075711257242</c:v>
                </c:pt>
                <c:pt idx="1939">
                  <c:v>4.1112643676123604</c:v>
                </c:pt>
                <c:pt idx="1940">
                  <c:v>4.1248337674956659</c:v>
                </c:pt>
                <c:pt idx="1941">
                  <c:v>4.1392869252137832</c:v>
                </c:pt>
                <c:pt idx="1942">
                  <c:v>4.1394123380827734</c:v>
                </c:pt>
                <c:pt idx="1943">
                  <c:v>4.1699346999144318</c:v>
                </c:pt>
                <c:pt idx="1944">
                  <c:v>4.1707998386821838</c:v>
                </c:pt>
                <c:pt idx="1945">
                  <c:v>4.180526971861263</c:v>
                </c:pt>
                <c:pt idx="1946">
                  <c:v>4.1972635412230375</c:v>
                </c:pt>
                <c:pt idx="1947">
                  <c:v>4.199783142124617</c:v>
                </c:pt>
                <c:pt idx="1948">
                  <c:v>4.2005371352627057</c:v>
                </c:pt>
                <c:pt idx="1949">
                  <c:v>4.2038331652922958</c:v>
                </c:pt>
                <c:pt idx="1950">
                  <c:v>4.2092639404257577</c:v>
                </c:pt>
                <c:pt idx="1951">
                  <c:v>4.2112204992884479</c:v>
                </c:pt>
                <c:pt idx="1952">
                  <c:v>4.2141593741489443</c:v>
                </c:pt>
                <c:pt idx="1953">
                  <c:v>4.2354855771356794</c:v>
                </c:pt>
                <c:pt idx="1954">
                  <c:v>4.2399065089612771</c:v>
                </c:pt>
                <c:pt idx="1955">
                  <c:v>4.2523921116152179</c:v>
                </c:pt>
                <c:pt idx="1956">
                  <c:v>4.2631653800985392</c:v>
                </c:pt>
                <c:pt idx="1957">
                  <c:v>4.2659081251366073</c:v>
                </c:pt>
                <c:pt idx="1958">
                  <c:v>4.273280082345619</c:v>
                </c:pt>
                <c:pt idx="1959">
                  <c:v>4.284611136542499</c:v>
                </c:pt>
                <c:pt idx="1960">
                  <c:v>4.2860348256768779</c:v>
                </c:pt>
                <c:pt idx="1961">
                  <c:v>4.2872697888704572</c:v>
                </c:pt>
                <c:pt idx="1962">
                  <c:v>4.2929046659354571</c:v>
                </c:pt>
                <c:pt idx="1963">
                  <c:v>4.2956829111518822</c:v>
                </c:pt>
                <c:pt idx="1964">
                  <c:v>4.310451569317383</c:v>
                </c:pt>
                <c:pt idx="1965">
                  <c:v>4.3182220541769318</c:v>
                </c:pt>
                <c:pt idx="1966">
                  <c:v>4.3340827253219381</c:v>
                </c:pt>
                <c:pt idx="1967">
                  <c:v>4.340325777016683</c:v>
                </c:pt>
                <c:pt idx="1968">
                  <c:v>4.3658269007671953</c:v>
                </c:pt>
                <c:pt idx="1969">
                  <c:v>4.3768360308961416</c:v>
                </c:pt>
                <c:pt idx="1970">
                  <c:v>4.3802767927735848</c:v>
                </c:pt>
                <c:pt idx="1971">
                  <c:v>4.3838963483543569</c:v>
                </c:pt>
                <c:pt idx="1972">
                  <c:v>4.4099470727811525</c:v>
                </c:pt>
                <c:pt idx="1973">
                  <c:v>4.4123835782377876</c:v>
                </c:pt>
                <c:pt idx="1974">
                  <c:v>4.4256974633306401</c:v>
                </c:pt>
                <c:pt idx="1975">
                  <c:v>4.4308335787151067</c:v>
                </c:pt>
                <c:pt idx="1976">
                  <c:v>4.4381626039868012</c:v>
                </c:pt>
                <c:pt idx="1977">
                  <c:v>4.4599973446208985</c:v>
                </c:pt>
                <c:pt idx="1978">
                  <c:v>4.4894921518059343</c:v>
                </c:pt>
                <c:pt idx="1979">
                  <c:v>4.489848656978511</c:v>
                </c:pt>
                <c:pt idx="1980">
                  <c:v>4.4981140151968182</c:v>
                </c:pt>
                <c:pt idx="1981">
                  <c:v>4.5190028601462506</c:v>
                </c:pt>
                <c:pt idx="1982">
                  <c:v>4.5195702099489754</c:v>
                </c:pt>
                <c:pt idx="1983">
                  <c:v>4.5387661315308767</c:v>
                </c:pt>
                <c:pt idx="1984">
                  <c:v>4.5699585541184575</c:v>
                </c:pt>
                <c:pt idx="1985">
                  <c:v>4.6048013608313765</c:v>
                </c:pt>
                <c:pt idx="1986">
                  <c:v>4.6062956277870493</c:v>
                </c:pt>
                <c:pt idx="1987">
                  <c:v>4.6174980534218308</c:v>
                </c:pt>
                <c:pt idx="1988">
                  <c:v>4.6504801962427056</c:v>
                </c:pt>
                <c:pt idx="1989">
                  <c:v>4.6531753291713649</c:v>
                </c:pt>
                <c:pt idx="1990">
                  <c:v>4.6547088469653897</c:v>
                </c:pt>
                <c:pt idx="1991">
                  <c:v>4.6787909450665035</c:v>
                </c:pt>
                <c:pt idx="1992">
                  <c:v>4.6995630128173671</c:v>
                </c:pt>
                <c:pt idx="1993">
                  <c:v>4.7082431175680091</c:v>
                </c:pt>
                <c:pt idx="1994">
                  <c:v>4.7254165896824052</c:v>
                </c:pt>
                <c:pt idx="1995">
                  <c:v>4.7568248758311737</c:v>
                </c:pt>
                <c:pt idx="1996">
                  <c:v>4.7600721783985014</c:v>
                </c:pt>
                <c:pt idx="1997">
                  <c:v>4.7620607839611973</c:v>
                </c:pt>
                <c:pt idx="1998">
                  <c:v>4.7797958991600424</c:v>
                </c:pt>
                <c:pt idx="1999">
                  <c:v>4.7821292546756942</c:v>
                </c:pt>
                <c:pt idx="2000">
                  <c:v>4.819832927063521</c:v>
                </c:pt>
                <c:pt idx="2001">
                  <c:v>4.8476166547631365</c:v>
                </c:pt>
                <c:pt idx="2002">
                  <c:v>4.8633122490791036</c:v>
                </c:pt>
                <c:pt idx="2003">
                  <c:v>4.8635935919124167</c:v>
                </c:pt>
                <c:pt idx="2004">
                  <c:v>4.9038880798568609</c:v>
                </c:pt>
                <c:pt idx="2005">
                  <c:v>4.9274385091173887</c:v>
                </c:pt>
                <c:pt idx="2006">
                  <c:v>4.9920002709124391</c:v>
                </c:pt>
                <c:pt idx="2007">
                  <c:v>5.0040638235513875</c:v>
                </c:pt>
                <c:pt idx="2008">
                  <c:v>5.0382983040089977</c:v>
                </c:pt>
                <c:pt idx="2009">
                  <c:v>5.1179326625005164</c:v>
                </c:pt>
                <c:pt idx="2010">
                  <c:v>5.1186163229825867</c:v>
                </c:pt>
                <c:pt idx="2011">
                  <c:v>5.1645950452546643</c:v>
                </c:pt>
                <c:pt idx="2012">
                  <c:v>5.1706740327251701</c:v>
                </c:pt>
                <c:pt idx="2013">
                  <c:v>5.1746944813270472</c:v>
                </c:pt>
                <c:pt idx="2014">
                  <c:v>5.1782422933783803</c:v>
                </c:pt>
                <c:pt idx="2015">
                  <c:v>5.2302276090741779</c:v>
                </c:pt>
                <c:pt idx="2016">
                  <c:v>5.2689079090554376</c:v>
                </c:pt>
                <c:pt idx="2017">
                  <c:v>5.2708197539040507</c:v>
                </c:pt>
                <c:pt idx="2018">
                  <c:v>5.2726502436164928</c:v>
                </c:pt>
                <c:pt idx="2019">
                  <c:v>5.2817160507051559</c:v>
                </c:pt>
                <c:pt idx="2020">
                  <c:v>5.2897055172016945</c:v>
                </c:pt>
                <c:pt idx="2021">
                  <c:v>5.3261448640196534</c:v>
                </c:pt>
                <c:pt idx="2022">
                  <c:v>5.3440805978590644</c:v>
                </c:pt>
                <c:pt idx="2023">
                  <c:v>5.3466793516579667</c:v>
                </c:pt>
                <c:pt idx="2024">
                  <c:v>5.3485775880769113</c:v>
                </c:pt>
                <c:pt idx="2025">
                  <c:v>5.3654958427505637</c:v>
                </c:pt>
                <c:pt idx="2026">
                  <c:v>5.3808574489106533</c:v>
                </c:pt>
                <c:pt idx="2027">
                  <c:v>5.3935619508430612</c:v>
                </c:pt>
                <c:pt idx="2028">
                  <c:v>5.3989688011281451</c:v>
                </c:pt>
                <c:pt idx="2029">
                  <c:v>5.4107630304311378</c:v>
                </c:pt>
                <c:pt idx="2030">
                  <c:v>5.4207073235201078</c:v>
                </c:pt>
                <c:pt idx="2031">
                  <c:v>5.5176043059713678</c:v>
                </c:pt>
                <c:pt idx="2032">
                  <c:v>5.534422269048731</c:v>
                </c:pt>
                <c:pt idx="2033">
                  <c:v>5.538111295694133</c:v>
                </c:pt>
                <c:pt idx="2034">
                  <c:v>5.5992118122614514</c:v>
                </c:pt>
                <c:pt idx="2035">
                  <c:v>5.6258945247055108</c:v>
                </c:pt>
                <c:pt idx="2036">
                  <c:v>5.6371396427448639</c:v>
                </c:pt>
                <c:pt idx="2037">
                  <c:v>5.6459973793802458</c:v>
                </c:pt>
                <c:pt idx="2038">
                  <c:v>5.6933567028297922</c:v>
                </c:pt>
                <c:pt idx="2039">
                  <c:v>5.7040317610760969</c:v>
                </c:pt>
                <c:pt idx="2040">
                  <c:v>5.7697749491700305</c:v>
                </c:pt>
                <c:pt idx="2041">
                  <c:v>5.9161962016249285</c:v>
                </c:pt>
                <c:pt idx="2042">
                  <c:v>5.92208678113606</c:v>
                </c:pt>
                <c:pt idx="2043">
                  <c:v>5.9484459898014999</c:v>
                </c:pt>
                <c:pt idx="2044">
                  <c:v>6.0430841483880666</c:v>
                </c:pt>
                <c:pt idx="2045">
                  <c:v>6.3688312020727391</c:v>
                </c:pt>
                <c:pt idx="2046">
                  <c:v>6.4617452859406974</c:v>
                </c:pt>
                <c:pt idx="2047">
                  <c:v>6.6625761064699924</c:v>
                </c:pt>
                <c:pt idx="2048">
                  <c:v>6.802189449781733</c:v>
                </c:pt>
                <c:pt idx="2049">
                  <c:v>7.0093423110924098</c:v>
                </c:pt>
                <c:pt idx="2050">
                  <c:v>7.0126585130438652</c:v>
                </c:pt>
                <c:pt idx="2051">
                  <c:v>7.2650408924438272</c:v>
                </c:pt>
              </c:numCache>
            </c:numRef>
          </c:xVal>
          <c:yVal>
            <c:numRef>
              <c:f>TMV_0.0032!$C$12:$C$2063</c:f>
              <c:numCache>
                <c:formatCode>0.00%</c:formatCode>
                <c:ptCount val="2052"/>
                <c:pt idx="0">
                  <c:v>0.99951267056530213</c:v>
                </c:pt>
                <c:pt idx="1">
                  <c:v>0.99902534113060426</c:v>
                </c:pt>
                <c:pt idx="2">
                  <c:v>0.99853801169590639</c:v>
                </c:pt>
                <c:pt idx="3">
                  <c:v>0.99805068226120852</c:v>
                </c:pt>
                <c:pt idx="4">
                  <c:v>0.99756335282651076</c:v>
                </c:pt>
                <c:pt idx="5">
                  <c:v>0.99707602339181289</c:v>
                </c:pt>
                <c:pt idx="6">
                  <c:v>0.99658869395711502</c:v>
                </c:pt>
                <c:pt idx="7">
                  <c:v>0.99610136452241715</c:v>
                </c:pt>
                <c:pt idx="8">
                  <c:v>0.99561403508771928</c:v>
                </c:pt>
                <c:pt idx="9">
                  <c:v>0.99512670565302142</c:v>
                </c:pt>
                <c:pt idx="10">
                  <c:v>0.99463937621832355</c:v>
                </c:pt>
                <c:pt idx="11">
                  <c:v>0.99415204678362568</c:v>
                </c:pt>
                <c:pt idx="12">
                  <c:v>0.99366471734892792</c:v>
                </c:pt>
                <c:pt idx="13">
                  <c:v>0.99317738791423005</c:v>
                </c:pt>
                <c:pt idx="14">
                  <c:v>0.99269005847953218</c:v>
                </c:pt>
                <c:pt idx="15">
                  <c:v>0.99220272904483431</c:v>
                </c:pt>
                <c:pt idx="16">
                  <c:v>0.99171539961013644</c:v>
                </c:pt>
                <c:pt idx="17">
                  <c:v>0.99122807017543857</c:v>
                </c:pt>
                <c:pt idx="18">
                  <c:v>0.9907407407407407</c:v>
                </c:pt>
                <c:pt idx="19">
                  <c:v>0.99025341130604283</c:v>
                </c:pt>
                <c:pt idx="20">
                  <c:v>0.98976608187134507</c:v>
                </c:pt>
                <c:pt idx="21">
                  <c:v>0.9892787524366472</c:v>
                </c:pt>
                <c:pt idx="22">
                  <c:v>0.98879142300194933</c:v>
                </c:pt>
                <c:pt idx="23">
                  <c:v>0.98830409356725146</c:v>
                </c:pt>
                <c:pt idx="24">
                  <c:v>0.98781676413255359</c:v>
                </c:pt>
                <c:pt idx="25">
                  <c:v>0.98732943469785572</c:v>
                </c:pt>
                <c:pt idx="26">
                  <c:v>0.98684210526315785</c:v>
                </c:pt>
                <c:pt idx="27">
                  <c:v>0.98635477582845998</c:v>
                </c:pt>
                <c:pt idx="28">
                  <c:v>0.98586744639376223</c:v>
                </c:pt>
                <c:pt idx="29">
                  <c:v>0.98538011695906436</c:v>
                </c:pt>
                <c:pt idx="30">
                  <c:v>0.98489278752436649</c:v>
                </c:pt>
                <c:pt idx="31">
                  <c:v>0.98440545808966862</c:v>
                </c:pt>
                <c:pt idx="32">
                  <c:v>0.98391812865497075</c:v>
                </c:pt>
                <c:pt idx="33">
                  <c:v>0.98343079922027288</c:v>
                </c:pt>
                <c:pt idx="34">
                  <c:v>0.98294346978557501</c:v>
                </c:pt>
                <c:pt idx="35">
                  <c:v>0.98245614035087714</c:v>
                </c:pt>
                <c:pt idx="36">
                  <c:v>0.98196881091617938</c:v>
                </c:pt>
                <c:pt idx="37">
                  <c:v>0.98148148148148151</c:v>
                </c:pt>
                <c:pt idx="38">
                  <c:v>0.98099415204678364</c:v>
                </c:pt>
                <c:pt idx="39">
                  <c:v>0.98050682261208577</c:v>
                </c:pt>
                <c:pt idx="40">
                  <c:v>0.9800194931773879</c:v>
                </c:pt>
                <c:pt idx="41">
                  <c:v>0.97953216374269003</c:v>
                </c:pt>
                <c:pt idx="42">
                  <c:v>0.97904483430799216</c:v>
                </c:pt>
                <c:pt idx="43">
                  <c:v>0.97855750487329429</c:v>
                </c:pt>
                <c:pt idx="44">
                  <c:v>0.97807017543859653</c:v>
                </c:pt>
                <c:pt idx="45">
                  <c:v>0.97758284600389866</c:v>
                </c:pt>
                <c:pt idx="46">
                  <c:v>0.97709551656920079</c:v>
                </c:pt>
                <c:pt idx="47">
                  <c:v>0.97660818713450293</c:v>
                </c:pt>
                <c:pt idx="48">
                  <c:v>0.97612085769980506</c:v>
                </c:pt>
                <c:pt idx="49">
                  <c:v>0.97563352826510719</c:v>
                </c:pt>
                <c:pt idx="50">
                  <c:v>0.97514619883040932</c:v>
                </c:pt>
                <c:pt idx="51">
                  <c:v>0.97465886939571145</c:v>
                </c:pt>
                <c:pt idx="52">
                  <c:v>0.97417153996101369</c:v>
                </c:pt>
                <c:pt idx="53">
                  <c:v>0.97368421052631582</c:v>
                </c:pt>
                <c:pt idx="54">
                  <c:v>0.97319688109161795</c:v>
                </c:pt>
                <c:pt idx="55">
                  <c:v>0.97270955165692008</c:v>
                </c:pt>
                <c:pt idx="56">
                  <c:v>0.97222222222222221</c:v>
                </c:pt>
                <c:pt idx="57">
                  <c:v>0.97173489278752434</c:v>
                </c:pt>
                <c:pt idx="58">
                  <c:v>0.97124756335282647</c:v>
                </c:pt>
                <c:pt idx="59">
                  <c:v>0.9707602339181286</c:v>
                </c:pt>
                <c:pt idx="60">
                  <c:v>0.97027290448343084</c:v>
                </c:pt>
                <c:pt idx="61">
                  <c:v>0.96978557504873297</c:v>
                </c:pt>
                <c:pt idx="62">
                  <c:v>0.9692982456140351</c:v>
                </c:pt>
                <c:pt idx="63">
                  <c:v>0.96881091617933723</c:v>
                </c:pt>
                <c:pt idx="64">
                  <c:v>0.96832358674463936</c:v>
                </c:pt>
                <c:pt idx="65">
                  <c:v>0.96783625730994149</c:v>
                </c:pt>
                <c:pt idx="66">
                  <c:v>0.96734892787524362</c:v>
                </c:pt>
                <c:pt idx="67">
                  <c:v>0.96686159844054576</c:v>
                </c:pt>
                <c:pt idx="68">
                  <c:v>0.966374269005848</c:v>
                </c:pt>
                <c:pt idx="69">
                  <c:v>0.96588693957115013</c:v>
                </c:pt>
                <c:pt idx="70">
                  <c:v>0.96539961013645226</c:v>
                </c:pt>
                <c:pt idx="71">
                  <c:v>0.96491228070175439</c:v>
                </c:pt>
                <c:pt idx="72">
                  <c:v>0.96442495126705652</c:v>
                </c:pt>
                <c:pt idx="73">
                  <c:v>0.96393762183235865</c:v>
                </c:pt>
                <c:pt idx="74">
                  <c:v>0.96345029239766078</c:v>
                </c:pt>
                <c:pt idx="75">
                  <c:v>0.96296296296296291</c:v>
                </c:pt>
                <c:pt idx="76">
                  <c:v>0.96247563352826515</c:v>
                </c:pt>
                <c:pt idx="77">
                  <c:v>0.96198830409356728</c:v>
                </c:pt>
                <c:pt idx="78">
                  <c:v>0.96150097465886941</c:v>
                </c:pt>
                <c:pt idx="79">
                  <c:v>0.96101364522417154</c:v>
                </c:pt>
                <c:pt idx="80">
                  <c:v>0.96052631578947367</c:v>
                </c:pt>
                <c:pt idx="81">
                  <c:v>0.9600389863547758</c:v>
                </c:pt>
                <c:pt idx="82">
                  <c:v>0.95955165692007793</c:v>
                </c:pt>
                <c:pt idx="83">
                  <c:v>0.95906432748538006</c:v>
                </c:pt>
                <c:pt idx="84">
                  <c:v>0.95857699805068231</c:v>
                </c:pt>
                <c:pt idx="85">
                  <c:v>0.95808966861598444</c:v>
                </c:pt>
                <c:pt idx="86">
                  <c:v>0.95760233918128657</c:v>
                </c:pt>
                <c:pt idx="87">
                  <c:v>0.9571150097465887</c:v>
                </c:pt>
                <c:pt idx="88">
                  <c:v>0.95662768031189083</c:v>
                </c:pt>
                <c:pt idx="89">
                  <c:v>0.95614035087719296</c:v>
                </c:pt>
                <c:pt idx="90">
                  <c:v>0.95565302144249509</c:v>
                </c:pt>
                <c:pt idx="91">
                  <c:v>0.95516569200779722</c:v>
                </c:pt>
                <c:pt idx="92">
                  <c:v>0.95467836257309946</c:v>
                </c:pt>
                <c:pt idx="93">
                  <c:v>0.95419103313840159</c:v>
                </c:pt>
                <c:pt idx="94">
                  <c:v>0.95370370370370372</c:v>
                </c:pt>
                <c:pt idx="95">
                  <c:v>0.95321637426900585</c:v>
                </c:pt>
                <c:pt idx="96">
                  <c:v>0.95272904483430798</c:v>
                </c:pt>
                <c:pt idx="97">
                  <c:v>0.95224171539961011</c:v>
                </c:pt>
                <c:pt idx="98">
                  <c:v>0.95175438596491224</c:v>
                </c:pt>
                <c:pt idx="99">
                  <c:v>0.95126705653021437</c:v>
                </c:pt>
                <c:pt idx="100">
                  <c:v>0.95077972709551661</c:v>
                </c:pt>
                <c:pt idx="101">
                  <c:v>0.95029239766081874</c:v>
                </c:pt>
                <c:pt idx="102">
                  <c:v>0.94980506822612087</c:v>
                </c:pt>
                <c:pt idx="103">
                  <c:v>0.949317738791423</c:v>
                </c:pt>
                <c:pt idx="104">
                  <c:v>0.94883040935672514</c:v>
                </c:pt>
                <c:pt idx="105">
                  <c:v>0.94834307992202727</c:v>
                </c:pt>
                <c:pt idx="106">
                  <c:v>0.9478557504873294</c:v>
                </c:pt>
                <c:pt idx="107">
                  <c:v>0.94736842105263153</c:v>
                </c:pt>
                <c:pt idx="108">
                  <c:v>0.94688109161793377</c:v>
                </c:pt>
                <c:pt idx="109">
                  <c:v>0.9463937621832359</c:v>
                </c:pt>
                <c:pt idx="110">
                  <c:v>0.94590643274853803</c:v>
                </c:pt>
                <c:pt idx="111">
                  <c:v>0.94541910331384016</c:v>
                </c:pt>
                <c:pt idx="112">
                  <c:v>0.94493177387914229</c:v>
                </c:pt>
                <c:pt idx="113">
                  <c:v>0.94444444444444442</c:v>
                </c:pt>
                <c:pt idx="114">
                  <c:v>0.94395711500974655</c:v>
                </c:pt>
                <c:pt idx="115">
                  <c:v>0.94346978557504868</c:v>
                </c:pt>
                <c:pt idx="116">
                  <c:v>0.94298245614035092</c:v>
                </c:pt>
                <c:pt idx="117">
                  <c:v>0.94249512670565305</c:v>
                </c:pt>
                <c:pt idx="118">
                  <c:v>0.94200779727095518</c:v>
                </c:pt>
                <c:pt idx="119">
                  <c:v>0.94152046783625731</c:v>
                </c:pt>
                <c:pt idx="120">
                  <c:v>0.94103313840155944</c:v>
                </c:pt>
                <c:pt idx="121">
                  <c:v>0.94054580896686157</c:v>
                </c:pt>
                <c:pt idx="122">
                  <c:v>0.9400584795321637</c:v>
                </c:pt>
                <c:pt idx="123">
                  <c:v>0.93957115009746583</c:v>
                </c:pt>
                <c:pt idx="124">
                  <c:v>0.93908382066276808</c:v>
                </c:pt>
                <c:pt idx="125">
                  <c:v>0.93859649122807021</c:v>
                </c:pt>
                <c:pt idx="126">
                  <c:v>0.93810916179337234</c:v>
                </c:pt>
                <c:pt idx="127">
                  <c:v>0.93762183235867447</c:v>
                </c:pt>
                <c:pt idx="128">
                  <c:v>0.9371345029239766</c:v>
                </c:pt>
                <c:pt idx="129">
                  <c:v>0.93664717348927873</c:v>
                </c:pt>
                <c:pt idx="130">
                  <c:v>0.93615984405458086</c:v>
                </c:pt>
                <c:pt idx="131">
                  <c:v>0.93567251461988299</c:v>
                </c:pt>
                <c:pt idx="132">
                  <c:v>0.93518518518518523</c:v>
                </c:pt>
                <c:pt idx="133">
                  <c:v>0.93469785575048736</c:v>
                </c:pt>
                <c:pt idx="134">
                  <c:v>0.93421052631578949</c:v>
                </c:pt>
                <c:pt idx="135">
                  <c:v>0.93372319688109162</c:v>
                </c:pt>
                <c:pt idx="136">
                  <c:v>0.93323586744639375</c:v>
                </c:pt>
                <c:pt idx="137">
                  <c:v>0.93274853801169588</c:v>
                </c:pt>
                <c:pt idx="138">
                  <c:v>0.93226120857699801</c:v>
                </c:pt>
                <c:pt idx="139">
                  <c:v>0.93177387914230014</c:v>
                </c:pt>
                <c:pt idx="140">
                  <c:v>0.93128654970760238</c:v>
                </c:pt>
                <c:pt idx="141">
                  <c:v>0.93079922027290452</c:v>
                </c:pt>
                <c:pt idx="142">
                  <c:v>0.93031189083820665</c:v>
                </c:pt>
                <c:pt idx="143">
                  <c:v>0.92982456140350878</c:v>
                </c:pt>
                <c:pt idx="144">
                  <c:v>0.92933723196881091</c:v>
                </c:pt>
                <c:pt idx="145">
                  <c:v>0.92884990253411304</c:v>
                </c:pt>
                <c:pt idx="146">
                  <c:v>0.92836257309941517</c:v>
                </c:pt>
                <c:pt idx="147">
                  <c:v>0.9278752436647173</c:v>
                </c:pt>
                <c:pt idx="148">
                  <c:v>0.92738791423001954</c:v>
                </c:pt>
                <c:pt idx="149">
                  <c:v>0.92690058479532167</c:v>
                </c:pt>
                <c:pt idx="150">
                  <c:v>0.9264132553606238</c:v>
                </c:pt>
                <c:pt idx="151">
                  <c:v>0.92592592592592593</c:v>
                </c:pt>
                <c:pt idx="152">
                  <c:v>0.92543859649122806</c:v>
                </c:pt>
                <c:pt idx="153">
                  <c:v>0.92495126705653019</c:v>
                </c:pt>
                <c:pt idx="154">
                  <c:v>0.92446393762183232</c:v>
                </c:pt>
                <c:pt idx="155">
                  <c:v>0.92397660818713445</c:v>
                </c:pt>
                <c:pt idx="156">
                  <c:v>0.92348927875243669</c:v>
                </c:pt>
                <c:pt idx="157">
                  <c:v>0.92300194931773882</c:v>
                </c:pt>
                <c:pt idx="158">
                  <c:v>0.92251461988304095</c:v>
                </c:pt>
                <c:pt idx="159">
                  <c:v>0.92202729044834308</c:v>
                </c:pt>
                <c:pt idx="160">
                  <c:v>0.92153996101364521</c:v>
                </c:pt>
                <c:pt idx="161">
                  <c:v>0.92105263157894735</c:v>
                </c:pt>
                <c:pt idx="162">
                  <c:v>0.92056530214424948</c:v>
                </c:pt>
                <c:pt idx="163">
                  <c:v>0.92007797270955161</c:v>
                </c:pt>
                <c:pt idx="164">
                  <c:v>0.91959064327485385</c:v>
                </c:pt>
                <c:pt idx="165">
                  <c:v>0.91910331384015598</c:v>
                </c:pt>
                <c:pt idx="166">
                  <c:v>0.91861598440545811</c:v>
                </c:pt>
                <c:pt idx="167">
                  <c:v>0.91812865497076024</c:v>
                </c:pt>
                <c:pt idx="168">
                  <c:v>0.91764132553606237</c:v>
                </c:pt>
                <c:pt idx="169">
                  <c:v>0.9171539961013645</c:v>
                </c:pt>
                <c:pt idx="170">
                  <c:v>0.91666666666666663</c:v>
                </c:pt>
                <c:pt idx="171">
                  <c:v>0.91617933723196876</c:v>
                </c:pt>
                <c:pt idx="172">
                  <c:v>0.915692007797271</c:v>
                </c:pt>
                <c:pt idx="173">
                  <c:v>0.91520467836257313</c:v>
                </c:pt>
                <c:pt idx="174">
                  <c:v>0.91471734892787526</c:v>
                </c:pt>
                <c:pt idx="175">
                  <c:v>0.91423001949317739</c:v>
                </c:pt>
                <c:pt idx="176">
                  <c:v>0.91374269005847952</c:v>
                </c:pt>
                <c:pt idx="177">
                  <c:v>0.91325536062378165</c:v>
                </c:pt>
                <c:pt idx="178">
                  <c:v>0.91276803118908378</c:v>
                </c:pt>
                <c:pt idx="179">
                  <c:v>0.91228070175438591</c:v>
                </c:pt>
                <c:pt idx="180">
                  <c:v>0.91179337231968816</c:v>
                </c:pt>
                <c:pt idx="181">
                  <c:v>0.91130604288499029</c:v>
                </c:pt>
                <c:pt idx="182">
                  <c:v>0.91081871345029242</c:v>
                </c:pt>
                <c:pt idx="183">
                  <c:v>0.91033138401559455</c:v>
                </c:pt>
                <c:pt idx="184">
                  <c:v>0.90984405458089668</c:v>
                </c:pt>
                <c:pt idx="185">
                  <c:v>0.90935672514619881</c:v>
                </c:pt>
                <c:pt idx="186">
                  <c:v>0.90886939571150094</c:v>
                </c:pt>
                <c:pt idx="187">
                  <c:v>0.90838206627680307</c:v>
                </c:pt>
                <c:pt idx="188">
                  <c:v>0.90789473684210531</c:v>
                </c:pt>
                <c:pt idx="189">
                  <c:v>0.90740740740740744</c:v>
                </c:pt>
                <c:pt idx="190">
                  <c:v>0.90692007797270957</c:v>
                </c:pt>
                <c:pt idx="191">
                  <c:v>0.9064327485380117</c:v>
                </c:pt>
                <c:pt idx="192">
                  <c:v>0.90594541910331383</c:v>
                </c:pt>
                <c:pt idx="193">
                  <c:v>0.90545808966861596</c:v>
                </c:pt>
                <c:pt idx="194">
                  <c:v>0.90497076023391809</c:v>
                </c:pt>
                <c:pt idx="195">
                  <c:v>0.90448343079922022</c:v>
                </c:pt>
                <c:pt idx="196">
                  <c:v>0.90399610136452246</c:v>
                </c:pt>
                <c:pt idx="197">
                  <c:v>0.90350877192982459</c:v>
                </c:pt>
                <c:pt idx="198">
                  <c:v>0.90302144249512672</c:v>
                </c:pt>
                <c:pt idx="199">
                  <c:v>0.90253411306042886</c:v>
                </c:pt>
                <c:pt idx="200">
                  <c:v>0.90204678362573099</c:v>
                </c:pt>
                <c:pt idx="201">
                  <c:v>0.90155945419103312</c:v>
                </c:pt>
                <c:pt idx="202">
                  <c:v>0.90107212475633525</c:v>
                </c:pt>
                <c:pt idx="203">
                  <c:v>0.90058479532163738</c:v>
                </c:pt>
                <c:pt idx="204">
                  <c:v>0.90009746588693962</c:v>
                </c:pt>
                <c:pt idx="205">
                  <c:v>0.89961013645224175</c:v>
                </c:pt>
                <c:pt idx="206">
                  <c:v>0.89912280701754388</c:v>
                </c:pt>
                <c:pt idx="207">
                  <c:v>0.89863547758284601</c:v>
                </c:pt>
                <c:pt idx="208">
                  <c:v>0.89814814814814814</c:v>
                </c:pt>
                <c:pt idx="209">
                  <c:v>0.89766081871345027</c:v>
                </c:pt>
                <c:pt idx="210">
                  <c:v>0.8971734892787524</c:v>
                </c:pt>
                <c:pt idx="211">
                  <c:v>0.89668615984405453</c:v>
                </c:pt>
                <c:pt idx="212">
                  <c:v>0.89619883040935677</c:v>
                </c:pt>
                <c:pt idx="213">
                  <c:v>0.8957115009746589</c:v>
                </c:pt>
                <c:pt idx="214">
                  <c:v>0.89522417153996103</c:v>
                </c:pt>
                <c:pt idx="215">
                  <c:v>0.89473684210526316</c:v>
                </c:pt>
                <c:pt idx="216">
                  <c:v>0.89424951267056529</c:v>
                </c:pt>
                <c:pt idx="217">
                  <c:v>0.89376218323586742</c:v>
                </c:pt>
                <c:pt idx="218">
                  <c:v>0.89327485380116955</c:v>
                </c:pt>
                <c:pt idx="219">
                  <c:v>0.89278752436647169</c:v>
                </c:pt>
                <c:pt idx="220">
                  <c:v>0.89230019493177393</c:v>
                </c:pt>
                <c:pt idx="221">
                  <c:v>0.89181286549707606</c:v>
                </c:pt>
                <c:pt idx="222">
                  <c:v>0.89132553606237819</c:v>
                </c:pt>
                <c:pt idx="223">
                  <c:v>0.89083820662768032</c:v>
                </c:pt>
                <c:pt idx="224">
                  <c:v>0.89035087719298245</c:v>
                </c:pt>
                <c:pt idx="225">
                  <c:v>0.88986354775828458</c:v>
                </c:pt>
                <c:pt idx="226">
                  <c:v>0.88937621832358671</c:v>
                </c:pt>
                <c:pt idx="227">
                  <c:v>0.88888888888888884</c:v>
                </c:pt>
                <c:pt idx="228">
                  <c:v>0.88840155945419108</c:v>
                </c:pt>
                <c:pt idx="229">
                  <c:v>0.88791423001949321</c:v>
                </c:pt>
                <c:pt idx="230">
                  <c:v>0.88742690058479534</c:v>
                </c:pt>
                <c:pt idx="231">
                  <c:v>0.88693957115009747</c:v>
                </c:pt>
                <c:pt idx="232">
                  <c:v>0.8864522417153996</c:v>
                </c:pt>
                <c:pt idx="233">
                  <c:v>0.88596491228070173</c:v>
                </c:pt>
                <c:pt idx="234">
                  <c:v>0.88547758284600386</c:v>
                </c:pt>
                <c:pt idx="235">
                  <c:v>0.88499025341130599</c:v>
                </c:pt>
                <c:pt idx="236">
                  <c:v>0.88450292397660824</c:v>
                </c:pt>
                <c:pt idx="237">
                  <c:v>0.88401559454191037</c:v>
                </c:pt>
                <c:pt idx="238">
                  <c:v>0.8835282651072125</c:v>
                </c:pt>
                <c:pt idx="239">
                  <c:v>0.88304093567251463</c:v>
                </c:pt>
                <c:pt idx="240">
                  <c:v>0.88255360623781676</c:v>
                </c:pt>
                <c:pt idx="241">
                  <c:v>0.88206627680311889</c:v>
                </c:pt>
                <c:pt idx="242">
                  <c:v>0.88157894736842102</c:v>
                </c:pt>
                <c:pt idx="243">
                  <c:v>0.88109161793372315</c:v>
                </c:pt>
                <c:pt idx="244">
                  <c:v>0.88060428849902539</c:v>
                </c:pt>
                <c:pt idx="245">
                  <c:v>0.88011695906432752</c:v>
                </c:pt>
                <c:pt idx="246">
                  <c:v>0.87962962962962965</c:v>
                </c:pt>
                <c:pt idx="247">
                  <c:v>0.87914230019493178</c:v>
                </c:pt>
                <c:pt idx="248">
                  <c:v>0.87865497076023391</c:v>
                </c:pt>
                <c:pt idx="249">
                  <c:v>0.87816764132553604</c:v>
                </c:pt>
                <c:pt idx="250">
                  <c:v>0.87768031189083817</c:v>
                </c:pt>
                <c:pt idx="251">
                  <c:v>0.8771929824561403</c:v>
                </c:pt>
                <c:pt idx="252">
                  <c:v>0.87670565302144254</c:v>
                </c:pt>
                <c:pt idx="253">
                  <c:v>0.87621832358674467</c:v>
                </c:pt>
                <c:pt idx="254">
                  <c:v>0.8757309941520468</c:v>
                </c:pt>
                <c:pt idx="255">
                  <c:v>0.87524366471734893</c:v>
                </c:pt>
                <c:pt idx="256">
                  <c:v>0.87475633528265107</c:v>
                </c:pt>
                <c:pt idx="257">
                  <c:v>0.8742690058479532</c:v>
                </c:pt>
                <c:pt idx="258">
                  <c:v>0.87378167641325533</c:v>
                </c:pt>
                <c:pt idx="259">
                  <c:v>0.87329434697855746</c:v>
                </c:pt>
                <c:pt idx="260">
                  <c:v>0.8728070175438597</c:v>
                </c:pt>
                <c:pt idx="261">
                  <c:v>0.87231968810916183</c:v>
                </c:pt>
                <c:pt idx="262">
                  <c:v>0.87183235867446396</c:v>
                </c:pt>
                <c:pt idx="263">
                  <c:v>0.87134502923976609</c:v>
                </c:pt>
                <c:pt idx="264">
                  <c:v>0.87085769980506822</c:v>
                </c:pt>
                <c:pt idx="265">
                  <c:v>0.87037037037037035</c:v>
                </c:pt>
                <c:pt idx="266">
                  <c:v>0.86988304093567248</c:v>
                </c:pt>
                <c:pt idx="267">
                  <c:v>0.86939571150097461</c:v>
                </c:pt>
                <c:pt idx="268">
                  <c:v>0.86890838206627685</c:v>
                </c:pt>
                <c:pt idx="269">
                  <c:v>0.86842105263157898</c:v>
                </c:pt>
                <c:pt idx="270">
                  <c:v>0.86793372319688111</c:v>
                </c:pt>
                <c:pt idx="271">
                  <c:v>0.86744639376218324</c:v>
                </c:pt>
                <c:pt idx="272">
                  <c:v>0.86695906432748537</c:v>
                </c:pt>
                <c:pt idx="273">
                  <c:v>0.8664717348927875</c:v>
                </c:pt>
                <c:pt idx="274">
                  <c:v>0.86598440545808963</c:v>
                </c:pt>
                <c:pt idx="275">
                  <c:v>0.86549707602339176</c:v>
                </c:pt>
                <c:pt idx="276">
                  <c:v>0.86500974658869401</c:v>
                </c:pt>
                <c:pt idx="277">
                  <c:v>0.86452241715399614</c:v>
                </c:pt>
                <c:pt idx="278">
                  <c:v>0.86403508771929827</c:v>
                </c:pt>
                <c:pt idx="279">
                  <c:v>0.8635477582846004</c:v>
                </c:pt>
                <c:pt idx="280">
                  <c:v>0.86306042884990253</c:v>
                </c:pt>
                <c:pt idx="281">
                  <c:v>0.86257309941520466</c:v>
                </c:pt>
                <c:pt idx="282">
                  <c:v>0.86208576998050679</c:v>
                </c:pt>
                <c:pt idx="283">
                  <c:v>0.86159844054580892</c:v>
                </c:pt>
                <c:pt idx="284">
                  <c:v>0.86111111111111116</c:v>
                </c:pt>
                <c:pt idx="285">
                  <c:v>0.86062378167641329</c:v>
                </c:pt>
                <c:pt idx="286">
                  <c:v>0.86013645224171542</c:v>
                </c:pt>
                <c:pt idx="287">
                  <c:v>0.85964912280701755</c:v>
                </c:pt>
                <c:pt idx="288">
                  <c:v>0.85916179337231968</c:v>
                </c:pt>
                <c:pt idx="289">
                  <c:v>0.85867446393762181</c:v>
                </c:pt>
                <c:pt idx="290">
                  <c:v>0.85818713450292394</c:v>
                </c:pt>
                <c:pt idx="291">
                  <c:v>0.85769980506822607</c:v>
                </c:pt>
                <c:pt idx="292">
                  <c:v>0.85721247563352831</c:v>
                </c:pt>
                <c:pt idx="293">
                  <c:v>0.85672514619883045</c:v>
                </c:pt>
                <c:pt idx="294">
                  <c:v>0.85623781676413258</c:v>
                </c:pt>
                <c:pt idx="295">
                  <c:v>0.85575048732943471</c:v>
                </c:pt>
                <c:pt idx="296">
                  <c:v>0.85526315789473684</c:v>
                </c:pt>
                <c:pt idx="297">
                  <c:v>0.85477582846003897</c:v>
                </c:pt>
                <c:pt idx="298">
                  <c:v>0.8542884990253411</c:v>
                </c:pt>
                <c:pt idx="299">
                  <c:v>0.85380116959064323</c:v>
                </c:pt>
                <c:pt idx="300">
                  <c:v>0.85331384015594547</c:v>
                </c:pt>
                <c:pt idx="301">
                  <c:v>0.8528265107212476</c:v>
                </c:pt>
                <c:pt idx="302">
                  <c:v>0.85233918128654973</c:v>
                </c:pt>
                <c:pt idx="303">
                  <c:v>0.85185185185185186</c:v>
                </c:pt>
                <c:pt idx="304">
                  <c:v>0.85136452241715399</c:v>
                </c:pt>
                <c:pt idx="305">
                  <c:v>0.85087719298245612</c:v>
                </c:pt>
                <c:pt idx="306">
                  <c:v>0.85038986354775825</c:v>
                </c:pt>
                <c:pt idx="307">
                  <c:v>0.84990253411306038</c:v>
                </c:pt>
                <c:pt idx="308">
                  <c:v>0.84941520467836262</c:v>
                </c:pt>
                <c:pt idx="309">
                  <c:v>0.84892787524366475</c:v>
                </c:pt>
                <c:pt idx="310">
                  <c:v>0.84844054580896688</c:v>
                </c:pt>
                <c:pt idx="311">
                  <c:v>0.84795321637426901</c:v>
                </c:pt>
                <c:pt idx="312">
                  <c:v>0.84746588693957114</c:v>
                </c:pt>
                <c:pt idx="313">
                  <c:v>0.84697855750487328</c:v>
                </c:pt>
                <c:pt idx="314">
                  <c:v>0.84649122807017541</c:v>
                </c:pt>
                <c:pt idx="315">
                  <c:v>0.84600389863547754</c:v>
                </c:pt>
                <c:pt idx="316">
                  <c:v>0.84551656920077978</c:v>
                </c:pt>
                <c:pt idx="317">
                  <c:v>0.84502923976608191</c:v>
                </c:pt>
                <c:pt idx="318">
                  <c:v>0.84454191033138404</c:v>
                </c:pt>
                <c:pt idx="319">
                  <c:v>0.84405458089668617</c:v>
                </c:pt>
                <c:pt idx="320">
                  <c:v>0.8435672514619883</c:v>
                </c:pt>
                <c:pt idx="321">
                  <c:v>0.84307992202729043</c:v>
                </c:pt>
                <c:pt idx="322">
                  <c:v>0.84259259259259256</c:v>
                </c:pt>
                <c:pt idx="323">
                  <c:v>0.84210526315789469</c:v>
                </c:pt>
                <c:pt idx="324">
                  <c:v>0.84161793372319693</c:v>
                </c:pt>
                <c:pt idx="325">
                  <c:v>0.84113060428849906</c:v>
                </c:pt>
                <c:pt idx="326">
                  <c:v>0.84064327485380119</c:v>
                </c:pt>
                <c:pt idx="327">
                  <c:v>0.84015594541910332</c:v>
                </c:pt>
                <c:pt idx="328">
                  <c:v>0.83966861598440545</c:v>
                </c:pt>
                <c:pt idx="329">
                  <c:v>0.83918128654970758</c:v>
                </c:pt>
                <c:pt idx="330">
                  <c:v>0.83869395711500971</c:v>
                </c:pt>
                <c:pt idx="331">
                  <c:v>0.83820662768031184</c:v>
                </c:pt>
                <c:pt idx="332">
                  <c:v>0.83771929824561409</c:v>
                </c:pt>
                <c:pt idx="333">
                  <c:v>0.83723196881091622</c:v>
                </c:pt>
                <c:pt idx="334">
                  <c:v>0.83674463937621835</c:v>
                </c:pt>
                <c:pt idx="335">
                  <c:v>0.83625730994152048</c:v>
                </c:pt>
                <c:pt idx="336">
                  <c:v>0.83576998050682261</c:v>
                </c:pt>
                <c:pt idx="337">
                  <c:v>0.83528265107212474</c:v>
                </c:pt>
                <c:pt idx="338">
                  <c:v>0.83479532163742687</c:v>
                </c:pt>
                <c:pt idx="339">
                  <c:v>0.834307992202729</c:v>
                </c:pt>
                <c:pt idx="340">
                  <c:v>0.83382066276803124</c:v>
                </c:pt>
                <c:pt idx="341">
                  <c:v>0.83333333333333337</c:v>
                </c:pt>
                <c:pt idx="342">
                  <c:v>0.8328460038986355</c:v>
                </c:pt>
                <c:pt idx="343">
                  <c:v>0.83235867446393763</c:v>
                </c:pt>
                <c:pt idx="344">
                  <c:v>0.83187134502923976</c:v>
                </c:pt>
                <c:pt idx="345">
                  <c:v>0.83138401559454189</c:v>
                </c:pt>
                <c:pt idx="346">
                  <c:v>0.83089668615984402</c:v>
                </c:pt>
                <c:pt idx="347">
                  <c:v>0.83040935672514615</c:v>
                </c:pt>
                <c:pt idx="348">
                  <c:v>0.82992202729044839</c:v>
                </c:pt>
                <c:pt idx="349">
                  <c:v>0.82943469785575052</c:v>
                </c:pt>
                <c:pt idx="350">
                  <c:v>0.82894736842105265</c:v>
                </c:pt>
                <c:pt idx="351">
                  <c:v>0.82846003898635479</c:v>
                </c:pt>
                <c:pt idx="352">
                  <c:v>0.82797270955165692</c:v>
                </c:pt>
                <c:pt idx="353">
                  <c:v>0.82748538011695905</c:v>
                </c:pt>
                <c:pt idx="354">
                  <c:v>0.82699805068226118</c:v>
                </c:pt>
                <c:pt idx="355">
                  <c:v>0.82651072124756331</c:v>
                </c:pt>
                <c:pt idx="356">
                  <c:v>0.82602339181286555</c:v>
                </c:pt>
                <c:pt idx="357">
                  <c:v>0.82553606237816768</c:v>
                </c:pt>
                <c:pt idx="358">
                  <c:v>0.82504873294346981</c:v>
                </c:pt>
                <c:pt idx="359">
                  <c:v>0.82456140350877194</c:v>
                </c:pt>
                <c:pt idx="360">
                  <c:v>0.82407407407407407</c:v>
                </c:pt>
                <c:pt idx="361">
                  <c:v>0.8235867446393762</c:v>
                </c:pt>
                <c:pt idx="362">
                  <c:v>0.82309941520467833</c:v>
                </c:pt>
                <c:pt idx="363">
                  <c:v>0.82261208576998046</c:v>
                </c:pt>
                <c:pt idx="364">
                  <c:v>0.8221247563352827</c:v>
                </c:pt>
                <c:pt idx="365">
                  <c:v>0.82163742690058483</c:v>
                </c:pt>
                <c:pt idx="366">
                  <c:v>0.82115009746588696</c:v>
                </c:pt>
                <c:pt idx="367">
                  <c:v>0.82066276803118909</c:v>
                </c:pt>
                <c:pt idx="368">
                  <c:v>0.82017543859649122</c:v>
                </c:pt>
                <c:pt idx="369">
                  <c:v>0.81968810916179335</c:v>
                </c:pt>
                <c:pt idx="370">
                  <c:v>0.81920077972709548</c:v>
                </c:pt>
                <c:pt idx="371">
                  <c:v>0.81871345029239762</c:v>
                </c:pt>
                <c:pt idx="372">
                  <c:v>0.81822612085769986</c:v>
                </c:pt>
                <c:pt idx="373">
                  <c:v>0.81773879142300199</c:v>
                </c:pt>
                <c:pt idx="374">
                  <c:v>0.81725146198830412</c:v>
                </c:pt>
                <c:pt idx="375">
                  <c:v>0.81676413255360625</c:v>
                </c:pt>
                <c:pt idx="376">
                  <c:v>0.81627680311890838</c:v>
                </c:pt>
                <c:pt idx="377">
                  <c:v>0.81578947368421051</c:v>
                </c:pt>
                <c:pt idx="378">
                  <c:v>0.81530214424951264</c:v>
                </c:pt>
                <c:pt idx="379">
                  <c:v>0.81481481481481477</c:v>
                </c:pt>
                <c:pt idx="380">
                  <c:v>0.81432748538011701</c:v>
                </c:pt>
                <c:pt idx="381">
                  <c:v>0.81384015594541914</c:v>
                </c:pt>
                <c:pt idx="382">
                  <c:v>0.81335282651072127</c:v>
                </c:pt>
                <c:pt idx="383">
                  <c:v>0.8128654970760234</c:v>
                </c:pt>
                <c:pt idx="384">
                  <c:v>0.81237816764132553</c:v>
                </c:pt>
                <c:pt idx="385">
                  <c:v>0.81189083820662766</c:v>
                </c:pt>
                <c:pt idx="386">
                  <c:v>0.81140350877192979</c:v>
                </c:pt>
                <c:pt idx="387">
                  <c:v>0.81091617933723192</c:v>
                </c:pt>
                <c:pt idx="388">
                  <c:v>0.81042884990253417</c:v>
                </c:pt>
                <c:pt idx="389">
                  <c:v>0.8099415204678363</c:v>
                </c:pt>
                <c:pt idx="390">
                  <c:v>0.80945419103313843</c:v>
                </c:pt>
                <c:pt idx="391">
                  <c:v>0.80896686159844056</c:v>
                </c:pt>
                <c:pt idx="392">
                  <c:v>0.80847953216374269</c:v>
                </c:pt>
                <c:pt idx="393">
                  <c:v>0.80799220272904482</c:v>
                </c:pt>
                <c:pt idx="394">
                  <c:v>0.80750487329434695</c:v>
                </c:pt>
                <c:pt idx="395">
                  <c:v>0.80701754385964908</c:v>
                </c:pt>
                <c:pt idx="396">
                  <c:v>0.80653021442495132</c:v>
                </c:pt>
                <c:pt idx="397">
                  <c:v>0.80604288499025345</c:v>
                </c:pt>
                <c:pt idx="398">
                  <c:v>0.80555555555555558</c:v>
                </c:pt>
                <c:pt idx="399">
                  <c:v>0.80506822612085771</c:v>
                </c:pt>
                <c:pt idx="400">
                  <c:v>0.80458089668615984</c:v>
                </c:pt>
                <c:pt idx="401">
                  <c:v>0.80409356725146197</c:v>
                </c:pt>
                <c:pt idx="402">
                  <c:v>0.8036062378167641</c:v>
                </c:pt>
                <c:pt idx="403">
                  <c:v>0.80311890838206623</c:v>
                </c:pt>
                <c:pt idx="404">
                  <c:v>0.80263157894736847</c:v>
                </c:pt>
                <c:pt idx="405">
                  <c:v>0.8021442495126706</c:v>
                </c:pt>
                <c:pt idx="406">
                  <c:v>0.80165692007797273</c:v>
                </c:pt>
                <c:pt idx="407">
                  <c:v>0.80116959064327486</c:v>
                </c:pt>
                <c:pt idx="408">
                  <c:v>0.800682261208577</c:v>
                </c:pt>
                <c:pt idx="409">
                  <c:v>0.80019493177387913</c:v>
                </c:pt>
                <c:pt idx="410">
                  <c:v>0.79970760233918126</c:v>
                </c:pt>
                <c:pt idx="411">
                  <c:v>0.79922027290448339</c:v>
                </c:pt>
                <c:pt idx="412">
                  <c:v>0.79873294346978563</c:v>
                </c:pt>
                <c:pt idx="413">
                  <c:v>0.79824561403508776</c:v>
                </c:pt>
                <c:pt idx="414">
                  <c:v>0.79775828460038989</c:v>
                </c:pt>
                <c:pt idx="415">
                  <c:v>0.79727095516569202</c:v>
                </c:pt>
                <c:pt idx="416">
                  <c:v>0.79678362573099415</c:v>
                </c:pt>
                <c:pt idx="417">
                  <c:v>0.79629629629629628</c:v>
                </c:pt>
                <c:pt idx="418">
                  <c:v>0.79580896686159841</c:v>
                </c:pt>
                <c:pt idx="419">
                  <c:v>0.79532163742690054</c:v>
                </c:pt>
                <c:pt idx="420">
                  <c:v>0.79483430799220278</c:v>
                </c:pt>
                <c:pt idx="421">
                  <c:v>0.79434697855750491</c:v>
                </c:pt>
                <c:pt idx="422">
                  <c:v>0.79385964912280704</c:v>
                </c:pt>
                <c:pt idx="423">
                  <c:v>0.79337231968810917</c:v>
                </c:pt>
                <c:pt idx="424">
                  <c:v>0.7928849902534113</c:v>
                </c:pt>
                <c:pt idx="425">
                  <c:v>0.79239766081871343</c:v>
                </c:pt>
                <c:pt idx="426">
                  <c:v>0.79191033138401556</c:v>
                </c:pt>
                <c:pt idx="427">
                  <c:v>0.79142300194931769</c:v>
                </c:pt>
                <c:pt idx="428">
                  <c:v>0.79093567251461994</c:v>
                </c:pt>
                <c:pt idx="429">
                  <c:v>0.79044834307992207</c:v>
                </c:pt>
                <c:pt idx="430">
                  <c:v>0.7899610136452242</c:v>
                </c:pt>
                <c:pt idx="431">
                  <c:v>0.78947368421052633</c:v>
                </c:pt>
                <c:pt idx="432">
                  <c:v>0.78898635477582846</c:v>
                </c:pt>
                <c:pt idx="433">
                  <c:v>0.78849902534113059</c:v>
                </c:pt>
                <c:pt idx="434">
                  <c:v>0.78801169590643272</c:v>
                </c:pt>
                <c:pt idx="435">
                  <c:v>0.78752436647173485</c:v>
                </c:pt>
                <c:pt idx="436">
                  <c:v>0.78703703703703709</c:v>
                </c:pt>
                <c:pt idx="437">
                  <c:v>0.78654970760233922</c:v>
                </c:pt>
                <c:pt idx="438">
                  <c:v>0.78606237816764135</c:v>
                </c:pt>
                <c:pt idx="439">
                  <c:v>0.78557504873294348</c:v>
                </c:pt>
                <c:pt idx="440">
                  <c:v>0.78508771929824561</c:v>
                </c:pt>
                <c:pt idx="441">
                  <c:v>0.78460038986354774</c:v>
                </c:pt>
                <c:pt idx="442">
                  <c:v>0.78411306042884987</c:v>
                </c:pt>
                <c:pt idx="443">
                  <c:v>0.783625730994152</c:v>
                </c:pt>
                <c:pt idx="444">
                  <c:v>0.78313840155945424</c:v>
                </c:pt>
                <c:pt idx="445">
                  <c:v>0.78265107212475638</c:v>
                </c:pt>
                <c:pt idx="446">
                  <c:v>0.78216374269005851</c:v>
                </c:pt>
                <c:pt idx="447">
                  <c:v>0.78167641325536064</c:v>
                </c:pt>
                <c:pt idx="448">
                  <c:v>0.78118908382066277</c:v>
                </c:pt>
                <c:pt idx="449">
                  <c:v>0.7807017543859649</c:v>
                </c:pt>
                <c:pt idx="450">
                  <c:v>0.78021442495126703</c:v>
                </c:pt>
                <c:pt idx="451">
                  <c:v>0.77972709551656916</c:v>
                </c:pt>
                <c:pt idx="452">
                  <c:v>0.7792397660818714</c:v>
                </c:pt>
                <c:pt idx="453">
                  <c:v>0.77875243664717353</c:v>
                </c:pt>
                <c:pt idx="454">
                  <c:v>0.77826510721247566</c:v>
                </c:pt>
                <c:pt idx="455">
                  <c:v>0.77777777777777779</c:v>
                </c:pt>
                <c:pt idx="456">
                  <c:v>0.77729044834307992</c:v>
                </c:pt>
                <c:pt idx="457">
                  <c:v>0.77680311890838205</c:v>
                </c:pt>
                <c:pt idx="458">
                  <c:v>0.77631578947368418</c:v>
                </c:pt>
                <c:pt idx="459">
                  <c:v>0.77582846003898631</c:v>
                </c:pt>
                <c:pt idx="460">
                  <c:v>0.77534113060428855</c:v>
                </c:pt>
                <c:pt idx="461">
                  <c:v>0.77485380116959068</c:v>
                </c:pt>
                <c:pt idx="462">
                  <c:v>0.77436647173489281</c:v>
                </c:pt>
                <c:pt idx="463">
                  <c:v>0.77387914230019494</c:v>
                </c:pt>
                <c:pt idx="464">
                  <c:v>0.77339181286549707</c:v>
                </c:pt>
                <c:pt idx="465">
                  <c:v>0.77290448343079921</c:v>
                </c:pt>
                <c:pt idx="466">
                  <c:v>0.77241715399610134</c:v>
                </c:pt>
                <c:pt idx="467">
                  <c:v>0.77192982456140347</c:v>
                </c:pt>
                <c:pt idx="468">
                  <c:v>0.77144249512670571</c:v>
                </c:pt>
                <c:pt idx="469">
                  <c:v>0.77095516569200784</c:v>
                </c:pt>
                <c:pt idx="470">
                  <c:v>0.77046783625730997</c:v>
                </c:pt>
                <c:pt idx="471">
                  <c:v>0.7699805068226121</c:v>
                </c:pt>
                <c:pt idx="472">
                  <c:v>0.76949317738791423</c:v>
                </c:pt>
                <c:pt idx="473">
                  <c:v>0.76900584795321636</c:v>
                </c:pt>
                <c:pt idx="474">
                  <c:v>0.76851851851851849</c:v>
                </c:pt>
                <c:pt idx="475">
                  <c:v>0.76803118908382062</c:v>
                </c:pt>
                <c:pt idx="476">
                  <c:v>0.76754385964912286</c:v>
                </c:pt>
                <c:pt idx="477">
                  <c:v>0.76705653021442499</c:v>
                </c:pt>
                <c:pt idx="478">
                  <c:v>0.76656920077972712</c:v>
                </c:pt>
                <c:pt idx="479">
                  <c:v>0.76608187134502925</c:v>
                </c:pt>
                <c:pt idx="480">
                  <c:v>0.76559454191033138</c:v>
                </c:pt>
                <c:pt idx="481">
                  <c:v>0.76510721247563351</c:v>
                </c:pt>
                <c:pt idx="482">
                  <c:v>0.76461988304093564</c:v>
                </c:pt>
                <c:pt idx="483">
                  <c:v>0.76413255360623777</c:v>
                </c:pt>
                <c:pt idx="484">
                  <c:v>0.76364522417154002</c:v>
                </c:pt>
                <c:pt idx="485">
                  <c:v>0.76315789473684215</c:v>
                </c:pt>
                <c:pt idx="486">
                  <c:v>0.76267056530214428</c:v>
                </c:pt>
                <c:pt idx="487">
                  <c:v>0.76218323586744641</c:v>
                </c:pt>
                <c:pt idx="488">
                  <c:v>0.76169590643274854</c:v>
                </c:pt>
                <c:pt idx="489">
                  <c:v>0.76120857699805067</c:v>
                </c:pt>
                <c:pt idx="490">
                  <c:v>0.7607212475633528</c:v>
                </c:pt>
                <c:pt idx="491">
                  <c:v>0.76023391812865493</c:v>
                </c:pt>
                <c:pt idx="492">
                  <c:v>0.75974658869395717</c:v>
                </c:pt>
                <c:pt idx="493">
                  <c:v>0.7592592592592593</c:v>
                </c:pt>
                <c:pt idx="494">
                  <c:v>0.75877192982456143</c:v>
                </c:pt>
                <c:pt idx="495">
                  <c:v>0.75828460038986356</c:v>
                </c:pt>
                <c:pt idx="496">
                  <c:v>0.75779727095516569</c:v>
                </c:pt>
                <c:pt idx="497">
                  <c:v>0.75730994152046782</c:v>
                </c:pt>
                <c:pt idx="498">
                  <c:v>0.75682261208576995</c:v>
                </c:pt>
                <c:pt idx="499">
                  <c:v>0.75633528265107208</c:v>
                </c:pt>
                <c:pt idx="500">
                  <c:v>0.75584795321637432</c:v>
                </c:pt>
                <c:pt idx="501">
                  <c:v>0.75536062378167645</c:v>
                </c:pt>
                <c:pt idx="502">
                  <c:v>0.75487329434697858</c:v>
                </c:pt>
                <c:pt idx="503">
                  <c:v>0.75438596491228072</c:v>
                </c:pt>
                <c:pt idx="504">
                  <c:v>0.75389863547758285</c:v>
                </c:pt>
                <c:pt idx="505">
                  <c:v>0.75341130604288498</c:v>
                </c:pt>
                <c:pt idx="506">
                  <c:v>0.75292397660818711</c:v>
                </c:pt>
                <c:pt idx="507">
                  <c:v>0.75243664717348924</c:v>
                </c:pt>
                <c:pt idx="508">
                  <c:v>0.75194931773879148</c:v>
                </c:pt>
                <c:pt idx="509">
                  <c:v>0.75146198830409361</c:v>
                </c:pt>
                <c:pt idx="510">
                  <c:v>0.75097465886939574</c:v>
                </c:pt>
                <c:pt idx="511">
                  <c:v>0.75048732943469787</c:v>
                </c:pt>
                <c:pt idx="512">
                  <c:v>0.75</c:v>
                </c:pt>
                <c:pt idx="513">
                  <c:v>0.74951267056530213</c:v>
                </c:pt>
                <c:pt idx="514">
                  <c:v>0.74902534113060426</c:v>
                </c:pt>
                <c:pt idx="515">
                  <c:v>0.74853801169590639</c:v>
                </c:pt>
                <c:pt idx="516">
                  <c:v>0.74805068226120852</c:v>
                </c:pt>
                <c:pt idx="517">
                  <c:v>0.74756335282651076</c:v>
                </c:pt>
                <c:pt idx="518">
                  <c:v>0.74707602339181289</c:v>
                </c:pt>
                <c:pt idx="519">
                  <c:v>0.74658869395711502</c:v>
                </c:pt>
                <c:pt idx="520">
                  <c:v>0.74610136452241715</c:v>
                </c:pt>
                <c:pt idx="521">
                  <c:v>0.74561403508771928</c:v>
                </c:pt>
                <c:pt idx="522">
                  <c:v>0.74512670565302142</c:v>
                </c:pt>
                <c:pt idx="523">
                  <c:v>0.74463937621832355</c:v>
                </c:pt>
                <c:pt idx="524">
                  <c:v>0.74415204678362568</c:v>
                </c:pt>
                <c:pt idx="525">
                  <c:v>0.74366471734892792</c:v>
                </c:pt>
                <c:pt idx="526">
                  <c:v>0.74317738791423005</c:v>
                </c:pt>
                <c:pt idx="527">
                  <c:v>0.74269005847953218</c:v>
                </c:pt>
                <c:pt idx="528">
                  <c:v>0.74220272904483431</c:v>
                </c:pt>
                <c:pt idx="529">
                  <c:v>0.74171539961013644</c:v>
                </c:pt>
                <c:pt idx="530">
                  <c:v>0.74122807017543857</c:v>
                </c:pt>
                <c:pt idx="531">
                  <c:v>0.7407407407407407</c:v>
                </c:pt>
                <c:pt idx="532">
                  <c:v>0.74025341130604283</c:v>
                </c:pt>
                <c:pt idx="533">
                  <c:v>0.73976608187134507</c:v>
                </c:pt>
                <c:pt idx="534">
                  <c:v>0.7392787524366472</c:v>
                </c:pt>
                <c:pt idx="535">
                  <c:v>0.73879142300194933</c:v>
                </c:pt>
                <c:pt idx="536">
                  <c:v>0.73830409356725146</c:v>
                </c:pt>
                <c:pt idx="537">
                  <c:v>0.73781676413255359</c:v>
                </c:pt>
                <c:pt idx="538">
                  <c:v>0.73732943469785572</c:v>
                </c:pt>
                <c:pt idx="539">
                  <c:v>0.73684210526315785</c:v>
                </c:pt>
                <c:pt idx="540">
                  <c:v>0.73635477582845998</c:v>
                </c:pt>
                <c:pt idx="541">
                  <c:v>0.73586744639376223</c:v>
                </c:pt>
                <c:pt idx="542">
                  <c:v>0.73538011695906436</c:v>
                </c:pt>
                <c:pt idx="543">
                  <c:v>0.73489278752436649</c:v>
                </c:pt>
                <c:pt idx="544">
                  <c:v>0.73440545808966862</c:v>
                </c:pt>
                <c:pt idx="545">
                  <c:v>0.73391812865497075</c:v>
                </c:pt>
                <c:pt idx="546">
                  <c:v>0.73343079922027288</c:v>
                </c:pt>
                <c:pt idx="547">
                  <c:v>0.73294346978557501</c:v>
                </c:pt>
                <c:pt idx="548">
                  <c:v>0.73245614035087714</c:v>
                </c:pt>
                <c:pt idx="549">
                  <c:v>0.73196881091617938</c:v>
                </c:pt>
                <c:pt idx="550">
                  <c:v>0.73148148148148151</c:v>
                </c:pt>
                <c:pt idx="551">
                  <c:v>0.73099415204678364</c:v>
                </c:pt>
                <c:pt idx="552">
                  <c:v>0.73050682261208577</c:v>
                </c:pt>
                <c:pt idx="553">
                  <c:v>0.7300194931773879</c:v>
                </c:pt>
                <c:pt idx="554">
                  <c:v>0.72953216374269003</c:v>
                </c:pt>
                <c:pt idx="555">
                  <c:v>0.72904483430799216</c:v>
                </c:pt>
                <c:pt idx="556">
                  <c:v>0.72855750487329429</c:v>
                </c:pt>
                <c:pt idx="557">
                  <c:v>0.72807017543859653</c:v>
                </c:pt>
                <c:pt idx="558">
                  <c:v>0.72758284600389866</c:v>
                </c:pt>
                <c:pt idx="559">
                  <c:v>0.72709551656920079</c:v>
                </c:pt>
                <c:pt idx="560">
                  <c:v>0.72660818713450293</c:v>
                </c:pt>
                <c:pt idx="561">
                  <c:v>0.72612085769980506</c:v>
                </c:pt>
                <c:pt idx="562">
                  <c:v>0.72563352826510719</c:v>
                </c:pt>
                <c:pt idx="563">
                  <c:v>0.72514619883040932</c:v>
                </c:pt>
                <c:pt idx="564">
                  <c:v>0.72465886939571145</c:v>
                </c:pt>
                <c:pt idx="565">
                  <c:v>0.72417153996101369</c:v>
                </c:pt>
                <c:pt idx="566">
                  <c:v>0.72368421052631582</c:v>
                </c:pt>
                <c:pt idx="567">
                  <c:v>0.72319688109161795</c:v>
                </c:pt>
                <c:pt idx="568">
                  <c:v>0.72270955165692008</c:v>
                </c:pt>
                <c:pt idx="569">
                  <c:v>0.72222222222222221</c:v>
                </c:pt>
                <c:pt idx="570">
                  <c:v>0.72173489278752434</c:v>
                </c:pt>
                <c:pt idx="571">
                  <c:v>0.72124756335282647</c:v>
                </c:pt>
                <c:pt idx="572">
                  <c:v>0.7207602339181286</c:v>
                </c:pt>
                <c:pt idx="573">
                  <c:v>0.72027290448343084</c:v>
                </c:pt>
                <c:pt idx="574">
                  <c:v>0.71978557504873297</c:v>
                </c:pt>
                <c:pt idx="575">
                  <c:v>0.7192982456140351</c:v>
                </c:pt>
                <c:pt idx="576">
                  <c:v>0.71881091617933723</c:v>
                </c:pt>
                <c:pt idx="577">
                  <c:v>0.71832358674463936</c:v>
                </c:pt>
                <c:pt idx="578">
                  <c:v>0.71783625730994149</c:v>
                </c:pt>
                <c:pt idx="579">
                  <c:v>0.71734892787524362</c:v>
                </c:pt>
                <c:pt idx="580">
                  <c:v>0.71686159844054576</c:v>
                </c:pt>
                <c:pt idx="581">
                  <c:v>0.716374269005848</c:v>
                </c:pt>
                <c:pt idx="582">
                  <c:v>0.71588693957115013</c:v>
                </c:pt>
                <c:pt idx="583">
                  <c:v>0.71539961013645226</c:v>
                </c:pt>
                <c:pt idx="584">
                  <c:v>0.71491228070175439</c:v>
                </c:pt>
                <c:pt idx="585">
                  <c:v>0.71442495126705652</c:v>
                </c:pt>
                <c:pt idx="586">
                  <c:v>0.71393762183235865</c:v>
                </c:pt>
                <c:pt idx="587">
                  <c:v>0.71345029239766078</c:v>
                </c:pt>
                <c:pt idx="588">
                  <c:v>0.71296296296296291</c:v>
                </c:pt>
                <c:pt idx="589">
                  <c:v>0.71247563352826515</c:v>
                </c:pt>
                <c:pt idx="590">
                  <c:v>0.71198830409356728</c:v>
                </c:pt>
                <c:pt idx="591">
                  <c:v>0.71150097465886941</c:v>
                </c:pt>
                <c:pt idx="592">
                  <c:v>0.71101364522417154</c:v>
                </c:pt>
                <c:pt idx="593">
                  <c:v>0.71052631578947367</c:v>
                </c:pt>
                <c:pt idx="594">
                  <c:v>0.7100389863547758</c:v>
                </c:pt>
                <c:pt idx="595">
                  <c:v>0.70955165692007793</c:v>
                </c:pt>
                <c:pt idx="596">
                  <c:v>0.70906432748538006</c:v>
                </c:pt>
                <c:pt idx="597">
                  <c:v>0.70857699805068231</c:v>
                </c:pt>
                <c:pt idx="598">
                  <c:v>0.70808966861598444</c:v>
                </c:pt>
                <c:pt idx="599">
                  <c:v>0.70760233918128657</c:v>
                </c:pt>
                <c:pt idx="600">
                  <c:v>0.7071150097465887</c:v>
                </c:pt>
                <c:pt idx="601">
                  <c:v>0.70662768031189083</c:v>
                </c:pt>
                <c:pt idx="602">
                  <c:v>0.70614035087719296</c:v>
                </c:pt>
                <c:pt idx="603">
                  <c:v>0.70565302144249509</c:v>
                </c:pt>
                <c:pt idx="604">
                  <c:v>0.70516569200779722</c:v>
                </c:pt>
                <c:pt idx="605">
                  <c:v>0.70467836257309946</c:v>
                </c:pt>
                <c:pt idx="606">
                  <c:v>0.70419103313840159</c:v>
                </c:pt>
                <c:pt idx="607">
                  <c:v>0.70370370370370372</c:v>
                </c:pt>
                <c:pt idx="608">
                  <c:v>0.70321637426900585</c:v>
                </c:pt>
                <c:pt idx="609">
                  <c:v>0.70272904483430798</c:v>
                </c:pt>
                <c:pt idx="610">
                  <c:v>0.70224171539961011</c:v>
                </c:pt>
                <c:pt idx="611">
                  <c:v>0.70175438596491224</c:v>
                </c:pt>
                <c:pt idx="612">
                  <c:v>0.70126705653021437</c:v>
                </c:pt>
                <c:pt idx="613">
                  <c:v>0.70077972709551661</c:v>
                </c:pt>
                <c:pt idx="614">
                  <c:v>0.70029239766081874</c:v>
                </c:pt>
                <c:pt idx="615">
                  <c:v>0.69980506822612087</c:v>
                </c:pt>
                <c:pt idx="616">
                  <c:v>0.699317738791423</c:v>
                </c:pt>
                <c:pt idx="617">
                  <c:v>0.69883040935672514</c:v>
                </c:pt>
                <c:pt idx="618">
                  <c:v>0.69834307992202727</c:v>
                </c:pt>
                <c:pt idx="619">
                  <c:v>0.6978557504873294</c:v>
                </c:pt>
                <c:pt idx="620">
                  <c:v>0.69736842105263153</c:v>
                </c:pt>
                <c:pt idx="621">
                  <c:v>0.69688109161793377</c:v>
                </c:pt>
                <c:pt idx="622">
                  <c:v>0.6963937621832359</c:v>
                </c:pt>
                <c:pt idx="623">
                  <c:v>0.69590643274853803</c:v>
                </c:pt>
                <c:pt idx="624">
                  <c:v>0.69541910331384016</c:v>
                </c:pt>
                <c:pt idx="625">
                  <c:v>0.69493177387914229</c:v>
                </c:pt>
                <c:pt idx="626">
                  <c:v>0.69444444444444442</c:v>
                </c:pt>
                <c:pt idx="627">
                  <c:v>0.69395711500974655</c:v>
                </c:pt>
                <c:pt idx="628">
                  <c:v>0.69346978557504868</c:v>
                </c:pt>
                <c:pt idx="629">
                  <c:v>0.69298245614035092</c:v>
                </c:pt>
                <c:pt idx="630">
                  <c:v>0.69249512670565305</c:v>
                </c:pt>
                <c:pt idx="631">
                  <c:v>0.69200779727095518</c:v>
                </c:pt>
                <c:pt idx="632">
                  <c:v>0.69152046783625731</c:v>
                </c:pt>
                <c:pt idx="633">
                  <c:v>0.69103313840155944</c:v>
                </c:pt>
                <c:pt idx="634">
                  <c:v>0.69054580896686157</c:v>
                </c:pt>
                <c:pt idx="635">
                  <c:v>0.6900584795321637</c:v>
                </c:pt>
                <c:pt idx="636">
                  <c:v>0.68957115009746583</c:v>
                </c:pt>
                <c:pt idx="637">
                  <c:v>0.68908382066276808</c:v>
                </c:pt>
                <c:pt idx="638">
                  <c:v>0.68859649122807021</c:v>
                </c:pt>
                <c:pt idx="639">
                  <c:v>0.68810916179337234</c:v>
                </c:pt>
                <c:pt idx="640">
                  <c:v>0.68762183235867447</c:v>
                </c:pt>
                <c:pt idx="641">
                  <c:v>0.6871345029239766</c:v>
                </c:pt>
                <c:pt idx="642">
                  <c:v>0.68664717348927873</c:v>
                </c:pt>
                <c:pt idx="643">
                  <c:v>0.68615984405458086</c:v>
                </c:pt>
                <c:pt idx="644">
                  <c:v>0.68567251461988299</c:v>
                </c:pt>
                <c:pt idx="645">
                  <c:v>0.68518518518518523</c:v>
                </c:pt>
                <c:pt idx="646">
                  <c:v>0.68469785575048736</c:v>
                </c:pt>
                <c:pt idx="647">
                  <c:v>0.68421052631578949</c:v>
                </c:pt>
                <c:pt idx="648">
                  <c:v>0.68372319688109162</c:v>
                </c:pt>
                <c:pt idx="649">
                  <c:v>0.68323586744639375</c:v>
                </c:pt>
                <c:pt idx="650">
                  <c:v>0.68274853801169588</c:v>
                </c:pt>
                <c:pt idx="651">
                  <c:v>0.68226120857699801</c:v>
                </c:pt>
                <c:pt idx="652">
                  <c:v>0.68177387914230014</c:v>
                </c:pt>
                <c:pt idx="653">
                  <c:v>0.68128654970760238</c:v>
                </c:pt>
                <c:pt idx="654">
                  <c:v>0.68079922027290452</c:v>
                </c:pt>
                <c:pt idx="655">
                  <c:v>0.68031189083820665</c:v>
                </c:pt>
                <c:pt idx="656">
                  <c:v>0.67982456140350878</c:v>
                </c:pt>
                <c:pt idx="657">
                  <c:v>0.67933723196881091</c:v>
                </c:pt>
                <c:pt idx="658">
                  <c:v>0.67884990253411304</c:v>
                </c:pt>
                <c:pt idx="659">
                  <c:v>0.67836257309941517</c:v>
                </c:pt>
                <c:pt idx="660">
                  <c:v>0.6778752436647173</c:v>
                </c:pt>
                <c:pt idx="661">
                  <c:v>0.67738791423001954</c:v>
                </c:pt>
                <c:pt idx="662">
                  <c:v>0.67690058479532167</c:v>
                </c:pt>
                <c:pt idx="663">
                  <c:v>0.6764132553606238</c:v>
                </c:pt>
                <c:pt idx="664">
                  <c:v>0.67592592592592593</c:v>
                </c:pt>
                <c:pt idx="665">
                  <c:v>0.67543859649122806</c:v>
                </c:pt>
                <c:pt idx="666">
                  <c:v>0.67495126705653019</c:v>
                </c:pt>
                <c:pt idx="667">
                  <c:v>0.67446393762183232</c:v>
                </c:pt>
                <c:pt idx="668">
                  <c:v>0.67397660818713445</c:v>
                </c:pt>
                <c:pt idx="669">
                  <c:v>0.67348927875243669</c:v>
                </c:pt>
                <c:pt idx="670">
                  <c:v>0.67300194931773882</c:v>
                </c:pt>
                <c:pt idx="671">
                  <c:v>0.67251461988304095</c:v>
                </c:pt>
                <c:pt idx="672">
                  <c:v>0.67202729044834308</c:v>
                </c:pt>
                <c:pt idx="673">
                  <c:v>0.67153996101364521</c:v>
                </c:pt>
                <c:pt idx="674">
                  <c:v>0.67105263157894735</c:v>
                </c:pt>
                <c:pt idx="675">
                  <c:v>0.67056530214424948</c:v>
                </c:pt>
                <c:pt idx="676">
                  <c:v>0.67007797270955161</c:v>
                </c:pt>
                <c:pt idx="677">
                  <c:v>0.66959064327485385</c:v>
                </c:pt>
                <c:pt idx="678">
                  <c:v>0.66910331384015598</c:v>
                </c:pt>
                <c:pt idx="679">
                  <c:v>0.66861598440545811</c:v>
                </c:pt>
                <c:pt idx="680">
                  <c:v>0.66812865497076024</c:v>
                </c:pt>
                <c:pt idx="681">
                  <c:v>0.66764132553606237</c:v>
                </c:pt>
                <c:pt idx="682">
                  <c:v>0.6671539961013645</c:v>
                </c:pt>
                <c:pt idx="683">
                  <c:v>0.66666666666666663</c:v>
                </c:pt>
                <c:pt idx="684">
                  <c:v>0.66617933723196876</c:v>
                </c:pt>
                <c:pt idx="685">
                  <c:v>0.665692007797271</c:v>
                </c:pt>
                <c:pt idx="686">
                  <c:v>0.66520467836257313</c:v>
                </c:pt>
                <c:pt idx="687">
                  <c:v>0.66471734892787526</c:v>
                </c:pt>
                <c:pt idx="688">
                  <c:v>0.66423001949317739</c:v>
                </c:pt>
                <c:pt idx="689">
                  <c:v>0.66374269005847952</c:v>
                </c:pt>
                <c:pt idx="690">
                  <c:v>0.66325536062378165</c:v>
                </c:pt>
                <c:pt idx="691">
                  <c:v>0.66276803118908378</c:v>
                </c:pt>
                <c:pt idx="692">
                  <c:v>0.66228070175438591</c:v>
                </c:pt>
                <c:pt idx="693">
                  <c:v>0.66179337231968816</c:v>
                </c:pt>
                <c:pt idx="694">
                  <c:v>0.66130604288499029</c:v>
                </c:pt>
                <c:pt idx="695">
                  <c:v>0.66081871345029242</c:v>
                </c:pt>
                <c:pt idx="696">
                  <c:v>0.66033138401559455</c:v>
                </c:pt>
                <c:pt idx="697">
                  <c:v>0.65984405458089668</c:v>
                </c:pt>
                <c:pt idx="698">
                  <c:v>0.65935672514619881</c:v>
                </c:pt>
                <c:pt idx="699">
                  <c:v>0.65886939571150094</c:v>
                </c:pt>
                <c:pt idx="700">
                  <c:v>0.65838206627680307</c:v>
                </c:pt>
                <c:pt idx="701">
                  <c:v>0.65789473684210531</c:v>
                </c:pt>
                <c:pt idx="702">
                  <c:v>0.65740740740740744</c:v>
                </c:pt>
                <c:pt idx="703">
                  <c:v>0.65692007797270957</c:v>
                </c:pt>
                <c:pt idx="704">
                  <c:v>0.6564327485380117</c:v>
                </c:pt>
                <c:pt idx="705">
                  <c:v>0.65594541910331383</c:v>
                </c:pt>
                <c:pt idx="706">
                  <c:v>0.65545808966861596</c:v>
                </c:pt>
                <c:pt idx="707">
                  <c:v>0.65497076023391809</c:v>
                </c:pt>
                <c:pt idx="708">
                  <c:v>0.65448343079922022</c:v>
                </c:pt>
                <c:pt idx="709">
                  <c:v>0.65399610136452246</c:v>
                </c:pt>
                <c:pt idx="710">
                  <c:v>0.65350877192982459</c:v>
                </c:pt>
                <c:pt idx="711">
                  <c:v>0.65302144249512672</c:v>
                </c:pt>
                <c:pt idx="712">
                  <c:v>0.65253411306042886</c:v>
                </c:pt>
                <c:pt idx="713">
                  <c:v>0.65204678362573099</c:v>
                </c:pt>
                <c:pt idx="714">
                  <c:v>0.65155945419103312</c:v>
                </c:pt>
                <c:pt idx="715">
                  <c:v>0.65107212475633525</c:v>
                </c:pt>
                <c:pt idx="716">
                  <c:v>0.65058479532163738</c:v>
                </c:pt>
                <c:pt idx="717">
                  <c:v>0.65009746588693962</c:v>
                </c:pt>
                <c:pt idx="718">
                  <c:v>0.64961013645224175</c:v>
                </c:pt>
                <c:pt idx="719">
                  <c:v>0.64912280701754388</c:v>
                </c:pt>
                <c:pt idx="720">
                  <c:v>0.64863547758284601</c:v>
                </c:pt>
                <c:pt idx="721">
                  <c:v>0.64814814814814814</c:v>
                </c:pt>
                <c:pt idx="722">
                  <c:v>0.64766081871345027</c:v>
                </c:pt>
                <c:pt idx="723">
                  <c:v>0.6471734892787524</c:v>
                </c:pt>
                <c:pt idx="724">
                  <c:v>0.64668615984405453</c:v>
                </c:pt>
                <c:pt idx="725">
                  <c:v>0.64619883040935677</c:v>
                </c:pt>
                <c:pt idx="726">
                  <c:v>0.6457115009746589</c:v>
                </c:pt>
                <c:pt idx="727">
                  <c:v>0.64522417153996103</c:v>
                </c:pt>
                <c:pt idx="728">
                  <c:v>0.64473684210526316</c:v>
                </c:pt>
                <c:pt idx="729">
                  <c:v>0.64424951267056529</c:v>
                </c:pt>
                <c:pt idx="730">
                  <c:v>0.64376218323586742</c:v>
                </c:pt>
                <c:pt idx="731">
                  <c:v>0.64327485380116955</c:v>
                </c:pt>
                <c:pt idx="732">
                  <c:v>0.64278752436647169</c:v>
                </c:pt>
                <c:pt idx="733">
                  <c:v>0.64230019493177393</c:v>
                </c:pt>
                <c:pt idx="734">
                  <c:v>0.64181286549707606</c:v>
                </c:pt>
                <c:pt idx="735">
                  <c:v>0.64132553606237819</c:v>
                </c:pt>
                <c:pt idx="736">
                  <c:v>0.64083820662768032</c:v>
                </c:pt>
                <c:pt idx="737">
                  <c:v>0.64035087719298245</c:v>
                </c:pt>
                <c:pt idx="738">
                  <c:v>0.63986354775828458</c:v>
                </c:pt>
                <c:pt idx="739">
                  <c:v>0.63937621832358671</c:v>
                </c:pt>
                <c:pt idx="740">
                  <c:v>0.63888888888888884</c:v>
                </c:pt>
                <c:pt idx="741">
                  <c:v>0.63840155945419108</c:v>
                </c:pt>
                <c:pt idx="742">
                  <c:v>0.63791423001949321</c:v>
                </c:pt>
                <c:pt idx="743">
                  <c:v>0.63742690058479534</c:v>
                </c:pt>
                <c:pt idx="744">
                  <c:v>0.63693957115009747</c:v>
                </c:pt>
                <c:pt idx="745">
                  <c:v>0.6364522417153996</c:v>
                </c:pt>
                <c:pt idx="746">
                  <c:v>0.63596491228070173</c:v>
                </c:pt>
                <c:pt idx="747">
                  <c:v>0.63547758284600386</c:v>
                </c:pt>
                <c:pt idx="748">
                  <c:v>0.63499025341130599</c:v>
                </c:pt>
                <c:pt idx="749">
                  <c:v>0.63450292397660824</c:v>
                </c:pt>
                <c:pt idx="750">
                  <c:v>0.63401559454191037</c:v>
                </c:pt>
                <c:pt idx="751">
                  <c:v>0.6335282651072125</c:v>
                </c:pt>
                <c:pt idx="752">
                  <c:v>0.63304093567251463</c:v>
                </c:pt>
                <c:pt idx="753">
                  <c:v>0.63255360623781676</c:v>
                </c:pt>
                <c:pt idx="754">
                  <c:v>0.63206627680311889</c:v>
                </c:pt>
                <c:pt idx="755">
                  <c:v>0.63157894736842102</c:v>
                </c:pt>
                <c:pt idx="756">
                  <c:v>0.63109161793372315</c:v>
                </c:pt>
                <c:pt idx="757">
                  <c:v>0.63060428849902539</c:v>
                </c:pt>
                <c:pt idx="758">
                  <c:v>0.63011695906432752</c:v>
                </c:pt>
                <c:pt idx="759">
                  <c:v>0.62962962962962965</c:v>
                </c:pt>
                <c:pt idx="760">
                  <c:v>0.62914230019493178</c:v>
                </c:pt>
                <c:pt idx="761">
                  <c:v>0.62865497076023391</c:v>
                </c:pt>
                <c:pt idx="762">
                  <c:v>0.62816764132553604</c:v>
                </c:pt>
                <c:pt idx="763">
                  <c:v>0.62768031189083817</c:v>
                </c:pt>
                <c:pt idx="764">
                  <c:v>0.6271929824561403</c:v>
                </c:pt>
                <c:pt idx="765">
                  <c:v>0.62670565302144254</c:v>
                </c:pt>
                <c:pt idx="766">
                  <c:v>0.62621832358674467</c:v>
                </c:pt>
                <c:pt idx="767">
                  <c:v>0.6257309941520468</c:v>
                </c:pt>
                <c:pt idx="768">
                  <c:v>0.62524366471734893</c:v>
                </c:pt>
                <c:pt idx="769">
                  <c:v>0.62475633528265107</c:v>
                </c:pt>
                <c:pt idx="770">
                  <c:v>0.6242690058479532</c:v>
                </c:pt>
                <c:pt idx="771">
                  <c:v>0.62378167641325533</c:v>
                </c:pt>
                <c:pt idx="772">
                  <c:v>0.62329434697855746</c:v>
                </c:pt>
                <c:pt idx="773">
                  <c:v>0.6228070175438597</c:v>
                </c:pt>
                <c:pt idx="774">
                  <c:v>0.62231968810916183</c:v>
                </c:pt>
                <c:pt idx="775">
                  <c:v>0.62183235867446396</c:v>
                </c:pt>
                <c:pt idx="776">
                  <c:v>0.62134502923976609</c:v>
                </c:pt>
                <c:pt idx="777">
                  <c:v>0.62085769980506822</c:v>
                </c:pt>
                <c:pt idx="778">
                  <c:v>0.62037037037037035</c:v>
                </c:pt>
                <c:pt idx="779">
                  <c:v>0.61988304093567248</c:v>
                </c:pt>
                <c:pt idx="780">
                  <c:v>0.61939571150097461</c:v>
                </c:pt>
                <c:pt idx="781">
                  <c:v>0.61890838206627685</c:v>
                </c:pt>
                <c:pt idx="782">
                  <c:v>0.61842105263157898</c:v>
                </c:pt>
                <c:pt idx="783">
                  <c:v>0.61793372319688111</c:v>
                </c:pt>
                <c:pt idx="784">
                  <c:v>0.61744639376218324</c:v>
                </c:pt>
                <c:pt idx="785">
                  <c:v>0.61695906432748537</c:v>
                </c:pt>
                <c:pt idx="786">
                  <c:v>0.6164717348927875</c:v>
                </c:pt>
                <c:pt idx="787">
                  <c:v>0.61598440545808963</c:v>
                </c:pt>
                <c:pt idx="788">
                  <c:v>0.61549707602339176</c:v>
                </c:pt>
                <c:pt idx="789">
                  <c:v>0.61500974658869401</c:v>
                </c:pt>
                <c:pt idx="790">
                  <c:v>0.61452241715399614</c:v>
                </c:pt>
                <c:pt idx="791">
                  <c:v>0.61403508771929827</c:v>
                </c:pt>
                <c:pt idx="792">
                  <c:v>0.6135477582846004</c:v>
                </c:pt>
                <c:pt idx="793">
                  <c:v>0.61306042884990253</c:v>
                </c:pt>
                <c:pt idx="794">
                  <c:v>0.61257309941520466</c:v>
                </c:pt>
                <c:pt idx="795">
                  <c:v>0.61208576998050679</c:v>
                </c:pt>
                <c:pt idx="796">
                  <c:v>0.61159844054580892</c:v>
                </c:pt>
                <c:pt idx="797">
                  <c:v>0.61111111111111116</c:v>
                </c:pt>
                <c:pt idx="798">
                  <c:v>0.61062378167641329</c:v>
                </c:pt>
                <c:pt idx="799">
                  <c:v>0.61013645224171542</c:v>
                </c:pt>
                <c:pt idx="800">
                  <c:v>0.60964912280701755</c:v>
                </c:pt>
                <c:pt idx="801">
                  <c:v>0.60916179337231968</c:v>
                </c:pt>
                <c:pt idx="802">
                  <c:v>0.60867446393762181</c:v>
                </c:pt>
                <c:pt idx="803">
                  <c:v>0.60818713450292394</c:v>
                </c:pt>
                <c:pt idx="804">
                  <c:v>0.60769980506822607</c:v>
                </c:pt>
                <c:pt idx="805">
                  <c:v>0.60721247563352831</c:v>
                </c:pt>
                <c:pt idx="806">
                  <c:v>0.60672514619883045</c:v>
                </c:pt>
                <c:pt idx="807">
                  <c:v>0.60623781676413258</c:v>
                </c:pt>
                <c:pt idx="808">
                  <c:v>0.60575048732943471</c:v>
                </c:pt>
                <c:pt idx="809">
                  <c:v>0.60526315789473684</c:v>
                </c:pt>
                <c:pt idx="810">
                  <c:v>0.60477582846003897</c:v>
                </c:pt>
                <c:pt idx="811">
                  <c:v>0.6042884990253411</c:v>
                </c:pt>
                <c:pt idx="812">
                  <c:v>0.60380116959064323</c:v>
                </c:pt>
                <c:pt idx="813">
                  <c:v>0.60331384015594547</c:v>
                </c:pt>
                <c:pt idx="814">
                  <c:v>0.6028265107212476</c:v>
                </c:pt>
                <c:pt idx="815">
                  <c:v>0.60233918128654973</c:v>
                </c:pt>
                <c:pt idx="816">
                  <c:v>0.60185185185185186</c:v>
                </c:pt>
                <c:pt idx="817">
                  <c:v>0.60136452241715399</c:v>
                </c:pt>
                <c:pt idx="818">
                  <c:v>0.60087719298245612</c:v>
                </c:pt>
                <c:pt idx="819">
                  <c:v>0.60038986354775825</c:v>
                </c:pt>
                <c:pt idx="820">
                  <c:v>0.59990253411306038</c:v>
                </c:pt>
                <c:pt idx="821">
                  <c:v>0.59941520467836262</c:v>
                </c:pt>
                <c:pt idx="822">
                  <c:v>0.59892787524366475</c:v>
                </c:pt>
                <c:pt idx="823">
                  <c:v>0.59844054580896688</c:v>
                </c:pt>
                <c:pt idx="824">
                  <c:v>0.59795321637426901</c:v>
                </c:pt>
                <c:pt idx="825">
                  <c:v>0.59746588693957114</c:v>
                </c:pt>
                <c:pt idx="826">
                  <c:v>0.59697855750487328</c:v>
                </c:pt>
                <c:pt idx="827">
                  <c:v>0.59649122807017541</c:v>
                </c:pt>
                <c:pt idx="828">
                  <c:v>0.59600389863547754</c:v>
                </c:pt>
                <c:pt idx="829">
                  <c:v>0.59551656920077978</c:v>
                </c:pt>
                <c:pt idx="830">
                  <c:v>0.59502923976608191</c:v>
                </c:pt>
                <c:pt idx="831">
                  <c:v>0.59454191033138404</c:v>
                </c:pt>
                <c:pt idx="832">
                  <c:v>0.59405458089668617</c:v>
                </c:pt>
                <c:pt idx="833">
                  <c:v>0.5935672514619883</c:v>
                </c:pt>
                <c:pt idx="834">
                  <c:v>0.59307992202729043</c:v>
                </c:pt>
                <c:pt idx="835">
                  <c:v>0.59259259259259256</c:v>
                </c:pt>
                <c:pt idx="836">
                  <c:v>0.59210526315789469</c:v>
                </c:pt>
                <c:pt idx="837">
                  <c:v>0.59161793372319693</c:v>
                </c:pt>
                <c:pt idx="838">
                  <c:v>0.59113060428849906</c:v>
                </c:pt>
                <c:pt idx="839">
                  <c:v>0.59064327485380119</c:v>
                </c:pt>
                <c:pt idx="840">
                  <c:v>0.59015594541910332</c:v>
                </c:pt>
                <c:pt idx="841">
                  <c:v>0.58966861598440545</c:v>
                </c:pt>
                <c:pt idx="842">
                  <c:v>0.58918128654970758</c:v>
                </c:pt>
                <c:pt idx="843">
                  <c:v>0.58869395711500971</c:v>
                </c:pt>
                <c:pt idx="844">
                  <c:v>0.58820662768031184</c:v>
                </c:pt>
                <c:pt idx="845">
                  <c:v>0.58771929824561409</c:v>
                </c:pt>
                <c:pt idx="846">
                  <c:v>0.58723196881091622</c:v>
                </c:pt>
                <c:pt idx="847">
                  <c:v>0.58674463937621835</c:v>
                </c:pt>
                <c:pt idx="848">
                  <c:v>0.58625730994152048</c:v>
                </c:pt>
                <c:pt idx="849">
                  <c:v>0.58576998050682261</c:v>
                </c:pt>
                <c:pt idx="850">
                  <c:v>0.58528265107212474</c:v>
                </c:pt>
                <c:pt idx="851">
                  <c:v>0.58479532163742687</c:v>
                </c:pt>
                <c:pt idx="852">
                  <c:v>0.584307992202729</c:v>
                </c:pt>
                <c:pt idx="853">
                  <c:v>0.58382066276803124</c:v>
                </c:pt>
                <c:pt idx="854">
                  <c:v>0.58333333333333337</c:v>
                </c:pt>
                <c:pt idx="855">
                  <c:v>0.5828460038986355</c:v>
                </c:pt>
                <c:pt idx="856">
                  <c:v>0.58235867446393763</c:v>
                </c:pt>
                <c:pt idx="857">
                  <c:v>0.58187134502923976</c:v>
                </c:pt>
                <c:pt idx="858">
                  <c:v>0.58138401559454189</c:v>
                </c:pt>
                <c:pt idx="859">
                  <c:v>0.58089668615984402</c:v>
                </c:pt>
                <c:pt idx="860">
                  <c:v>0.58040935672514615</c:v>
                </c:pt>
                <c:pt idx="861">
                  <c:v>0.57992202729044839</c:v>
                </c:pt>
                <c:pt idx="862">
                  <c:v>0.57943469785575052</c:v>
                </c:pt>
                <c:pt idx="863">
                  <c:v>0.57894736842105265</c:v>
                </c:pt>
                <c:pt idx="864">
                  <c:v>0.57846003898635479</c:v>
                </c:pt>
                <c:pt idx="865">
                  <c:v>0.57797270955165692</c:v>
                </c:pt>
                <c:pt idx="866">
                  <c:v>0.57748538011695905</c:v>
                </c:pt>
                <c:pt idx="867">
                  <c:v>0.57699805068226118</c:v>
                </c:pt>
                <c:pt idx="868">
                  <c:v>0.57651072124756331</c:v>
                </c:pt>
                <c:pt idx="869">
                  <c:v>0.57602339181286555</c:v>
                </c:pt>
                <c:pt idx="870">
                  <c:v>0.57553606237816768</c:v>
                </c:pt>
                <c:pt idx="871">
                  <c:v>0.57504873294346981</c:v>
                </c:pt>
                <c:pt idx="872">
                  <c:v>0.57456140350877194</c:v>
                </c:pt>
                <c:pt idx="873">
                  <c:v>0.57407407407407407</c:v>
                </c:pt>
                <c:pt idx="874">
                  <c:v>0.5735867446393762</c:v>
                </c:pt>
                <c:pt idx="875">
                  <c:v>0.57309941520467833</c:v>
                </c:pt>
                <c:pt idx="876">
                  <c:v>0.57261208576998046</c:v>
                </c:pt>
                <c:pt idx="877">
                  <c:v>0.5721247563352827</c:v>
                </c:pt>
                <c:pt idx="878">
                  <c:v>0.57163742690058483</c:v>
                </c:pt>
                <c:pt idx="879">
                  <c:v>0.57115009746588696</c:v>
                </c:pt>
                <c:pt idx="880">
                  <c:v>0.57066276803118909</c:v>
                </c:pt>
                <c:pt idx="881">
                  <c:v>0.57017543859649122</c:v>
                </c:pt>
                <c:pt idx="882">
                  <c:v>0.56968810916179335</c:v>
                </c:pt>
                <c:pt idx="883">
                  <c:v>0.56920077972709548</c:v>
                </c:pt>
                <c:pt idx="884">
                  <c:v>0.56871345029239762</c:v>
                </c:pt>
                <c:pt idx="885">
                  <c:v>0.56822612085769986</c:v>
                </c:pt>
                <c:pt idx="886">
                  <c:v>0.56773879142300199</c:v>
                </c:pt>
                <c:pt idx="887">
                  <c:v>0.56725146198830412</c:v>
                </c:pt>
                <c:pt idx="888">
                  <c:v>0.56676413255360625</c:v>
                </c:pt>
                <c:pt idx="889">
                  <c:v>0.56627680311890838</c:v>
                </c:pt>
                <c:pt idx="890">
                  <c:v>0.56578947368421051</c:v>
                </c:pt>
                <c:pt idx="891">
                  <c:v>0.56530214424951264</c:v>
                </c:pt>
                <c:pt idx="892">
                  <c:v>0.56481481481481477</c:v>
                </c:pt>
                <c:pt idx="893">
                  <c:v>0.56432748538011701</c:v>
                </c:pt>
                <c:pt idx="894">
                  <c:v>0.56384015594541914</c:v>
                </c:pt>
                <c:pt idx="895">
                  <c:v>0.56335282651072127</c:v>
                </c:pt>
                <c:pt idx="896">
                  <c:v>0.5628654970760234</c:v>
                </c:pt>
                <c:pt idx="897">
                  <c:v>0.56237816764132553</c:v>
                </c:pt>
                <c:pt idx="898">
                  <c:v>0.56189083820662766</c:v>
                </c:pt>
                <c:pt idx="899">
                  <c:v>0.56140350877192979</c:v>
                </c:pt>
                <c:pt idx="900">
                  <c:v>0.56091617933723192</c:v>
                </c:pt>
                <c:pt idx="901">
                  <c:v>0.56042884990253417</c:v>
                </c:pt>
                <c:pt idx="902">
                  <c:v>0.5599415204678363</c:v>
                </c:pt>
                <c:pt idx="903">
                  <c:v>0.55945419103313843</c:v>
                </c:pt>
                <c:pt idx="904">
                  <c:v>0.55896686159844056</c:v>
                </c:pt>
                <c:pt idx="905">
                  <c:v>0.55847953216374269</c:v>
                </c:pt>
                <c:pt idx="906">
                  <c:v>0.55799220272904482</c:v>
                </c:pt>
                <c:pt idx="907">
                  <c:v>0.55750487329434695</c:v>
                </c:pt>
                <c:pt idx="908">
                  <c:v>0.55701754385964908</c:v>
                </c:pt>
                <c:pt idx="909">
                  <c:v>0.55653021442495132</c:v>
                </c:pt>
                <c:pt idx="910">
                  <c:v>0.55604288499025345</c:v>
                </c:pt>
                <c:pt idx="911">
                  <c:v>0.55555555555555558</c:v>
                </c:pt>
                <c:pt idx="912">
                  <c:v>0.55506822612085771</c:v>
                </c:pt>
                <c:pt idx="913">
                  <c:v>0.55458089668615984</c:v>
                </c:pt>
                <c:pt idx="914">
                  <c:v>0.55409356725146197</c:v>
                </c:pt>
                <c:pt idx="915">
                  <c:v>0.5536062378167641</c:v>
                </c:pt>
                <c:pt idx="916">
                  <c:v>0.55311890838206623</c:v>
                </c:pt>
                <c:pt idx="917">
                  <c:v>0.55263157894736847</c:v>
                </c:pt>
                <c:pt idx="918">
                  <c:v>0.5521442495126706</c:v>
                </c:pt>
                <c:pt idx="919">
                  <c:v>0.55165692007797273</c:v>
                </c:pt>
                <c:pt idx="920">
                  <c:v>0.55116959064327486</c:v>
                </c:pt>
                <c:pt idx="921">
                  <c:v>0.550682261208577</c:v>
                </c:pt>
                <c:pt idx="922">
                  <c:v>0.55019493177387913</c:v>
                </c:pt>
                <c:pt idx="923">
                  <c:v>0.54970760233918126</c:v>
                </c:pt>
                <c:pt idx="924">
                  <c:v>0.54922027290448339</c:v>
                </c:pt>
                <c:pt idx="925">
                  <c:v>0.54873294346978563</c:v>
                </c:pt>
                <c:pt idx="926">
                  <c:v>0.54824561403508776</c:v>
                </c:pt>
                <c:pt idx="927">
                  <c:v>0.54775828460038989</c:v>
                </c:pt>
                <c:pt idx="928">
                  <c:v>0.54727095516569202</c:v>
                </c:pt>
                <c:pt idx="929">
                  <c:v>0.54678362573099415</c:v>
                </c:pt>
                <c:pt idx="930">
                  <c:v>0.54629629629629628</c:v>
                </c:pt>
                <c:pt idx="931">
                  <c:v>0.54580896686159841</c:v>
                </c:pt>
                <c:pt idx="932">
                  <c:v>0.54532163742690054</c:v>
                </c:pt>
                <c:pt idx="933">
                  <c:v>0.54483430799220278</c:v>
                </c:pt>
                <c:pt idx="934">
                  <c:v>0.54434697855750491</c:v>
                </c:pt>
                <c:pt idx="935">
                  <c:v>0.54385964912280704</c:v>
                </c:pt>
                <c:pt idx="936">
                  <c:v>0.54337231968810917</c:v>
                </c:pt>
                <c:pt idx="937">
                  <c:v>0.5428849902534113</c:v>
                </c:pt>
                <c:pt idx="938">
                  <c:v>0.54239766081871343</c:v>
                </c:pt>
                <c:pt idx="939">
                  <c:v>0.54191033138401556</c:v>
                </c:pt>
                <c:pt idx="940">
                  <c:v>0.54142300194931769</c:v>
                </c:pt>
                <c:pt idx="941">
                  <c:v>0.54093567251461994</c:v>
                </c:pt>
                <c:pt idx="942">
                  <c:v>0.54044834307992207</c:v>
                </c:pt>
                <c:pt idx="943">
                  <c:v>0.5399610136452242</c:v>
                </c:pt>
                <c:pt idx="944">
                  <c:v>0.53947368421052633</c:v>
                </c:pt>
                <c:pt idx="945">
                  <c:v>0.53898635477582846</c:v>
                </c:pt>
                <c:pt idx="946">
                  <c:v>0.53849902534113059</c:v>
                </c:pt>
                <c:pt idx="947">
                  <c:v>0.53801169590643272</c:v>
                </c:pt>
                <c:pt idx="948">
                  <c:v>0.53752436647173485</c:v>
                </c:pt>
                <c:pt idx="949">
                  <c:v>0.53703703703703709</c:v>
                </c:pt>
                <c:pt idx="950">
                  <c:v>0.53654970760233922</c:v>
                </c:pt>
                <c:pt idx="951">
                  <c:v>0.53606237816764135</c:v>
                </c:pt>
                <c:pt idx="952">
                  <c:v>0.53557504873294348</c:v>
                </c:pt>
                <c:pt idx="953">
                  <c:v>0.53508771929824561</c:v>
                </c:pt>
                <c:pt idx="954">
                  <c:v>0.53460038986354774</c:v>
                </c:pt>
                <c:pt idx="955">
                  <c:v>0.53411306042884987</c:v>
                </c:pt>
                <c:pt idx="956">
                  <c:v>0.533625730994152</c:v>
                </c:pt>
                <c:pt idx="957">
                  <c:v>0.53313840155945424</c:v>
                </c:pt>
                <c:pt idx="958">
                  <c:v>0.53265107212475638</c:v>
                </c:pt>
                <c:pt idx="959">
                  <c:v>0.53216374269005851</c:v>
                </c:pt>
                <c:pt idx="960">
                  <c:v>0.53167641325536064</c:v>
                </c:pt>
                <c:pt idx="961">
                  <c:v>0.53118908382066277</c:v>
                </c:pt>
                <c:pt idx="962">
                  <c:v>0.5307017543859649</c:v>
                </c:pt>
                <c:pt idx="963">
                  <c:v>0.53021442495126703</c:v>
                </c:pt>
                <c:pt idx="964">
                  <c:v>0.52972709551656916</c:v>
                </c:pt>
                <c:pt idx="965">
                  <c:v>0.5292397660818714</c:v>
                </c:pt>
                <c:pt idx="966">
                  <c:v>0.52875243664717353</c:v>
                </c:pt>
                <c:pt idx="967">
                  <c:v>0.52826510721247566</c:v>
                </c:pt>
                <c:pt idx="968">
                  <c:v>0.52777777777777779</c:v>
                </c:pt>
                <c:pt idx="969">
                  <c:v>0.52729044834307992</c:v>
                </c:pt>
                <c:pt idx="970">
                  <c:v>0.52680311890838205</c:v>
                </c:pt>
                <c:pt idx="971">
                  <c:v>0.52631578947368418</c:v>
                </c:pt>
                <c:pt idx="972">
                  <c:v>0.52582846003898631</c:v>
                </c:pt>
                <c:pt idx="973">
                  <c:v>0.52534113060428855</c:v>
                </c:pt>
                <c:pt idx="974">
                  <c:v>0.52485380116959068</c:v>
                </c:pt>
                <c:pt idx="975">
                  <c:v>0.52436647173489281</c:v>
                </c:pt>
                <c:pt idx="976">
                  <c:v>0.52387914230019494</c:v>
                </c:pt>
                <c:pt idx="977">
                  <c:v>0.52339181286549707</c:v>
                </c:pt>
                <c:pt idx="978">
                  <c:v>0.52290448343079921</c:v>
                </c:pt>
                <c:pt idx="979">
                  <c:v>0.52241715399610134</c:v>
                </c:pt>
                <c:pt idx="980">
                  <c:v>0.52192982456140347</c:v>
                </c:pt>
                <c:pt idx="981">
                  <c:v>0.52144249512670571</c:v>
                </c:pt>
                <c:pt idx="982">
                  <c:v>0.52095516569200784</c:v>
                </c:pt>
                <c:pt idx="983">
                  <c:v>0.52046783625730997</c:v>
                </c:pt>
                <c:pt idx="984">
                  <c:v>0.5199805068226121</c:v>
                </c:pt>
                <c:pt idx="985">
                  <c:v>0.51949317738791423</c:v>
                </c:pt>
                <c:pt idx="986">
                  <c:v>0.51900584795321636</c:v>
                </c:pt>
                <c:pt idx="987">
                  <c:v>0.51851851851851849</c:v>
                </c:pt>
                <c:pt idx="988">
                  <c:v>0.51803118908382062</c:v>
                </c:pt>
                <c:pt idx="989">
                  <c:v>0.51754385964912286</c:v>
                </c:pt>
                <c:pt idx="990">
                  <c:v>0.51705653021442499</c:v>
                </c:pt>
                <c:pt idx="991">
                  <c:v>0.51656920077972712</c:v>
                </c:pt>
                <c:pt idx="992">
                  <c:v>0.51608187134502925</c:v>
                </c:pt>
                <c:pt idx="993">
                  <c:v>0.51559454191033138</c:v>
                </c:pt>
                <c:pt idx="994">
                  <c:v>0.51510721247563351</c:v>
                </c:pt>
                <c:pt idx="995">
                  <c:v>0.51461988304093564</c:v>
                </c:pt>
                <c:pt idx="996">
                  <c:v>0.51413255360623777</c:v>
                </c:pt>
                <c:pt idx="997">
                  <c:v>0.51364522417154002</c:v>
                </c:pt>
                <c:pt idx="998">
                  <c:v>0.51315789473684215</c:v>
                </c:pt>
                <c:pt idx="999">
                  <c:v>0.51267056530214428</c:v>
                </c:pt>
                <c:pt idx="1000">
                  <c:v>0.51218323586744641</c:v>
                </c:pt>
                <c:pt idx="1001">
                  <c:v>0.51169590643274854</c:v>
                </c:pt>
                <c:pt idx="1002">
                  <c:v>0.51120857699805067</c:v>
                </c:pt>
                <c:pt idx="1003">
                  <c:v>0.5107212475633528</c:v>
                </c:pt>
                <c:pt idx="1004">
                  <c:v>0.51023391812865493</c:v>
                </c:pt>
                <c:pt idx="1005">
                  <c:v>0.50974658869395717</c:v>
                </c:pt>
                <c:pt idx="1006">
                  <c:v>0.5092592592592593</c:v>
                </c:pt>
                <c:pt idx="1007">
                  <c:v>0.50877192982456143</c:v>
                </c:pt>
                <c:pt idx="1008">
                  <c:v>0.50828460038986356</c:v>
                </c:pt>
                <c:pt idx="1009">
                  <c:v>0.50779727095516569</c:v>
                </c:pt>
                <c:pt idx="1010">
                  <c:v>0.50730994152046782</c:v>
                </c:pt>
                <c:pt idx="1011">
                  <c:v>0.50682261208576995</c:v>
                </c:pt>
                <c:pt idx="1012">
                  <c:v>0.50633528265107208</c:v>
                </c:pt>
                <c:pt idx="1013">
                  <c:v>0.50584795321637432</c:v>
                </c:pt>
                <c:pt idx="1014">
                  <c:v>0.50536062378167645</c:v>
                </c:pt>
                <c:pt idx="1015">
                  <c:v>0.50487329434697858</c:v>
                </c:pt>
                <c:pt idx="1016">
                  <c:v>0.50438596491228072</c:v>
                </c:pt>
                <c:pt idx="1017">
                  <c:v>0.50389863547758285</c:v>
                </c:pt>
                <c:pt idx="1018">
                  <c:v>0.50341130604288498</c:v>
                </c:pt>
                <c:pt idx="1019">
                  <c:v>0.50292397660818711</c:v>
                </c:pt>
                <c:pt idx="1020">
                  <c:v>0.50243664717348924</c:v>
                </c:pt>
                <c:pt idx="1021">
                  <c:v>0.50194931773879148</c:v>
                </c:pt>
                <c:pt idx="1022">
                  <c:v>0.50146198830409361</c:v>
                </c:pt>
                <c:pt idx="1023">
                  <c:v>0.50097465886939574</c:v>
                </c:pt>
                <c:pt idx="1024">
                  <c:v>0.50048732943469787</c:v>
                </c:pt>
                <c:pt idx="1025">
                  <c:v>0.5</c:v>
                </c:pt>
                <c:pt idx="1026">
                  <c:v>0.49951267056530213</c:v>
                </c:pt>
                <c:pt idx="1027">
                  <c:v>0.49902534113060426</c:v>
                </c:pt>
                <c:pt idx="1028">
                  <c:v>0.49853801169590645</c:v>
                </c:pt>
                <c:pt idx="1029">
                  <c:v>0.49805068226120858</c:v>
                </c:pt>
                <c:pt idx="1030">
                  <c:v>0.49756335282651071</c:v>
                </c:pt>
                <c:pt idx="1031">
                  <c:v>0.49707602339181284</c:v>
                </c:pt>
                <c:pt idx="1032">
                  <c:v>0.49658869395711502</c:v>
                </c:pt>
                <c:pt idx="1033">
                  <c:v>0.49610136452241715</c:v>
                </c:pt>
                <c:pt idx="1034">
                  <c:v>0.49561403508771928</c:v>
                </c:pt>
                <c:pt idx="1035">
                  <c:v>0.49512670565302142</c:v>
                </c:pt>
                <c:pt idx="1036">
                  <c:v>0.4946393762183236</c:v>
                </c:pt>
                <c:pt idx="1037">
                  <c:v>0.49415204678362573</c:v>
                </c:pt>
                <c:pt idx="1038">
                  <c:v>0.49366471734892786</c:v>
                </c:pt>
                <c:pt idx="1039">
                  <c:v>0.49317738791422999</c:v>
                </c:pt>
                <c:pt idx="1040">
                  <c:v>0.49269005847953218</c:v>
                </c:pt>
                <c:pt idx="1041">
                  <c:v>0.49220272904483431</c:v>
                </c:pt>
                <c:pt idx="1042">
                  <c:v>0.49171539961013644</c:v>
                </c:pt>
                <c:pt idx="1043">
                  <c:v>0.49122807017543857</c:v>
                </c:pt>
                <c:pt idx="1044">
                  <c:v>0.49074074074074076</c:v>
                </c:pt>
                <c:pt idx="1045">
                  <c:v>0.49025341130604289</c:v>
                </c:pt>
                <c:pt idx="1046">
                  <c:v>0.48976608187134502</c:v>
                </c:pt>
                <c:pt idx="1047">
                  <c:v>0.48927875243664715</c:v>
                </c:pt>
                <c:pt idx="1048">
                  <c:v>0.48879142300194933</c:v>
                </c:pt>
                <c:pt idx="1049">
                  <c:v>0.48830409356725146</c:v>
                </c:pt>
                <c:pt idx="1050">
                  <c:v>0.48781676413255359</c:v>
                </c:pt>
                <c:pt idx="1051">
                  <c:v>0.48732943469785572</c:v>
                </c:pt>
                <c:pt idx="1052">
                  <c:v>0.48684210526315791</c:v>
                </c:pt>
                <c:pt idx="1053">
                  <c:v>0.48635477582846004</c:v>
                </c:pt>
                <c:pt idx="1054">
                  <c:v>0.48586744639376217</c:v>
                </c:pt>
                <c:pt idx="1055">
                  <c:v>0.4853801169590643</c:v>
                </c:pt>
                <c:pt idx="1056">
                  <c:v>0.48489278752436649</c:v>
                </c:pt>
                <c:pt idx="1057">
                  <c:v>0.48440545808966862</c:v>
                </c:pt>
                <c:pt idx="1058">
                  <c:v>0.48391812865497075</c:v>
                </c:pt>
                <c:pt idx="1059">
                  <c:v>0.48343079922027288</c:v>
                </c:pt>
                <c:pt idx="1060">
                  <c:v>0.48294346978557506</c:v>
                </c:pt>
                <c:pt idx="1061">
                  <c:v>0.48245614035087719</c:v>
                </c:pt>
                <c:pt idx="1062">
                  <c:v>0.48196881091617932</c:v>
                </c:pt>
                <c:pt idx="1063">
                  <c:v>0.48148148148148145</c:v>
                </c:pt>
                <c:pt idx="1064">
                  <c:v>0.48099415204678364</c:v>
                </c:pt>
                <c:pt idx="1065">
                  <c:v>0.48050682261208577</c:v>
                </c:pt>
                <c:pt idx="1066">
                  <c:v>0.4800194931773879</c:v>
                </c:pt>
                <c:pt idx="1067">
                  <c:v>0.47953216374269003</c:v>
                </c:pt>
                <c:pt idx="1068">
                  <c:v>0.47904483430799222</c:v>
                </c:pt>
                <c:pt idx="1069">
                  <c:v>0.47855750487329435</c:v>
                </c:pt>
                <c:pt idx="1070">
                  <c:v>0.47807017543859648</c:v>
                </c:pt>
                <c:pt idx="1071">
                  <c:v>0.47758284600389861</c:v>
                </c:pt>
                <c:pt idx="1072">
                  <c:v>0.47709551656920079</c:v>
                </c:pt>
                <c:pt idx="1073">
                  <c:v>0.47660818713450293</c:v>
                </c:pt>
                <c:pt idx="1074">
                  <c:v>0.47612085769980506</c:v>
                </c:pt>
                <c:pt idx="1075">
                  <c:v>0.47563352826510719</c:v>
                </c:pt>
                <c:pt idx="1076">
                  <c:v>0.47514619883040937</c:v>
                </c:pt>
                <c:pt idx="1077">
                  <c:v>0.4746588693957115</c:v>
                </c:pt>
                <c:pt idx="1078">
                  <c:v>0.47417153996101363</c:v>
                </c:pt>
                <c:pt idx="1079">
                  <c:v>0.47368421052631576</c:v>
                </c:pt>
                <c:pt idx="1080">
                  <c:v>0.47319688109161795</c:v>
                </c:pt>
                <c:pt idx="1081">
                  <c:v>0.47270955165692008</c:v>
                </c:pt>
                <c:pt idx="1082">
                  <c:v>0.47222222222222221</c:v>
                </c:pt>
                <c:pt idx="1083">
                  <c:v>0.47173489278752434</c:v>
                </c:pt>
                <c:pt idx="1084">
                  <c:v>0.47124756335282653</c:v>
                </c:pt>
                <c:pt idx="1085">
                  <c:v>0.47076023391812866</c:v>
                </c:pt>
                <c:pt idx="1086">
                  <c:v>0.47027290448343079</c:v>
                </c:pt>
                <c:pt idx="1087">
                  <c:v>0.46978557504873292</c:v>
                </c:pt>
                <c:pt idx="1088">
                  <c:v>0.4692982456140351</c:v>
                </c:pt>
                <c:pt idx="1089">
                  <c:v>0.46881091617933723</c:v>
                </c:pt>
                <c:pt idx="1090">
                  <c:v>0.46832358674463936</c:v>
                </c:pt>
                <c:pt idx="1091">
                  <c:v>0.46783625730994149</c:v>
                </c:pt>
                <c:pt idx="1092">
                  <c:v>0.46734892787524368</c:v>
                </c:pt>
                <c:pt idx="1093">
                  <c:v>0.46686159844054581</c:v>
                </c:pt>
                <c:pt idx="1094">
                  <c:v>0.46637426900584794</c:v>
                </c:pt>
                <c:pt idx="1095">
                  <c:v>0.46588693957115007</c:v>
                </c:pt>
                <c:pt idx="1096">
                  <c:v>0.46539961013645226</c:v>
                </c:pt>
                <c:pt idx="1097">
                  <c:v>0.46491228070175439</c:v>
                </c:pt>
                <c:pt idx="1098">
                  <c:v>0.46442495126705652</c:v>
                </c:pt>
                <c:pt idx="1099">
                  <c:v>0.46393762183235865</c:v>
                </c:pt>
                <c:pt idx="1100">
                  <c:v>0.46345029239766083</c:v>
                </c:pt>
                <c:pt idx="1101">
                  <c:v>0.46296296296296297</c:v>
                </c:pt>
                <c:pt idx="1102">
                  <c:v>0.4624756335282651</c:v>
                </c:pt>
                <c:pt idx="1103">
                  <c:v>0.46198830409356723</c:v>
                </c:pt>
                <c:pt idx="1104">
                  <c:v>0.46150097465886941</c:v>
                </c:pt>
                <c:pt idx="1105">
                  <c:v>0.46101364522417154</c:v>
                </c:pt>
                <c:pt idx="1106">
                  <c:v>0.46052631578947367</c:v>
                </c:pt>
                <c:pt idx="1107">
                  <c:v>0.4600389863547758</c:v>
                </c:pt>
                <c:pt idx="1108">
                  <c:v>0.45955165692007799</c:v>
                </c:pt>
                <c:pt idx="1109">
                  <c:v>0.45906432748538012</c:v>
                </c:pt>
                <c:pt idx="1110">
                  <c:v>0.45857699805068225</c:v>
                </c:pt>
                <c:pt idx="1111">
                  <c:v>0.45808966861598438</c:v>
                </c:pt>
                <c:pt idx="1112">
                  <c:v>0.45760233918128657</c:v>
                </c:pt>
                <c:pt idx="1113">
                  <c:v>0.4571150097465887</c:v>
                </c:pt>
                <c:pt idx="1114">
                  <c:v>0.45662768031189083</c:v>
                </c:pt>
                <c:pt idx="1115">
                  <c:v>0.45614035087719296</c:v>
                </c:pt>
                <c:pt idx="1116">
                  <c:v>0.45565302144249514</c:v>
                </c:pt>
                <c:pt idx="1117">
                  <c:v>0.45516569200779727</c:v>
                </c:pt>
                <c:pt idx="1118">
                  <c:v>0.4546783625730994</c:v>
                </c:pt>
                <c:pt idx="1119">
                  <c:v>0.45419103313840153</c:v>
                </c:pt>
                <c:pt idx="1120">
                  <c:v>0.45370370370370372</c:v>
                </c:pt>
                <c:pt idx="1121">
                  <c:v>0.45321637426900585</c:v>
                </c:pt>
                <c:pt idx="1122">
                  <c:v>0.45272904483430798</c:v>
                </c:pt>
                <c:pt idx="1123">
                  <c:v>0.45224171539961011</c:v>
                </c:pt>
                <c:pt idx="1124">
                  <c:v>0.4517543859649123</c:v>
                </c:pt>
                <c:pt idx="1125">
                  <c:v>0.45126705653021443</c:v>
                </c:pt>
                <c:pt idx="1126">
                  <c:v>0.45077972709551656</c:v>
                </c:pt>
                <c:pt idx="1127">
                  <c:v>0.45029239766081869</c:v>
                </c:pt>
                <c:pt idx="1128">
                  <c:v>0.44980506822612087</c:v>
                </c:pt>
                <c:pt idx="1129">
                  <c:v>0.449317738791423</c:v>
                </c:pt>
                <c:pt idx="1130">
                  <c:v>0.44883040935672514</c:v>
                </c:pt>
                <c:pt idx="1131">
                  <c:v>0.44834307992202727</c:v>
                </c:pt>
                <c:pt idx="1132">
                  <c:v>0.44785575048732945</c:v>
                </c:pt>
                <c:pt idx="1133">
                  <c:v>0.44736842105263158</c:v>
                </c:pt>
                <c:pt idx="1134">
                  <c:v>0.44688109161793371</c:v>
                </c:pt>
                <c:pt idx="1135">
                  <c:v>0.44639376218323584</c:v>
                </c:pt>
                <c:pt idx="1136">
                  <c:v>0.44590643274853803</c:v>
                </c:pt>
                <c:pt idx="1137">
                  <c:v>0.44541910331384016</c:v>
                </c:pt>
                <c:pt idx="1138">
                  <c:v>0.44493177387914229</c:v>
                </c:pt>
                <c:pt idx="1139">
                  <c:v>0.44444444444444442</c:v>
                </c:pt>
                <c:pt idx="1140">
                  <c:v>0.44395711500974661</c:v>
                </c:pt>
                <c:pt idx="1141">
                  <c:v>0.44346978557504874</c:v>
                </c:pt>
                <c:pt idx="1142">
                  <c:v>0.44298245614035087</c:v>
                </c:pt>
                <c:pt idx="1143">
                  <c:v>0.442495126705653</c:v>
                </c:pt>
                <c:pt idx="1144">
                  <c:v>0.44200779727095518</c:v>
                </c:pt>
                <c:pt idx="1145">
                  <c:v>0.44152046783625731</c:v>
                </c:pt>
                <c:pt idx="1146">
                  <c:v>0.44103313840155944</c:v>
                </c:pt>
                <c:pt idx="1147">
                  <c:v>0.44054580896686157</c:v>
                </c:pt>
                <c:pt idx="1148">
                  <c:v>0.44005847953216376</c:v>
                </c:pt>
                <c:pt idx="1149">
                  <c:v>0.43957115009746589</c:v>
                </c:pt>
                <c:pt idx="1150">
                  <c:v>0.43908382066276802</c:v>
                </c:pt>
                <c:pt idx="1151">
                  <c:v>0.43859649122807015</c:v>
                </c:pt>
                <c:pt idx="1152">
                  <c:v>0.43810916179337234</c:v>
                </c:pt>
                <c:pt idx="1153">
                  <c:v>0.43762183235867447</c:v>
                </c:pt>
                <c:pt idx="1154">
                  <c:v>0.4371345029239766</c:v>
                </c:pt>
                <c:pt idx="1155">
                  <c:v>0.43664717348927873</c:v>
                </c:pt>
                <c:pt idx="1156">
                  <c:v>0.43615984405458091</c:v>
                </c:pt>
                <c:pt idx="1157">
                  <c:v>0.43567251461988304</c:v>
                </c:pt>
                <c:pt idx="1158">
                  <c:v>0.43518518518518517</c:v>
                </c:pt>
                <c:pt idx="1159">
                  <c:v>0.43469785575048731</c:v>
                </c:pt>
                <c:pt idx="1160">
                  <c:v>0.43421052631578949</c:v>
                </c:pt>
                <c:pt idx="1161">
                  <c:v>0.43372319688109162</c:v>
                </c:pt>
                <c:pt idx="1162">
                  <c:v>0.43323586744639375</c:v>
                </c:pt>
                <c:pt idx="1163">
                  <c:v>0.43274853801169588</c:v>
                </c:pt>
                <c:pt idx="1164">
                  <c:v>0.43226120857699807</c:v>
                </c:pt>
                <c:pt idx="1165">
                  <c:v>0.4317738791423002</c:v>
                </c:pt>
                <c:pt idx="1166">
                  <c:v>0.43128654970760233</c:v>
                </c:pt>
                <c:pt idx="1167">
                  <c:v>0.43079922027290446</c:v>
                </c:pt>
                <c:pt idx="1168">
                  <c:v>0.43031189083820665</c:v>
                </c:pt>
                <c:pt idx="1169">
                  <c:v>0.42982456140350878</c:v>
                </c:pt>
                <c:pt idx="1170">
                  <c:v>0.42933723196881091</c:v>
                </c:pt>
                <c:pt idx="1171">
                  <c:v>0.42884990253411304</c:v>
                </c:pt>
                <c:pt idx="1172">
                  <c:v>0.42836257309941522</c:v>
                </c:pt>
                <c:pt idx="1173">
                  <c:v>0.42787524366471735</c:v>
                </c:pt>
                <c:pt idx="1174">
                  <c:v>0.42738791423001948</c:v>
                </c:pt>
                <c:pt idx="1175">
                  <c:v>0.42690058479532161</c:v>
                </c:pt>
                <c:pt idx="1176">
                  <c:v>0.4264132553606238</c:v>
                </c:pt>
                <c:pt idx="1177">
                  <c:v>0.42592592592592593</c:v>
                </c:pt>
                <c:pt idx="1178">
                  <c:v>0.42543859649122806</c:v>
                </c:pt>
                <c:pt idx="1179">
                  <c:v>0.42495126705653019</c:v>
                </c:pt>
                <c:pt idx="1180">
                  <c:v>0.42446393762183238</c:v>
                </c:pt>
                <c:pt idx="1181">
                  <c:v>0.42397660818713451</c:v>
                </c:pt>
                <c:pt idx="1182">
                  <c:v>0.42348927875243664</c:v>
                </c:pt>
                <c:pt idx="1183">
                  <c:v>0.42300194931773877</c:v>
                </c:pt>
                <c:pt idx="1184">
                  <c:v>0.42251461988304095</c:v>
                </c:pt>
                <c:pt idx="1185">
                  <c:v>0.42202729044834308</c:v>
                </c:pt>
                <c:pt idx="1186">
                  <c:v>0.42153996101364521</c:v>
                </c:pt>
                <c:pt idx="1187">
                  <c:v>0.42105263157894735</c:v>
                </c:pt>
                <c:pt idx="1188">
                  <c:v>0.42056530214424953</c:v>
                </c:pt>
                <c:pt idx="1189">
                  <c:v>0.42007797270955166</c:v>
                </c:pt>
                <c:pt idx="1190">
                  <c:v>0.41959064327485379</c:v>
                </c:pt>
                <c:pt idx="1191">
                  <c:v>0.41910331384015592</c:v>
                </c:pt>
                <c:pt idx="1192">
                  <c:v>0.41861598440545811</c:v>
                </c:pt>
                <c:pt idx="1193">
                  <c:v>0.41812865497076024</c:v>
                </c:pt>
                <c:pt idx="1194">
                  <c:v>0.41764132553606237</c:v>
                </c:pt>
                <c:pt idx="1195">
                  <c:v>0.4171539961013645</c:v>
                </c:pt>
                <c:pt idx="1196">
                  <c:v>0.41666666666666669</c:v>
                </c:pt>
                <c:pt idx="1197">
                  <c:v>0.41617933723196882</c:v>
                </c:pt>
                <c:pt idx="1198">
                  <c:v>0.41569200779727095</c:v>
                </c:pt>
                <c:pt idx="1199">
                  <c:v>0.41520467836257308</c:v>
                </c:pt>
                <c:pt idx="1200">
                  <c:v>0.41471734892787526</c:v>
                </c:pt>
                <c:pt idx="1201">
                  <c:v>0.41423001949317739</c:v>
                </c:pt>
                <c:pt idx="1202">
                  <c:v>0.41374269005847952</c:v>
                </c:pt>
                <c:pt idx="1203">
                  <c:v>0.41325536062378165</c:v>
                </c:pt>
                <c:pt idx="1204">
                  <c:v>0.41276803118908384</c:v>
                </c:pt>
                <c:pt idx="1205">
                  <c:v>0.41228070175438597</c:v>
                </c:pt>
                <c:pt idx="1206">
                  <c:v>0.4117933723196881</c:v>
                </c:pt>
                <c:pt idx="1207">
                  <c:v>0.41130604288499023</c:v>
                </c:pt>
                <c:pt idx="1208">
                  <c:v>0.41081871345029242</c:v>
                </c:pt>
                <c:pt idx="1209">
                  <c:v>0.41033138401559455</c:v>
                </c:pt>
                <c:pt idx="1210">
                  <c:v>0.40984405458089668</c:v>
                </c:pt>
                <c:pt idx="1211">
                  <c:v>0.40935672514619881</c:v>
                </c:pt>
                <c:pt idx="1212">
                  <c:v>0.40886939571150099</c:v>
                </c:pt>
                <c:pt idx="1213">
                  <c:v>0.40838206627680312</c:v>
                </c:pt>
                <c:pt idx="1214">
                  <c:v>0.40789473684210525</c:v>
                </c:pt>
                <c:pt idx="1215">
                  <c:v>0.40740740740740738</c:v>
                </c:pt>
                <c:pt idx="1216">
                  <c:v>0.40692007797270957</c:v>
                </c:pt>
                <c:pt idx="1217">
                  <c:v>0.4064327485380117</c:v>
                </c:pt>
                <c:pt idx="1218">
                  <c:v>0.40594541910331383</c:v>
                </c:pt>
                <c:pt idx="1219">
                  <c:v>0.40545808966861596</c:v>
                </c:pt>
                <c:pt idx="1220">
                  <c:v>0.40497076023391815</c:v>
                </c:pt>
                <c:pt idx="1221">
                  <c:v>0.40448343079922028</c:v>
                </c:pt>
                <c:pt idx="1222">
                  <c:v>0.40399610136452241</c:v>
                </c:pt>
                <c:pt idx="1223">
                  <c:v>0.40350877192982454</c:v>
                </c:pt>
                <c:pt idx="1224">
                  <c:v>0.40302144249512672</c:v>
                </c:pt>
                <c:pt idx="1225">
                  <c:v>0.40253411306042886</c:v>
                </c:pt>
                <c:pt idx="1226">
                  <c:v>0.40204678362573099</c:v>
                </c:pt>
                <c:pt idx="1227">
                  <c:v>0.40155945419103312</c:v>
                </c:pt>
                <c:pt idx="1228">
                  <c:v>0.4010721247563353</c:v>
                </c:pt>
                <c:pt idx="1229">
                  <c:v>0.40058479532163743</c:v>
                </c:pt>
                <c:pt idx="1230">
                  <c:v>0.40009746588693956</c:v>
                </c:pt>
                <c:pt idx="1231">
                  <c:v>0.39961013645224169</c:v>
                </c:pt>
                <c:pt idx="1232">
                  <c:v>0.39912280701754388</c:v>
                </c:pt>
                <c:pt idx="1233">
                  <c:v>0.39863547758284601</c:v>
                </c:pt>
                <c:pt idx="1234">
                  <c:v>0.39814814814814814</c:v>
                </c:pt>
                <c:pt idx="1235">
                  <c:v>0.39766081871345027</c:v>
                </c:pt>
                <c:pt idx="1236">
                  <c:v>0.39717348927875246</c:v>
                </c:pt>
                <c:pt idx="1237">
                  <c:v>0.39668615984405459</c:v>
                </c:pt>
                <c:pt idx="1238">
                  <c:v>0.39619883040935672</c:v>
                </c:pt>
                <c:pt idx="1239">
                  <c:v>0.39571150097465885</c:v>
                </c:pt>
                <c:pt idx="1240">
                  <c:v>0.39522417153996103</c:v>
                </c:pt>
                <c:pt idx="1241">
                  <c:v>0.39473684210526316</c:v>
                </c:pt>
                <c:pt idx="1242">
                  <c:v>0.39424951267056529</c:v>
                </c:pt>
                <c:pt idx="1243">
                  <c:v>0.39376218323586742</c:v>
                </c:pt>
                <c:pt idx="1244">
                  <c:v>0.39327485380116961</c:v>
                </c:pt>
                <c:pt idx="1245">
                  <c:v>0.39278752436647174</c:v>
                </c:pt>
                <c:pt idx="1246">
                  <c:v>0.39230019493177387</c:v>
                </c:pt>
                <c:pt idx="1247">
                  <c:v>0.391812865497076</c:v>
                </c:pt>
                <c:pt idx="1248">
                  <c:v>0.39132553606237819</c:v>
                </c:pt>
                <c:pt idx="1249">
                  <c:v>0.39083820662768032</c:v>
                </c:pt>
                <c:pt idx="1250">
                  <c:v>0.39035087719298245</c:v>
                </c:pt>
                <c:pt idx="1251">
                  <c:v>0.38986354775828458</c:v>
                </c:pt>
                <c:pt idx="1252">
                  <c:v>0.38937621832358676</c:v>
                </c:pt>
                <c:pt idx="1253">
                  <c:v>0.3888888888888889</c:v>
                </c:pt>
                <c:pt idx="1254">
                  <c:v>0.38840155945419103</c:v>
                </c:pt>
                <c:pt idx="1255">
                  <c:v>0.38791423001949316</c:v>
                </c:pt>
                <c:pt idx="1256">
                  <c:v>0.38742690058479534</c:v>
                </c:pt>
                <c:pt idx="1257">
                  <c:v>0.38693957115009747</c:v>
                </c:pt>
                <c:pt idx="1258">
                  <c:v>0.3864522417153996</c:v>
                </c:pt>
                <c:pt idx="1259">
                  <c:v>0.38596491228070173</c:v>
                </c:pt>
                <c:pt idx="1260">
                  <c:v>0.38547758284600392</c:v>
                </c:pt>
                <c:pt idx="1261">
                  <c:v>0.38499025341130605</c:v>
                </c:pt>
                <c:pt idx="1262">
                  <c:v>0.38450292397660818</c:v>
                </c:pt>
                <c:pt idx="1263">
                  <c:v>0.38401559454191031</c:v>
                </c:pt>
                <c:pt idx="1264">
                  <c:v>0.3835282651072125</c:v>
                </c:pt>
                <c:pt idx="1265">
                  <c:v>0.38304093567251463</c:v>
                </c:pt>
                <c:pt idx="1266">
                  <c:v>0.38255360623781676</c:v>
                </c:pt>
                <c:pt idx="1267">
                  <c:v>0.38206627680311889</c:v>
                </c:pt>
                <c:pt idx="1268">
                  <c:v>0.38157894736842107</c:v>
                </c:pt>
                <c:pt idx="1269">
                  <c:v>0.3810916179337232</c:v>
                </c:pt>
                <c:pt idx="1270">
                  <c:v>0.38060428849902533</c:v>
                </c:pt>
                <c:pt idx="1271">
                  <c:v>0.38011695906432746</c:v>
                </c:pt>
                <c:pt idx="1272">
                  <c:v>0.37962962962962965</c:v>
                </c:pt>
                <c:pt idx="1273">
                  <c:v>0.37914230019493178</c:v>
                </c:pt>
                <c:pt idx="1274">
                  <c:v>0.37865497076023391</c:v>
                </c:pt>
                <c:pt idx="1275">
                  <c:v>0.37816764132553604</c:v>
                </c:pt>
                <c:pt idx="1276">
                  <c:v>0.37768031189083823</c:v>
                </c:pt>
                <c:pt idx="1277">
                  <c:v>0.37719298245614036</c:v>
                </c:pt>
                <c:pt idx="1278">
                  <c:v>0.37670565302144249</c:v>
                </c:pt>
                <c:pt idx="1279">
                  <c:v>0.37621832358674462</c:v>
                </c:pt>
                <c:pt idx="1280">
                  <c:v>0.3757309941520468</c:v>
                </c:pt>
                <c:pt idx="1281">
                  <c:v>0.37524366471734893</c:v>
                </c:pt>
                <c:pt idx="1282">
                  <c:v>0.37475633528265107</c:v>
                </c:pt>
                <c:pt idx="1283">
                  <c:v>0.3742690058479532</c:v>
                </c:pt>
                <c:pt idx="1284">
                  <c:v>0.37378167641325538</c:v>
                </c:pt>
                <c:pt idx="1285">
                  <c:v>0.37329434697855751</c:v>
                </c:pt>
                <c:pt idx="1286">
                  <c:v>0.37280701754385964</c:v>
                </c:pt>
                <c:pt idx="1287">
                  <c:v>0.37231968810916177</c:v>
                </c:pt>
                <c:pt idx="1288">
                  <c:v>0.37183235867446396</c:v>
                </c:pt>
                <c:pt idx="1289">
                  <c:v>0.37134502923976609</c:v>
                </c:pt>
                <c:pt idx="1290">
                  <c:v>0.37085769980506822</c:v>
                </c:pt>
                <c:pt idx="1291">
                  <c:v>0.37037037037037035</c:v>
                </c:pt>
                <c:pt idx="1292">
                  <c:v>0.36988304093567254</c:v>
                </c:pt>
                <c:pt idx="1293">
                  <c:v>0.36939571150097467</c:v>
                </c:pt>
                <c:pt idx="1294">
                  <c:v>0.3689083820662768</c:v>
                </c:pt>
                <c:pt idx="1295">
                  <c:v>0.36842105263157893</c:v>
                </c:pt>
                <c:pt idx="1296">
                  <c:v>0.36793372319688111</c:v>
                </c:pt>
                <c:pt idx="1297">
                  <c:v>0.36744639376218324</c:v>
                </c:pt>
                <c:pt idx="1298">
                  <c:v>0.36695906432748537</c:v>
                </c:pt>
                <c:pt idx="1299">
                  <c:v>0.3664717348927875</c:v>
                </c:pt>
                <c:pt idx="1300">
                  <c:v>0.36598440545808969</c:v>
                </c:pt>
                <c:pt idx="1301">
                  <c:v>0.36549707602339182</c:v>
                </c:pt>
                <c:pt idx="1302">
                  <c:v>0.36500974658869395</c:v>
                </c:pt>
                <c:pt idx="1303">
                  <c:v>0.36452241715399608</c:v>
                </c:pt>
                <c:pt idx="1304">
                  <c:v>0.36403508771929827</c:v>
                </c:pt>
                <c:pt idx="1305">
                  <c:v>0.3635477582846004</c:v>
                </c:pt>
                <c:pt idx="1306">
                  <c:v>0.36306042884990253</c:v>
                </c:pt>
                <c:pt idx="1307">
                  <c:v>0.36257309941520466</c:v>
                </c:pt>
                <c:pt idx="1308">
                  <c:v>0.36208576998050684</c:v>
                </c:pt>
                <c:pt idx="1309">
                  <c:v>0.36159844054580897</c:v>
                </c:pt>
                <c:pt idx="1310">
                  <c:v>0.3611111111111111</c:v>
                </c:pt>
                <c:pt idx="1311">
                  <c:v>0.36062378167641324</c:v>
                </c:pt>
                <c:pt idx="1312">
                  <c:v>0.36013645224171542</c:v>
                </c:pt>
                <c:pt idx="1313">
                  <c:v>0.35964912280701755</c:v>
                </c:pt>
                <c:pt idx="1314">
                  <c:v>0.35916179337231968</c:v>
                </c:pt>
                <c:pt idx="1315">
                  <c:v>0.35867446393762181</c:v>
                </c:pt>
                <c:pt idx="1316">
                  <c:v>0.358187134502924</c:v>
                </c:pt>
                <c:pt idx="1317">
                  <c:v>0.35769980506822613</c:v>
                </c:pt>
                <c:pt idx="1318">
                  <c:v>0.35721247563352826</c:v>
                </c:pt>
                <c:pt idx="1319">
                  <c:v>0.35672514619883039</c:v>
                </c:pt>
                <c:pt idx="1320">
                  <c:v>0.35623781676413258</c:v>
                </c:pt>
                <c:pt idx="1321">
                  <c:v>0.35575048732943471</c:v>
                </c:pt>
                <c:pt idx="1322">
                  <c:v>0.35526315789473684</c:v>
                </c:pt>
                <c:pt idx="1323">
                  <c:v>0.35477582846003897</c:v>
                </c:pt>
                <c:pt idx="1324">
                  <c:v>0.35428849902534115</c:v>
                </c:pt>
                <c:pt idx="1325">
                  <c:v>0.35380116959064328</c:v>
                </c:pt>
                <c:pt idx="1326">
                  <c:v>0.35331384015594541</c:v>
                </c:pt>
                <c:pt idx="1327">
                  <c:v>0.35282651072124754</c:v>
                </c:pt>
                <c:pt idx="1328">
                  <c:v>0.35233918128654973</c:v>
                </c:pt>
                <c:pt idx="1329">
                  <c:v>0.35185185185185186</c:v>
                </c:pt>
                <c:pt idx="1330">
                  <c:v>0.35136452241715399</c:v>
                </c:pt>
                <c:pt idx="1331">
                  <c:v>0.35087719298245612</c:v>
                </c:pt>
                <c:pt idx="1332">
                  <c:v>0.35038986354775831</c:v>
                </c:pt>
                <c:pt idx="1333">
                  <c:v>0.34990253411306044</c:v>
                </c:pt>
                <c:pt idx="1334">
                  <c:v>0.34941520467836257</c:v>
                </c:pt>
                <c:pt idx="1335">
                  <c:v>0.3489278752436647</c:v>
                </c:pt>
                <c:pt idx="1336">
                  <c:v>0.34844054580896688</c:v>
                </c:pt>
                <c:pt idx="1337">
                  <c:v>0.34795321637426901</c:v>
                </c:pt>
                <c:pt idx="1338">
                  <c:v>0.34746588693957114</c:v>
                </c:pt>
                <c:pt idx="1339">
                  <c:v>0.34697855750487328</c:v>
                </c:pt>
                <c:pt idx="1340">
                  <c:v>0.34649122807017546</c:v>
                </c:pt>
                <c:pt idx="1341">
                  <c:v>0.34600389863547759</c:v>
                </c:pt>
                <c:pt idx="1342">
                  <c:v>0.34551656920077972</c:v>
                </c:pt>
                <c:pt idx="1343">
                  <c:v>0.34502923976608185</c:v>
                </c:pt>
                <c:pt idx="1344">
                  <c:v>0.34454191033138404</c:v>
                </c:pt>
                <c:pt idx="1345">
                  <c:v>0.34405458089668617</c:v>
                </c:pt>
                <c:pt idx="1346">
                  <c:v>0.3435672514619883</c:v>
                </c:pt>
                <c:pt idx="1347">
                  <c:v>0.34307992202729043</c:v>
                </c:pt>
                <c:pt idx="1348">
                  <c:v>0.34259259259259262</c:v>
                </c:pt>
                <c:pt idx="1349">
                  <c:v>0.34210526315789475</c:v>
                </c:pt>
                <c:pt idx="1350">
                  <c:v>0.34161793372319688</c:v>
                </c:pt>
                <c:pt idx="1351">
                  <c:v>0.34113060428849901</c:v>
                </c:pt>
                <c:pt idx="1352">
                  <c:v>0.34064327485380119</c:v>
                </c:pt>
                <c:pt idx="1353">
                  <c:v>0.34015594541910332</c:v>
                </c:pt>
                <c:pt idx="1354">
                  <c:v>0.33966861598440545</c:v>
                </c:pt>
                <c:pt idx="1355">
                  <c:v>0.33918128654970758</c:v>
                </c:pt>
                <c:pt idx="1356">
                  <c:v>0.33869395711500977</c:v>
                </c:pt>
                <c:pt idx="1357">
                  <c:v>0.3382066276803119</c:v>
                </c:pt>
                <c:pt idx="1358">
                  <c:v>0.33771929824561403</c:v>
                </c:pt>
                <c:pt idx="1359">
                  <c:v>0.33723196881091616</c:v>
                </c:pt>
                <c:pt idx="1360">
                  <c:v>0.33674463937621835</c:v>
                </c:pt>
                <c:pt idx="1361">
                  <c:v>0.33625730994152048</c:v>
                </c:pt>
                <c:pt idx="1362">
                  <c:v>0.33576998050682261</c:v>
                </c:pt>
                <c:pt idx="1363">
                  <c:v>0.33528265107212474</c:v>
                </c:pt>
                <c:pt idx="1364">
                  <c:v>0.33479532163742692</c:v>
                </c:pt>
                <c:pt idx="1365">
                  <c:v>0.33430799220272905</c:v>
                </c:pt>
                <c:pt idx="1366">
                  <c:v>0.33382066276803118</c:v>
                </c:pt>
                <c:pt idx="1367">
                  <c:v>0.33333333333333331</c:v>
                </c:pt>
                <c:pt idx="1368">
                  <c:v>0.3328460038986355</c:v>
                </c:pt>
                <c:pt idx="1369">
                  <c:v>0.33235867446393763</c:v>
                </c:pt>
                <c:pt idx="1370">
                  <c:v>0.33187134502923976</c:v>
                </c:pt>
                <c:pt idx="1371">
                  <c:v>0.33138401559454189</c:v>
                </c:pt>
                <c:pt idx="1372">
                  <c:v>0.33089668615984408</c:v>
                </c:pt>
                <c:pt idx="1373">
                  <c:v>0.33040935672514621</c:v>
                </c:pt>
                <c:pt idx="1374">
                  <c:v>0.32992202729044834</c:v>
                </c:pt>
                <c:pt idx="1375">
                  <c:v>0.32943469785575047</c:v>
                </c:pt>
                <c:pt idx="1376">
                  <c:v>0.32894736842105265</c:v>
                </c:pt>
                <c:pt idx="1377">
                  <c:v>0.32846003898635479</c:v>
                </c:pt>
                <c:pt idx="1378">
                  <c:v>0.32797270955165692</c:v>
                </c:pt>
                <c:pt idx="1379">
                  <c:v>0.32748538011695905</c:v>
                </c:pt>
                <c:pt idx="1380">
                  <c:v>0.32699805068226123</c:v>
                </c:pt>
                <c:pt idx="1381">
                  <c:v>0.32651072124756336</c:v>
                </c:pt>
                <c:pt idx="1382">
                  <c:v>0.32602339181286549</c:v>
                </c:pt>
                <c:pt idx="1383">
                  <c:v>0.32553606237816762</c:v>
                </c:pt>
                <c:pt idx="1384">
                  <c:v>0.32504873294346981</c:v>
                </c:pt>
                <c:pt idx="1385">
                  <c:v>0.32456140350877194</c:v>
                </c:pt>
                <c:pt idx="1386">
                  <c:v>0.32407407407407407</c:v>
                </c:pt>
                <c:pt idx="1387">
                  <c:v>0.3235867446393762</c:v>
                </c:pt>
                <c:pt idx="1388">
                  <c:v>0.32309941520467839</c:v>
                </c:pt>
                <c:pt idx="1389">
                  <c:v>0.32261208576998052</c:v>
                </c:pt>
                <c:pt idx="1390">
                  <c:v>0.32212475633528265</c:v>
                </c:pt>
                <c:pt idx="1391">
                  <c:v>0.32163742690058478</c:v>
                </c:pt>
                <c:pt idx="1392">
                  <c:v>0.32115009746588696</c:v>
                </c:pt>
                <c:pt idx="1393">
                  <c:v>0.32066276803118909</c:v>
                </c:pt>
                <c:pt idx="1394">
                  <c:v>0.32017543859649122</c:v>
                </c:pt>
                <c:pt idx="1395">
                  <c:v>0.31968810916179335</c:v>
                </c:pt>
                <c:pt idx="1396">
                  <c:v>0.31920077972709554</c:v>
                </c:pt>
                <c:pt idx="1397">
                  <c:v>0.31871345029239767</c:v>
                </c:pt>
                <c:pt idx="1398">
                  <c:v>0.3182261208576998</c:v>
                </c:pt>
                <c:pt idx="1399">
                  <c:v>0.31773879142300193</c:v>
                </c:pt>
                <c:pt idx="1400">
                  <c:v>0.31725146198830412</c:v>
                </c:pt>
                <c:pt idx="1401">
                  <c:v>0.31676413255360625</c:v>
                </c:pt>
                <c:pt idx="1402">
                  <c:v>0.31627680311890838</c:v>
                </c:pt>
                <c:pt idx="1403">
                  <c:v>0.31578947368421051</c:v>
                </c:pt>
                <c:pt idx="1404">
                  <c:v>0.31530214424951269</c:v>
                </c:pt>
                <c:pt idx="1405">
                  <c:v>0.31481481481481483</c:v>
                </c:pt>
                <c:pt idx="1406">
                  <c:v>0.31432748538011696</c:v>
                </c:pt>
                <c:pt idx="1407">
                  <c:v>0.31384015594541909</c:v>
                </c:pt>
                <c:pt idx="1408">
                  <c:v>0.31335282651072127</c:v>
                </c:pt>
                <c:pt idx="1409">
                  <c:v>0.3128654970760234</c:v>
                </c:pt>
                <c:pt idx="1410">
                  <c:v>0.31237816764132553</c:v>
                </c:pt>
                <c:pt idx="1411">
                  <c:v>0.31189083820662766</c:v>
                </c:pt>
                <c:pt idx="1412">
                  <c:v>0.31140350877192985</c:v>
                </c:pt>
                <c:pt idx="1413">
                  <c:v>0.31091617933723198</c:v>
                </c:pt>
                <c:pt idx="1414">
                  <c:v>0.31042884990253411</c:v>
                </c:pt>
                <c:pt idx="1415">
                  <c:v>0.30994152046783624</c:v>
                </c:pt>
                <c:pt idx="1416">
                  <c:v>0.30945419103313843</c:v>
                </c:pt>
                <c:pt idx="1417">
                  <c:v>0.30896686159844056</c:v>
                </c:pt>
                <c:pt idx="1418">
                  <c:v>0.30847953216374269</c:v>
                </c:pt>
                <c:pt idx="1419">
                  <c:v>0.30799220272904482</c:v>
                </c:pt>
                <c:pt idx="1420">
                  <c:v>0.307504873294347</c:v>
                </c:pt>
                <c:pt idx="1421">
                  <c:v>0.30701754385964913</c:v>
                </c:pt>
                <c:pt idx="1422">
                  <c:v>0.30653021442495126</c:v>
                </c:pt>
                <c:pt idx="1423">
                  <c:v>0.30604288499025339</c:v>
                </c:pt>
                <c:pt idx="1424">
                  <c:v>0.30555555555555558</c:v>
                </c:pt>
                <c:pt idx="1425">
                  <c:v>0.30506822612085771</c:v>
                </c:pt>
                <c:pt idx="1426">
                  <c:v>0.30458089668615984</c:v>
                </c:pt>
                <c:pt idx="1427">
                  <c:v>0.30409356725146197</c:v>
                </c:pt>
                <c:pt idx="1428">
                  <c:v>0.30360623781676416</c:v>
                </c:pt>
                <c:pt idx="1429">
                  <c:v>0.30311890838206629</c:v>
                </c:pt>
                <c:pt idx="1430">
                  <c:v>0.30263157894736842</c:v>
                </c:pt>
                <c:pt idx="1431">
                  <c:v>0.30214424951267055</c:v>
                </c:pt>
                <c:pt idx="1432">
                  <c:v>0.30165692007797273</c:v>
                </c:pt>
                <c:pt idx="1433">
                  <c:v>0.30116959064327486</c:v>
                </c:pt>
                <c:pt idx="1434">
                  <c:v>0.300682261208577</c:v>
                </c:pt>
                <c:pt idx="1435">
                  <c:v>0.30019493177387913</c:v>
                </c:pt>
                <c:pt idx="1436">
                  <c:v>0.29970760233918131</c:v>
                </c:pt>
                <c:pt idx="1437">
                  <c:v>0.29922027290448344</c:v>
                </c:pt>
                <c:pt idx="1438">
                  <c:v>0.29873294346978557</c:v>
                </c:pt>
                <c:pt idx="1439">
                  <c:v>0.2982456140350877</c:v>
                </c:pt>
                <c:pt idx="1440">
                  <c:v>0.29775828460038989</c:v>
                </c:pt>
                <c:pt idx="1441">
                  <c:v>0.29727095516569202</c:v>
                </c:pt>
                <c:pt idx="1442">
                  <c:v>0.29678362573099415</c:v>
                </c:pt>
                <c:pt idx="1443">
                  <c:v>0.29629629629629628</c:v>
                </c:pt>
                <c:pt idx="1444">
                  <c:v>0.29580896686159847</c:v>
                </c:pt>
                <c:pt idx="1445">
                  <c:v>0.2953216374269006</c:v>
                </c:pt>
                <c:pt idx="1446">
                  <c:v>0.29483430799220273</c:v>
                </c:pt>
                <c:pt idx="1447">
                  <c:v>0.29434697855750486</c:v>
                </c:pt>
                <c:pt idx="1448">
                  <c:v>0.29385964912280704</c:v>
                </c:pt>
                <c:pt idx="1449">
                  <c:v>0.29337231968810917</c:v>
                </c:pt>
                <c:pt idx="1450">
                  <c:v>0.2928849902534113</c:v>
                </c:pt>
                <c:pt idx="1451">
                  <c:v>0.29239766081871343</c:v>
                </c:pt>
                <c:pt idx="1452">
                  <c:v>0.29191033138401562</c:v>
                </c:pt>
                <c:pt idx="1453">
                  <c:v>0.29142300194931775</c:v>
                </c:pt>
                <c:pt idx="1454">
                  <c:v>0.29093567251461988</c:v>
                </c:pt>
                <c:pt idx="1455">
                  <c:v>0.29044834307992201</c:v>
                </c:pt>
                <c:pt idx="1456">
                  <c:v>0.2899610136452242</c:v>
                </c:pt>
                <c:pt idx="1457">
                  <c:v>0.28947368421052633</c:v>
                </c:pt>
                <c:pt idx="1458">
                  <c:v>0.28898635477582846</c:v>
                </c:pt>
                <c:pt idx="1459">
                  <c:v>0.28849902534113059</c:v>
                </c:pt>
                <c:pt idx="1460">
                  <c:v>0.28801169590643277</c:v>
                </c:pt>
                <c:pt idx="1461">
                  <c:v>0.2875243664717349</c:v>
                </c:pt>
                <c:pt idx="1462">
                  <c:v>0.28703703703703703</c:v>
                </c:pt>
                <c:pt idx="1463">
                  <c:v>0.28654970760233917</c:v>
                </c:pt>
                <c:pt idx="1464">
                  <c:v>0.28606237816764135</c:v>
                </c:pt>
                <c:pt idx="1465">
                  <c:v>0.28557504873294348</c:v>
                </c:pt>
                <c:pt idx="1466">
                  <c:v>0.28508771929824561</c:v>
                </c:pt>
                <c:pt idx="1467">
                  <c:v>0.28460038986354774</c:v>
                </c:pt>
                <c:pt idx="1468">
                  <c:v>0.28411306042884993</c:v>
                </c:pt>
                <c:pt idx="1469">
                  <c:v>0.28362573099415206</c:v>
                </c:pt>
                <c:pt idx="1470">
                  <c:v>0.28313840155945419</c:v>
                </c:pt>
                <c:pt idx="1471">
                  <c:v>0.28265107212475632</c:v>
                </c:pt>
                <c:pt idx="1472">
                  <c:v>0.28216374269005851</c:v>
                </c:pt>
                <c:pt idx="1473">
                  <c:v>0.28167641325536064</c:v>
                </c:pt>
                <c:pt idx="1474">
                  <c:v>0.28118908382066277</c:v>
                </c:pt>
                <c:pt idx="1475">
                  <c:v>0.2807017543859649</c:v>
                </c:pt>
                <c:pt idx="1476">
                  <c:v>0.28021442495126708</c:v>
                </c:pt>
                <c:pt idx="1477">
                  <c:v>0.27972709551656921</c:v>
                </c:pt>
                <c:pt idx="1478">
                  <c:v>0.27923976608187134</c:v>
                </c:pt>
                <c:pt idx="1479">
                  <c:v>0.27875243664717347</c:v>
                </c:pt>
                <c:pt idx="1480">
                  <c:v>0.27826510721247566</c:v>
                </c:pt>
                <c:pt idx="1481">
                  <c:v>0.27777777777777779</c:v>
                </c:pt>
                <c:pt idx="1482">
                  <c:v>0.27729044834307992</c:v>
                </c:pt>
                <c:pt idx="1483">
                  <c:v>0.27680311890838205</c:v>
                </c:pt>
                <c:pt idx="1484">
                  <c:v>0.27631578947368424</c:v>
                </c:pt>
                <c:pt idx="1485">
                  <c:v>0.27582846003898637</c:v>
                </c:pt>
                <c:pt idx="1486">
                  <c:v>0.2753411306042885</c:v>
                </c:pt>
                <c:pt idx="1487">
                  <c:v>0.27485380116959063</c:v>
                </c:pt>
                <c:pt idx="1488">
                  <c:v>0.27436647173489281</c:v>
                </c:pt>
                <c:pt idx="1489">
                  <c:v>0.27387914230019494</c:v>
                </c:pt>
                <c:pt idx="1490">
                  <c:v>0.27339181286549707</c:v>
                </c:pt>
                <c:pt idx="1491">
                  <c:v>0.27290448343079921</c:v>
                </c:pt>
                <c:pt idx="1492">
                  <c:v>0.27241715399610139</c:v>
                </c:pt>
                <c:pt idx="1493">
                  <c:v>0.27192982456140352</c:v>
                </c:pt>
                <c:pt idx="1494">
                  <c:v>0.27144249512670565</c:v>
                </c:pt>
                <c:pt idx="1495">
                  <c:v>0.27095516569200778</c:v>
                </c:pt>
                <c:pt idx="1496">
                  <c:v>0.27046783625730997</c:v>
                </c:pt>
                <c:pt idx="1497">
                  <c:v>0.2699805068226121</c:v>
                </c:pt>
                <c:pt idx="1498">
                  <c:v>0.26949317738791423</c:v>
                </c:pt>
                <c:pt idx="1499">
                  <c:v>0.26900584795321636</c:v>
                </c:pt>
                <c:pt idx="1500">
                  <c:v>0.26851851851851855</c:v>
                </c:pt>
                <c:pt idx="1501">
                  <c:v>0.26803118908382068</c:v>
                </c:pt>
                <c:pt idx="1502">
                  <c:v>0.26754385964912281</c:v>
                </c:pt>
                <c:pt idx="1503">
                  <c:v>0.26705653021442494</c:v>
                </c:pt>
                <c:pt idx="1504">
                  <c:v>0.26656920077972712</c:v>
                </c:pt>
                <c:pt idx="1505">
                  <c:v>0.26608187134502925</c:v>
                </c:pt>
                <c:pt idx="1506">
                  <c:v>0.26559454191033138</c:v>
                </c:pt>
                <c:pt idx="1507">
                  <c:v>0.26510721247563351</c:v>
                </c:pt>
                <c:pt idx="1508">
                  <c:v>0.2646198830409357</c:v>
                </c:pt>
                <c:pt idx="1509">
                  <c:v>0.26413255360623783</c:v>
                </c:pt>
                <c:pt idx="1510">
                  <c:v>0.26364522417153996</c:v>
                </c:pt>
                <c:pt idx="1511">
                  <c:v>0.26315789473684209</c:v>
                </c:pt>
                <c:pt idx="1512">
                  <c:v>0.26267056530214428</c:v>
                </c:pt>
                <c:pt idx="1513">
                  <c:v>0.26218323586744641</c:v>
                </c:pt>
                <c:pt idx="1514">
                  <c:v>0.26169590643274854</c:v>
                </c:pt>
                <c:pt idx="1515">
                  <c:v>0.26120857699805067</c:v>
                </c:pt>
                <c:pt idx="1516">
                  <c:v>0.26072124756335285</c:v>
                </c:pt>
                <c:pt idx="1517">
                  <c:v>0.26023391812865498</c:v>
                </c:pt>
                <c:pt idx="1518">
                  <c:v>0.25974658869395711</c:v>
                </c:pt>
                <c:pt idx="1519">
                  <c:v>0.25925925925925924</c:v>
                </c:pt>
                <c:pt idx="1520">
                  <c:v>0.25877192982456143</c:v>
                </c:pt>
                <c:pt idx="1521">
                  <c:v>0.25828460038986356</c:v>
                </c:pt>
                <c:pt idx="1522">
                  <c:v>0.25779727095516569</c:v>
                </c:pt>
                <c:pt idx="1523">
                  <c:v>0.25730994152046782</c:v>
                </c:pt>
                <c:pt idx="1524">
                  <c:v>0.25682261208577001</c:v>
                </c:pt>
                <c:pt idx="1525">
                  <c:v>0.25633528265107214</c:v>
                </c:pt>
                <c:pt idx="1526">
                  <c:v>0.25584795321637427</c:v>
                </c:pt>
                <c:pt idx="1527">
                  <c:v>0.2553606237816764</c:v>
                </c:pt>
                <c:pt idx="1528">
                  <c:v>0.25487329434697858</c:v>
                </c:pt>
                <c:pt idx="1529">
                  <c:v>0.25438596491228072</c:v>
                </c:pt>
                <c:pt idx="1530">
                  <c:v>0.25389863547758285</c:v>
                </c:pt>
                <c:pt idx="1531">
                  <c:v>0.25341130604288498</c:v>
                </c:pt>
                <c:pt idx="1532">
                  <c:v>0.25292397660818716</c:v>
                </c:pt>
                <c:pt idx="1533">
                  <c:v>0.25243664717348929</c:v>
                </c:pt>
                <c:pt idx="1534">
                  <c:v>0.25194931773879142</c:v>
                </c:pt>
                <c:pt idx="1535">
                  <c:v>0.25146198830409355</c:v>
                </c:pt>
                <c:pt idx="1536">
                  <c:v>0.25097465886939574</c:v>
                </c:pt>
                <c:pt idx="1537">
                  <c:v>0.25048732943469787</c:v>
                </c:pt>
                <c:pt idx="1538">
                  <c:v>0.25</c:v>
                </c:pt>
                <c:pt idx="1539">
                  <c:v>0.24951267056530213</c:v>
                </c:pt>
                <c:pt idx="1540">
                  <c:v>0.24902534113060429</c:v>
                </c:pt>
                <c:pt idx="1541">
                  <c:v>0.24853801169590642</c:v>
                </c:pt>
                <c:pt idx="1542">
                  <c:v>0.24805068226120858</c:v>
                </c:pt>
                <c:pt idx="1543">
                  <c:v>0.24756335282651071</c:v>
                </c:pt>
                <c:pt idx="1544">
                  <c:v>0.24707602339181287</c:v>
                </c:pt>
                <c:pt idx="1545">
                  <c:v>0.246588693957115</c:v>
                </c:pt>
                <c:pt idx="1546">
                  <c:v>0.24610136452241715</c:v>
                </c:pt>
                <c:pt idx="1547">
                  <c:v>0.24561403508771928</c:v>
                </c:pt>
                <c:pt idx="1548">
                  <c:v>0.24512670565302144</c:v>
                </c:pt>
                <c:pt idx="1549">
                  <c:v>0.24463937621832357</c:v>
                </c:pt>
                <c:pt idx="1550">
                  <c:v>0.24415204678362573</c:v>
                </c:pt>
                <c:pt idx="1551">
                  <c:v>0.24366471734892786</c:v>
                </c:pt>
                <c:pt idx="1552">
                  <c:v>0.24317738791423002</c:v>
                </c:pt>
                <c:pt idx="1553">
                  <c:v>0.24269005847953215</c:v>
                </c:pt>
                <c:pt idx="1554">
                  <c:v>0.24220272904483431</c:v>
                </c:pt>
                <c:pt idx="1555">
                  <c:v>0.24171539961013644</c:v>
                </c:pt>
                <c:pt idx="1556">
                  <c:v>0.2412280701754386</c:v>
                </c:pt>
                <c:pt idx="1557">
                  <c:v>0.24074074074074073</c:v>
                </c:pt>
                <c:pt idx="1558">
                  <c:v>0.24025341130604289</c:v>
                </c:pt>
                <c:pt idx="1559">
                  <c:v>0.23976608187134502</c:v>
                </c:pt>
                <c:pt idx="1560">
                  <c:v>0.23927875243664717</c:v>
                </c:pt>
                <c:pt idx="1561">
                  <c:v>0.2387914230019493</c:v>
                </c:pt>
                <c:pt idx="1562">
                  <c:v>0.23830409356725146</c:v>
                </c:pt>
                <c:pt idx="1563">
                  <c:v>0.23781676413255359</c:v>
                </c:pt>
                <c:pt idx="1564">
                  <c:v>0.23732943469785575</c:v>
                </c:pt>
                <c:pt idx="1565">
                  <c:v>0.23684210526315788</c:v>
                </c:pt>
                <c:pt idx="1566">
                  <c:v>0.23635477582846004</c:v>
                </c:pt>
                <c:pt idx="1567">
                  <c:v>0.23586744639376217</c:v>
                </c:pt>
                <c:pt idx="1568">
                  <c:v>0.23538011695906433</c:v>
                </c:pt>
                <c:pt idx="1569">
                  <c:v>0.23489278752436646</c:v>
                </c:pt>
                <c:pt idx="1570">
                  <c:v>0.23440545808966862</c:v>
                </c:pt>
                <c:pt idx="1571">
                  <c:v>0.23391812865497075</c:v>
                </c:pt>
                <c:pt idx="1572">
                  <c:v>0.23343079922027291</c:v>
                </c:pt>
                <c:pt idx="1573">
                  <c:v>0.23294346978557504</c:v>
                </c:pt>
                <c:pt idx="1574">
                  <c:v>0.23245614035087719</c:v>
                </c:pt>
                <c:pt idx="1575">
                  <c:v>0.23196881091617932</c:v>
                </c:pt>
                <c:pt idx="1576">
                  <c:v>0.23148148148148148</c:v>
                </c:pt>
                <c:pt idx="1577">
                  <c:v>0.23099415204678361</c:v>
                </c:pt>
                <c:pt idx="1578">
                  <c:v>0.23050682261208577</c:v>
                </c:pt>
                <c:pt idx="1579">
                  <c:v>0.2300194931773879</c:v>
                </c:pt>
                <c:pt idx="1580">
                  <c:v>0.22953216374269006</c:v>
                </c:pt>
                <c:pt idx="1581">
                  <c:v>0.22904483430799219</c:v>
                </c:pt>
                <c:pt idx="1582">
                  <c:v>0.22855750487329435</c:v>
                </c:pt>
                <c:pt idx="1583">
                  <c:v>0.22807017543859648</c:v>
                </c:pt>
                <c:pt idx="1584">
                  <c:v>0.22758284600389864</c:v>
                </c:pt>
                <c:pt idx="1585">
                  <c:v>0.22709551656920077</c:v>
                </c:pt>
                <c:pt idx="1586">
                  <c:v>0.22660818713450293</c:v>
                </c:pt>
                <c:pt idx="1587">
                  <c:v>0.22612085769980506</c:v>
                </c:pt>
                <c:pt idx="1588">
                  <c:v>0.22563352826510721</c:v>
                </c:pt>
                <c:pt idx="1589">
                  <c:v>0.22514619883040934</c:v>
                </c:pt>
                <c:pt idx="1590">
                  <c:v>0.2246588693957115</c:v>
                </c:pt>
                <c:pt idx="1591">
                  <c:v>0.22417153996101363</c:v>
                </c:pt>
                <c:pt idx="1592">
                  <c:v>0.22368421052631579</c:v>
                </c:pt>
                <c:pt idx="1593">
                  <c:v>0.22319688109161792</c:v>
                </c:pt>
                <c:pt idx="1594">
                  <c:v>0.22270955165692008</c:v>
                </c:pt>
                <c:pt idx="1595">
                  <c:v>0.22222222222222221</c:v>
                </c:pt>
                <c:pt idx="1596">
                  <c:v>0.22173489278752437</c:v>
                </c:pt>
                <c:pt idx="1597">
                  <c:v>0.2212475633528265</c:v>
                </c:pt>
                <c:pt idx="1598">
                  <c:v>0.22076023391812866</c:v>
                </c:pt>
                <c:pt idx="1599">
                  <c:v>0.22027290448343079</c:v>
                </c:pt>
                <c:pt idx="1600">
                  <c:v>0.21978557504873295</c:v>
                </c:pt>
                <c:pt idx="1601">
                  <c:v>0.21929824561403508</c:v>
                </c:pt>
                <c:pt idx="1602">
                  <c:v>0.21881091617933723</c:v>
                </c:pt>
                <c:pt idx="1603">
                  <c:v>0.21832358674463936</c:v>
                </c:pt>
                <c:pt idx="1604">
                  <c:v>0.21783625730994152</c:v>
                </c:pt>
                <c:pt idx="1605">
                  <c:v>0.21734892787524365</c:v>
                </c:pt>
                <c:pt idx="1606">
                  <c:v>0.21686159844054581</c:v>
                </c:pt>
                <c:pt idx="1607">
                  <c:v>0.21637426900584794</c:v>
                </c:pt>
                <c:pt idx="1608">
                  <c:v>0.2158869395711501</c:v>
                </c:pt>
                <c:pt idx="1609">
                  <c:v>0.21539961013645223</c:v>
                </c:pt>
                <c:pt idx="1610">
                  <c:v>0.21491228070175439</c:v>
                </c:pt>
                <c:pt idx="1611">
                  <c:v>0.21442495126705652</c:v>
                </c:pt>
                <c:pt idx="1612">
                  <c:v>0.21393762183235868</c:v>
                </c:pt>
                <c:pt idx="1613">
                  <c:v>0.21345029239766081</c:v>
                </c:pt>
                <c:pt idx="1614">
                  <c:v>0.21296296296296297</c:v>
                </c:pt>
                <c:pt idx="1615">
                  <c:v>0.2124756335282651</c:v>
                </c:pt>
                <c:pt idx="1616">
                  <c:v>0.21198830409356725</c:v>
                </c:pt>
                <c:pt idx="1617">
                  <c:v>0.21150097465886938</c:v>
                </c:pt>
                <c:pt idx="1618">
                  <c:v>0.21101364522417154</c:v>
                </c:pt>
                <c:pt idx="1619">
                  <c:v>0.21052631578947367</c:v>
                </c:pt>
                <c:pt idx="1620">
                  <c:v>0.21003898635477583</c:v>
                </c:pt>
                <c:pt idx="1621">
                  <c:v>0.20955165692007796</c:v>
                </c:pt>
                <c:pt idx="1622">
                  <c:v>0.20906432748538012</c:v>
                </c:pt>
                <c:pt idx="1623">
                  <c:v>0.20857699805068225</c:v>
                </c:pt>
                <c:pt idx="1624">
                  <c:v>0.20808966861598441</c:v>
                </c:pt>
                <c:pt idx="1625">
                  <c:v>0.20760233918128654</c:v>
                </c:pt>
                <c:pt idx="1626">
                  <c:v>0.2071150097465887</c:v>
                </c:pt>
                <c:pt idx="1627">
                  <c:v>0.20662768031189083</c:v>
                </c:pt>
                <c:pt idx="1628">
                  <c:v>0.20614035087719298</c:v>
                </c:pt>
                <c:pt idx="1629">
                  <c:v>0.20565302144249512</c:v>
                </c:pt>
                <c:pt idx="1630">
                  <c:v>0.20516569200779727</c:v>
                </c:pt>
                <c:pt idx="1631">
                  <c:v>0.2046783625730994</c:v>
                </c:pt>
                <c:pt idx="1632">
                  <c:v>0.20419103313840156</c:v>
                </c:pt>
                <c:pt idx="1633">
                  <c:v>0.20370370370370369</c:v>
                </c:pt>
                <c:pt idx="1634">
                  <c:v>0.20321637426900585</c:v>
                </c:pt>
                <c:pt idx="1635">
                  <c:v>0.20272904483430798</c:v>
                </c:pt>
                <c:pt idx="1636">
                  <c:v>0.20224171539961014</c:v>
                </c:pt>
                <c:pt idx="1637">
                  <c:v>0.20175438596491227</c:v>
                </c:pt>
                <c:pt idx="1638">
                  <c:v>0.20126705653021443</c:v>
                </c:pt>
                <c:pt idx="1639">
                  <c:v>0.20077972709551656</c:v>
                </c:pt>
                <c:pt idx="1640">
                  <c:v>0.20029239766081872</c:v>
                </c:pt>
                <c:pt idx="1641">
                  <c:v>0.19980506822612085</c:v>
                </c:pt>
                <c:pt idx="1642">
                  <c:v>0.199317738791423</c:v>
                </c:pt>
                <c:pt idx="1643">
                  <c:v>0.19883040935672514</c:v>
                </c:pt>
                <c:pt idx="1644">
                  <c:v>0.19834307992202729</c:v>
                </c:pt>
                <c:pt idx="1645">
                  <c:v>0.19785575048732942</c:v>
                </c:pt>
                <c:pt idx="1646">
                  <c:v>0.19736842105263158</c:v>
                </c:pt>
                <c:pt idx="1647">
                  <c:v>0.19688109161793371</c:v>
                </c:pt>
                <c:pt idx="1648">
                  <c:v>0.19639376218323587</c:v>
                </c:pt>
                <c:pt idx="1649">
                  <c:v>0.195906432748538</c:v>
                </c:pt>
                <c:pt idx="1650">
                  <c:v>0.19541910331384016</c:v>
                </c:pt>
                <c:pt idx="1651">
                  <c:v>0.19493177387914229</c:v>
                </c:pt>
                <c:pt idx="1652">
                  <c:v>0.19444444444444445</c:v>
                </c:pt>
                <c:pt idx="1653">
                  <c:v>0.19395711500974658</c:v>
                </c:pt>
                <c:pt idx="1654">
                  <c:v>0.19346978557504874</c:v>
                </c:pt>
                <c:pt idx="1655">
                  <c:v>0.19298245614035087</c:v>
                </c:pt>
                <c:pt idx="1656">
                  <c:v>0.19249512670565302</c:v>
                </c:pt>
                <c:pt idx="1657">
                  <c:v>0.19200779727095516</c:v>
                </c:pt>
                <c:pt idx="1658">
                  <c:v>0.19152046783625731</c:v>
                </c:pt>
                <c:pt idx="1659">
                  <c:v>0.19103313840155944</c:v>
                </c:pt>
                <c:pt idx="1660">
                  <c:v>0.1905458089668616</c:v>
                </c:pt>
                <c:pt idx="1661">
                  <c:v>0.19005847953216373</c:v>
                </c:pt>
                <c:pt idx="1662">
                  <c:v>0.18957115009746589</c:v>
                </c:pt>
                <c:pt idx="1663">
                  <c:v>0.18908382066276802</c:v>
                </c:pt>
                <c:pt idx="1664">
                  <c:v>0.18859649122807018</c:v>
                </c:pt>
                <c:pt idx="1665">
                  <c:v>0.18810916179337231</c:v>
                </c:pt>
                <c:pt idx="1666">
                  <c:v>0.18762183235867447</c:v>
                </c:pt>
                <c:pt idx="1667">
                  <c:v>0.1871345029239766</c:v>
                </c:pt>
                <c:pt idx="1668">
                  <c:v>0.18664717348927876</c:v>
                </c:pt>
                <c:pt idx="1669">
                  <c:v>0.18615984405458089</c:v>
                </c:pt>
                <c:pt idx="1670">
                  <c:v>0.18567251461988304</c:v>
                </c:pt>
                <c:pt idx="1671">
                  <c:v>0.18518518518518517</c:v>
                </c:pt>
                <c:pt idx="1672">
                  <c:v>0.18469785575048733</c:v>
                </c:pt>
                <c:pt idx="1673">
                  <c:v>0.18421052631578946</c:v>
                </c:pt>
                <c:pt idx="1674">
                  <c:v>0.18372319688109162</c:v>
                </c:pt>
                <c:pt idx="1675">
                  <c:v>0.18323586744639375</c:v>
                </c:pt>
                <c:pt idx="1676">
                  <c:v>0.18274853801169591</c:v>
                </c:pt>
                <c:pt idx="1677">
                  <c:v>0.18226120857699804</c:v>
                </c:pt>
                <c:pt idx="1678">
                  <c:v>0.1817738791423002</c:v>
                </c:pt>
                <c:pt idx="1679">
                  <c:v>0.18128654970760233</c:v>
                </c:pt>
                <c:pt idx="1680">
                  <c:v>0.18079922027290449</c:v>
                </c:pt>
                <c:pt idx="1681">
                  <c:v>0.18031189083820662</c:v>
                </c:pt>
                <c:pt idx="1682">
                  <c:v>0.17982456140350878</c:v>
                </c:pt>
                <c:pt idx="1683">
                  <c:v>0.17933723196881091</c:v>
                </c:pt>
                <c:pt idx="1684">
                  <c:v>0.17884990253411306</c:v>
                </c:pt>
                <c:pt idx="1685">
                  <c:v>0.17836257309941519</c:v>
                </c:pt>
                <c:pt idx="1686">
                  <c:v>0.17787524366471735</c:v>
                </c:pt>
                <c:pt idx="1687">
                  <c:v>0.17738791423001948</c:v>
                </c:pt>
                <c:pt idx="1688">
                  <c:v>0.17690058479532164</c:v>
                </c:pt>
                <c:pt idx="1689">
                  <c:v>0.17641325536062377</c:v>
                </c:pt>
                <c:pt idx="1690">
                  <c:v>0.17592592592592593</c:v>
                </c:pt>
                <c:pt idx="1691">
                  <c:v>0.17543859649122806</c:v>
                </c:pt>
                <c:pt idx="1692">
                  <c:v>0.17495126705653022</c:v>
                </c:pt>
                <c:pt idx="1693">
                  <c:v>0.17446393762183235</c:v>
                </c:pt>
                <c:pt idx="1694">
                  <c:v>0.17397660818713451</c:v>
                </c:pt>
                <c:pt idx="1695">
                  <c:v>0.17348927875243664</c:v>
                </c:pt>
                <c:pt idx="1696">
                  <c:v>0.1730019493177388</c:v>
                </c:pt>
                <c:pt idx="1697">
                  <c:v>0.17251461988304093</c:v>
                </c:pt>
                <c:pt idx="1698">
                  <c:v>0.17202729044834308</c:v>
                </c:pt>
                <c:pt idx="1699">
                  <c:v>0.17153996101364521</c:v>
                </c:pt>
                <c:pt idx="1700">
                  <c:v>0.17105263157894737</c:v>
                </c:pt>
                <c:pt idx="1701">
                  <c:v>0.1705653021442495</c:v>
                </c:pt>
                <c:pt idx="1702">
                  <c:v>0.17007797270955166</c:v>
                </c:pt>
                <c:pt idx="1703">
                  <c:v>0.16959064327485379</c:v>
                </c:pt>
                <c:pt idx="1704">
                  <c:v>0.16910331384015595</c:v>
                </c:pt>
                <c:pt idx="1705">
                  <c:v>0.16861598440545808</c:v>
                </c:pt>
                <c:pt idx="1706">
                  <c:v>0.16812865497076024</c:v>
                </c:pt>
                <c:pt idx="1707">
                  <c:v>0.16764132553606237</c:v>
                </c:pt>
                <c:pt idx="1708">
                  <c:v>0.16715399610136453</c:v>
                </c:pt>
                <c:pt idx="1709">
                  <c:v>0.16666666666666666</c:v>
                </c:pt>
                <c:pt idx="1710">
                  <c:v>0.16617933723196882</c:v>
                </c:pt>
                <c:pt idx="1711">
                  <c:v>0.16569200779727095</c:v>
                </c:pt>
                <c:pt idx="1712">
                  <c:v>0.1652046783625731</c:v>
                </c:pt>
                <c:pt idx="1713">
                  <c:v>0.16471734892787523</c:v>
                </c:pt>
                <c:pt idx="1714">
                  <c:v>0.16423001949317739</c:v>
                </c:pt>
                <c:pt idx="1715">
                  <c:v>0.16374269005847952</c:v>
                </c:pt>
                <c:pt idx="1716">
                  <c:v>0.16325536062378168</c:v>
                </c:pt>
                <c:pt idx="1717">
                  <c:v>0.16276803118908381</c:v>
                </c:pt>
                <c:pt idx="1718">
                  <c:v>0.16228070175438597</c:v>
                </c:pt>
                <c:pt idx="1719">
                  <c:v>0.1617933723196881</c:v>
                </c:pt>
                <c:pt idx="1720">
                  <c:v>0.16130604288499026</c:v>
                </c:pt>
                <c:pt idx="1721">
                  <c:v>0.16081871345029239</c:v>
                </c:pt>
                <c:pt idx="1722">
                  <c:v>0.16033138401559455</c:v>
                </c:pt>
                <c:pt idx="1723">
                  <c:v>0.15984405458089668</c:v>
                </c:pt>
                <c:pt idx="1724">
                  <c:v>0.15935672514619884</c:v>
                </c:pt>
                <c:pt idx="1725">
                  <c:v>0.15886939571150097</c:v>
                </c:pt>
                <c:pt idx="1726">
                  <c:v>0.15838206627680312</c:v>
                </c:pt>
                <c:pt idx="1727">
                  <c:v>0.15789473684210525</c:v>
                </c:pt>
                <c:pt idx="1728">
                  <c:v>0.15740740740740741</c:v>
                </c:pt>
                <c:pt idx="1729">
                  <c:v>0.15692007797270954</c:v>
                </c:pt>
                <c:pt idx="1730">
                  <c:v>0.1564327485380117</c:v>
                </c:pt>
                <c:pt idx="1731">
                  <c:v>0.15594541910331383</c:v>
                </c:pt>
                <c:pt idx="1732">
                  <c:v>0.15545808966861599</c:v>
                </c:pt>
                <c:pt idx="1733">
                  <c:v>0.15497076023391812</c:v>
                </c:pt>
                <c:pt idx="1734">
                  <c:v>0.15448343079922028</c:v>
                </c:pt>
                <c:pt idx="1735">
                  <c:v>0.15399610136452241</c:v>
                </c:pt>
                <c:pt idx="1736">
                  <c:v>0.15350877192982457</c:v>
                </c:pt>
                <c:pt idx="1737">
                  <c:v>0.1530214424951267</c:v>
                </c:pt>
                <c:pt idx="1738">
                  <c:v>0.15253411306042886</c:v>
                </c:pt>
                <c:pt idx="1739">
                  <c:v>0.15204678362573099</c:v>
                </c:pt>
                <c:pt idx="1740">
                  <c:v>0.15155945419103314</c:v>
                </c:pt>
                <c:pt idx="1741">
                  <c:v>0.15107212475633527</c:v>
                </c:pt>
                <c:pt idx="1742">
                  <c:v>0.15058479532163743</c:v>
                </c:pt>
                <c:pt idx="1743">
                  <c:v>0.15009746588693956</c:v>
                </c:pt>
                <c:pt idx="1744">
                  <c:v>0.14961013645224172</c:v>
                </c:pt>
                <c:pt idx="1745">
                  <c:v>0.14912280701754385</c:v>
                </c:pt>
                <c:pt idx="1746">
                  <c:v>0.14863547758284601</c:v>
                </c:pt>
                <c:pt idx="1747">
                  <c:v>0.14814814814814814</c:v>
                </c:pt>
                <c:pt idx="1748">
                  <c:v>0.1476608187134503</c:v>
                </c:pt>
                <c:pt idx="1749">
                  <c:v>0.14717348927875243</c:v>
                </c:pt>
                <c:pt idx="1750">
                  <c:v>0.14668615984405459</c:v>
                </c:pt>
                <c:pt idx="1751">
                  <c:v>0.14619883040935672</c:v>
                </c:pt>
                <c:pt idx="1752">
                  <c:v>0.14571150097465888</c:v>
                </c:pt>
                <c:pt idx="1753">
                  <c:v>0.14522417153996101</c:v>
                </c:pt>
                <c:pt idx="1754">
                  <c:v>0.14473684210526316</c:v>
                </c:pt>
                <c:pt idx="1755">
                  <c:v>0.14424951267056529</c:v>
                </c:pt>
                <c:pt idx="1756">
                  <c:v>0.14376218323586745</c:v>
                </c:pt>
                <c:pt idx="1757">
                  <c:v>0.14327485380116958</c:v>
                </c:pt>
                <c:pt idx="1758">
                  <c:v>0.14278752436647174</c:v>
                </c:pt>
                <c:pt idx="1759">
                  <c:v>0.14230019493177387</c:v>
                </c:pt>
                <c:pt idx="1760">
                  <c:v>0.14181286549707603</c:v>
                </c:pt>
                <c:pt idx="1761">
                  <c:v>0.14132553606237816</c:v>
                </c:pt>
                <c:pt idx="1762">
                  <c:v>0.14083820662768032</c:v>
                </c:pt>
                <c:pt idx="1763">
                  <c:v>0.14035087719298245</c:v>
                </c:pt>
                <c:pt idx="1764">
                  <c:v>0.13986354775828461</c:v>
                </c:pt>
                <c:pt idx="1765">
                  <c:v>0.13937621832358674</c:v>
                </c:pt>
                <c:pt idx="1766">
                  <c:v>0.1388888888888889</c:v>
                </c:pt>
                <c:pt idx="1767">
                  <c:v>0.13840155945419103</c:v>
                </c:pt>
                <c:pt idx="1768">
                  <c:v>0.13791423001949318</c:v>
                </c:pt>
                <c:pt idx="1769">
                  <c:v>0.13742690058479531</c:v>
                </c:pt>
                <c:pt idx="1770">
                  <c:v>0.13693957115009747</c:v>
                </c:pt>
                <c:pt idx="1771">
                  <c:v>0.1364522417153996</c:v>
                </c:pt>
                <c:pt idx="1772">
                  <c:v>0.13596491228070176</c:v>
                </c:pt>
                <c:pt idx="1773">
                  <c:v>0.13547758284600389</c:v>
                </c:pt>
                <c:pt idx="1774">
                  <c:v>0.13499025341130605</c:v>
                </c:pt>
                <c:pt idx="1775">
                  <c:v>0.13450292397660818</c:v>
                </c:pt>
                <c:pt idx="1776">
                  <c:v>0.13401559454191034</c:v>
                </c:pt>
                <c:pt idx="1777">
                  <c:v>0.13352826510721247</c:v>
                </c:pt>
                <c:pt idx="1778">
                  <c:v>0.13304093567251463</c:v>
                </c:pt>
                <c:pt idx="1779">
                  <c:v>0.13255360623781676</c:v>
                </c:pt>
                <c:pt idx="1780">
                  <c:v>0.13206627680311891</c:v>
                </c:pt>
                <c:pt idx="1781">
                  <c:v>0.13157894736842105</c:v>
                </c:pt>
                <c:pt idx="1782">
                  <c:v>0.1310916179337232</c:v>
                </c:pt>
                <c:pt idx="1783">
                  <c:v>0.13060428849902533</c:v>
                </c:pt>
                <c:pt idx="1784">
                  <c:v>0.13011695906432749</c:v>
                </c:pt>
                <c:pt idx="1785">
                  <c:v>0.12962962962962962</c:v>
                </c:pt>
                <c:pt idx="1786">
                  <c:v>0.12914230019493178</c:v>
                </c:pt>
                <c:pt idx="1787">
                  <c:v>0.12865497076023391</c:v>
                </c:pt>
                <c:pt idx="1788">
                  <c:v>0.12816764132553607</c:v>
                </c:pt>
                <c:pt idx="1789">
                  <c:v>0.1276803118908382</c:v>
                </c:pt>
                <c:pt idx="1790">
                  <c:v>0.12719298245614036</c:v>
                </c:pt>
                <c:pt idx="1791">
                  <c:v>0.12670565302144249</c:v>
                </c:pt>
                <c:pt idx="1792">
                  <c:v>0.12621832358674465</c:v>
                </c:pt>
                <c:pt idx="1793">
                  <c:v>0.12573099415204678</c:v>
                </c:pt>
                <c:pt idx="1794">
                  <c:v>0.12524366471734893</c:v>
                </c:pt>
                <c:pt idx="1795">
                  <c:v>0.12475633528265107</c:v>
                </c:pt>
                <c:pt idx="1796">
                  <c:v>0.12426900584795321</c:v>
                </c:pt>
                <c:pt idx="1797">
                  <c:v>0.12378167641325535</c:v>
                </c:pt>
                <c:pt idx="1798">
                  <c:v>0.1232943469785575</c:v>
                </c:pt>
                <c:pt idx="1799">
                  <c:v>0.12280701754385964</c:v>
                </c:pt>
                <c:pt idx="1800">
                  <c:v>0.12231968810916179</c:v>
                </c:pt>
                <c:pt idx="1801">
                  <c:v>0.12183235867446393</c:v>
                </c:pt>
                <c:pt idx="1802">
                  <c:v>0.12134502923976608</c:v>
                </c:pt>
                <c:pt idx="1803">
                  <c:v>0.12085769980506822</c:v>
                </c:pt>
                <c:pt idx="1804">
                  <c:v>0.12037037037037036</c:v>
                </c:pt>
                <c:pt idx="1805">
                  <c:v>0.11988304093567251</c:v>
                </c:pt>
                <c:pt idx="1806">
                  <c:v>0.11939571150097465</c:v>
                </c:pt>
                <c:pt idx="1807">
                  <c:v>0.1189083820662768</c:v>
                </c:pt>
                <c:pt idx="1808">
                  <c:v>0.11842105263157894</c:v>
                </c:pt>
                <c:pt idx="1809">
                  <c:v>0.11793372319688109</c:v>
                </c:pt>
                <c:pt idx="1810">
                  <c:v>0.11744639376218323</c:v>
                </c:pt>
                <c:pt idx="1811">
                  <c:v>0.11695906432748537</c:v>
                </c:pt>
                <c:pt idx="1812">
                  <c:v>0.11647173489278752</c:v>
                </c:pt>
                <c:pt idx="1813">
                  <c:v>0.11598440545808966</c:v>
                </c:pt>
                <c:pt idx="1814">
                  <c:v>0.11549707602339181</c:v>
                </c:pt>
                <c:pt idx="1815">
                  <c:v>0.11500974658869395</c:v>
                </c:pt>
                <c:pt idx="1816">
                  <c:v>0.1145224171539961</c:v>
                </c:pt>
                <c:pt idx="1817">
                  <c:v>0.11403508771929824</c:v>
                </c:pt>
                <c:pt idx="1818">
                  <c:v>0.11354775828460038</c:v>
                </c:pt>
                <c:pt idx="1819">
                  <c:v>0.11306042884990253</c:v>
                </c:pt>
                <c:pt idx="1820">
                  <c:v>0.11257309941520467</c:v>
                </c:pt>
                <c:pt idx="1821">
                  <c:v>0.11208576998050682</c:v>
                </c:pt>
                <c:pt idx="1822">
                  <c:v>0.11159844054580896</c:v>
                </c:pt>
                <c:pt idx="1823">
                  <c:v>0.1111111111111111</c:v>
                </c:pt>
                <c:pt idx="1824">
                  <c:v>0.11062378167641325</c:v>
                </c:pt>
                <c:pt idx="1825">
                  <c:v>0.11013645224171539</c:v>
                </c:pt>
                <c:pt idx="1826">
                  <c:v>0.10964912280701754</c:v>
                </c:pt>
                <c:pt idx="1827">
                  <c:v>0.10916179337231968</c:v>
                </c:pt>
                <c:pt idx="1828">
                  <c:v>0.10867446393762183</c:v>
                </c:pt>
                <c:pt idx="1829">
                  <c:v>0.10818713450292397</c:v>
                </c:pt>
                <c:pt idx="1830">
                  <c:v>0.10769980506822611</c:v>
                </c:pt>
                <c:pt idx="1831">
                  <c:v>0.10721247563352826</c:v>
                </c:pt>
                <c:pt idx="1832">
                  <c:v>0.1067251461988304</c:v>
                </c:pt>
                <c:pt idx="1833">
                  <c:v>0.10623781676413255</c:v>
                </c:pt>
                <c:pt idx="1834">
                  <c:v>0.10575048732943469</c:v>
                </c:pt>
                <c:pt idx="1835">
                  <c:v>0.10526315789473684</c:v>
                </c:pt>
                <c:pt idx="1836">
                  <c:v>0.10477582846003898</c:v>
                </c:pt>
                <c:pt idx="1837">
                  <c:v>0.10428849902534112</c:v>
                </c:pt>
                <c:pt idx="1838">
                  <c:v>0.10380116959064327</c:v>
                </c:pt>
                <c:pt idx="1839">
                  <c:v>0.10331384015594541</c:v>
                </c:pt>
                <c:pt idx="1840">
                  <c:v>0.10282651072124756</c:v>
                </c:pt>
                <c:pt idx="1841">
                  <c:v>0.1023391812865497</c:v>
                </c:pt>
                <c:pt idx="1842">
                  <c:v>0.10185185185185185</c:v>
                </c:pt>
                <c:pt idx="1843">
                  <c:v>0.10136452241715399</c:v>
                </c:pt>
                <c:pt idx="1844">
                  <c:v>0.10087719298245613</c:v>
                </c:pt>
                <c:pt idx="1845">
                  <c:v>0.10038986354775828</c:v>
                </c:pt>
                <c:pt idx="1846">
                  <c:v>9.9902534113060423E-2</c:v>
                </c:pt>
                <c:pt idx="1847">
                  <c:v>9.9415204678362568E-2</c:v>
                </c:pt>
                <c:pt idx="1848">
                  <c:v>9.8927875243664712E-2</c:v>
                </c:pt>
                <c:pt idx="1849">
                  <c:v>9.8440545808966856E-2</c:v>
                </c:pt>
                <c:pt idx="1850">
                  <c:v>9.7953216374269E-2</c:v>
                </c:pt>
                <c:pt idx="1851">
                  <c:v>9.7465886939571145E-2</c:v>
                </c:pt>
                <c:pt idx="1852">
                  <c:v>9.6978557504873289E-2</c:v>
                </c:pt>
                <c:pt idx="1853">
                  <c:v>9.6491228070175433E-2</c:v>
                </c:pt>
                <c:pt idx="1854">
                  <c:v>9.6003898635477578E-2</c:v>
                </c:pt>
                <c:pt idx="1855">
                  <c:v>9.5516569200779722E-2</c:v>
                </c:pt>
                <c:pt idx="1856">
                  <c:v>9.5029239766081866E-2</c:v>
                </c:pt>
                <c:pt idx="1857">
                  <c:v>9.454191033138401E-2</c:v>
                </c:pt>
                <c:pt idx="1858">
                  <c:v>9.4054580896686155E-2</c:v>
                </c:pt>
                <c:pt idx="1859">
                  <c:v>9.3567251461988299E-2</c:v>
                </c:pt>
                <c:pt idx="1860">
                  <c:v>9.3079922027290443E-2</c:v>
                </c:pt>
                <c:pt idx="1861">
                  <c:v>9.2592592592592587E-2</c:v>
                </c:pt>
                <c:pt idx="1862">
                  <c:v>9.2105263157894732E-2</c:v>
                </c:pt>
                <c:pt idx="1863">
                  <c:v>9.1617933723196876E-2</c:v>
                </c:pt>
                <c:pt idx="1864">
                  <c:v>9.113060428849902E-2</c:v>
                </c:pt>
                <c:pt idx="1865">
                  <c:v>9.0643274853801165E-2</c:v>
                </c:pt>
                <c:pt idx="1866">
                  <c:v>9.0155945419103309E-2</c:v>
                </c:pt>
                <c:pt idx="1867">
                  <c:v>8.9668615984405453E-2</c:v>
                </c:pt>
                <c:pt idx="1868">
                  <c:v>8.9181286549707597E-2</c:v>
                </c:pt>
                <c:pt idx="1869">
                  <c:v>8.8693957115009742E-2</c:v>
                </c:pt>
                <c:pt idx="1870">
                  <c:v>8.8206627680311886E-2</c:v>
                </c:pt>
                <c:pt idx="1871">
                  <c:v>8.771929824561403E-2</c:v>
                </c:pt>
                <c:pt idx="1872">
                  <c:v>8.7231968810916174E-2</c:v>
                </c:pt>
                <c:pt idx="1873">
                  <c:v>8.6744639376218319E-2</c:v>
                </c:pt>
                <c:pt idx="1874">
                  <c:v>8.6257309941520463E-2</c:v>
                </c:pt>
                <c:pt idx="1875">
                  <c:v>8.5769980506822607E-2</c:v>
                </c:pt>
                <c:pt idx="1876">
                  <c:v>8.5282651072124752E-2</c:v>
                </c:pt>
                <c:pt idx="1877">
                  <c:v>8.4795321637426896E-2</c:v>
                </c:pt>
                <c:pt idx="1878">
                  <c:v>8.430799220272904E-2</c:v>
                </c:pt>
                <c:pt idx="1879">
                  <c:v>8.3820662768031184E-2</c:v>
                </c:pt>
                <c:pt idx="1880">
                  <c:v>8.3333333333333329E-2</c:v>
                </c:pt>
                <c:pt idx="1881">
                  <c:v>8.2846003898635473E-2</c:v>
                </c:pt>
                <c:pt idx="1882">
                  <c:v>8.2358674463937617E-2</c:v>
                </c:pt>
                <c:pt idx="1883">
                  <c:v>8.1871345029239762E-2</c:v>
                </c:pt>
                <c:pt idx="1884">
                  <c:v>8.1384015594541906E-2</c:v>
                </c:pt>
                <c:pt idx="1885">
                  <c:v>8.089668615984405E-2</c:v>
                </c:pt>
                <c:pt idx="1886">
                  <c:v>8.0409356725146194E-2</c:v>
                </c:pt>
                <c:pt idx="1887">
                  <c:v>7.9922027290448339E-2</c:v>
                </c:pt>
                <c:pt idx="1888">
                  <c:v>7.9434697855750483E-2</c:v>
                </c:pt>
                <c:pt idx="1889">
                  <c:v>7.8947368421052627E-2</c:v>
                </c:pt>
                <c:pt idx="1890">
                  <c:v>7.8460038986354771E-2</c:v>
                </c:pt>
                <c:pt idx="1891">
                  <c:v>7.7972709551656916E-2</c:v>
                </c:pt>
                <c:pt idx="1892">
                  <c:v>7.748538011695906E-2</c:v>
                </c:pt>
                <c:pt idx="1893">
                  <c:v>7.6998050682261204E-2</c:v>
                </c:pt>
                <c:pt idx="1894">
                  <c:v>7.6510721247563349E-2</c:v>
                </c:pt>
                <c:pt idx="1895">
                  <c:v>7.6023391812865493E-2</c:v>
                </c:pt>
                <c:pt idx="1896">
                  <c:v>7.5536062378167637E-2</c:v>
                </c:pt>
                <c:pt idx="1897">
                  <c:v>7.5048732943469781E-2</c:v>
                </c:pt>
                <c:pt idx="1898">
                  <c:v>7.4561403508771926E-2</c:v>
                </c:pt>
                <c:pt idx="1899">
                  <c:v>7.407407407407407E-2</c:v>
                </c:pt>
                <c:pt idx="1900">
                  <c:v>7.3586744639376214E-2</c:v>
                </c:pt>
                <c:pt idx="1901">
                  <c:v>7.3099415204678359E-2</c:v>
                </c:pt>
                <c:pt idx="1902">
                  <c:v>7.2612085769980503E-2</c:v>
                </c:pt>
                <c:pt idx="1903">
                  <c:v>7.2124756335282647E-2</c:v>
                </c:pt>
                <c:pt idx="1904">
                  <c:v>7.1637426900584791E-2</c:v>
                </c:pt>
                <c:pt idx="1905">
                  <c:v>7.1150097465886936E-2</c:v>
                </c:pt>
                <c:pt idx="1906">
                  <c:v>7.066276803118908E-2</c:v>
                </c:pt>
                <c:pt idx="1907">
                  <c:v>7.0175438596491224E-2</c:v>
                </c:pt>
                <c:pt idx="1908">
                  <c:v>6.9688109161793368E-2</c:v>
                </c:pt>
                <c:pt idx="1909">
                  <c:v>6.9200779727095513E-2</c:v>
                </c:pt>
                <c:pt idx="1910">
                  <c:v>6.8713450292397657E-2</c:v>
                </c:pt>
                <c:pt idx="1911">
                  <c:v>6.8226120857699801E-2</c:v>
                </c:pt>
                <c:pt idx="1912">
                  <c:v>6.7738791423001946E-2</c:v>
                </c:pt>
                <c:pt idx="1913">
                  <c:v>6.725146198830409E-2</c:v>
                </c:pt>
                <c:pt idx="1914">
                  <c:v>6.6764132553606234E-2</c:v>
                </c:pt>
                <c:pt idx="1915">
                  <c:v>6.6276803118908378E-2</c:v>
                </c:pt>
                <c:pt idx="1916">
                  <c:v>6.5789473684210523E-2</c:v>
                </c:pt>
                <c:pt idx="1917">
                  <c:v>6.5302144249512667E-2</c:v>
                </c:pt>
                <c:pt idx="1918">
                  <c:v>6.4814814814814811E-2</c:v>
                </c:pt>
                <c:pt idx="1919">
                  <c:v>6.4327485380116955E-2</c:v>
                </c:pt>
                <c:pt idx="1920">
                  <c:v>6.38401559454191E-2</c:v>
                </c:pt>
                <c:pt idx="1921">
                  <c:v>6.3352826510721244E-2</c:v>
                </c:pt>
                <c:pt idx="1922">
                  <c:v>6.2865497076023388E-2</c:v>
                </c:pt>
                <c:pt idx="1923">
                  <c:v>6.2378167641325533E-2</c:v>
                </c:pt>
                <c:pt idx="1924">
                  <c:v>6.1890838206627677E-2</c:v>
                </c:pt>
                <c:pt idx="1925">
                  <c:v>6.1403508771929821E-2</c:v>
                </c:pt>
                <c:pt idx="1926">
                  <c:v>6.0916179337231965E-2</c:v>
                </c:pt>
                <c:pt idx="1927">
                  <c:v>6.042884990253411E-2</c:v>
                </c:pt>
                <c:pt idx="1928">
                  <c:v>5.9941520467836254E-2</c:v>
                </c:pt>
                <c:pt idx="1929">
                  <c:v>5.9454191033138398E-2</c:v>
                </c:pt>
                <c:pt idx="1930">
                  <c:v>5.8966861598440543E-2</c:v>
                </c:pt>
                <c:pt idx="1931">
                  <c:v>5.8479532163742687E-2</c:v>
                </c:pt>
                <c:pt idx="1932">
                  <c:v>5.7992202729044831E-2</c:v>
                </c:pt>
                <c:pt idx="1933">
                  <c:v>5.7504873294346975E-2</c:v>
                </c:pt>
                <c:pt idx="1934">
                  <c:v>5.701754385964912E-2</c:v>
                </c:pt>
                <c:pt idx="1935">
                  <c:v>5.6530214424951264E-2</c:v>
                </c:pt>
                <c:pt idx="1936">
                  <c:v>5.6042884990253408E-2</c:v>
                </c:pt>
                <c:pt idx="1937">
                  <c:v>5.5555555555555552E-2</c:v>
                </c:pt>
                <c:pt idx="1938">
                  <c:v>5.5068226120857697E-2</c:v>
                </c:pt>
                <c:pt idx="1939">
                  <c:v>5.4580896686159841E-2</c:v>
                </c:pt>
                <c:pt idx="1940">
                  <c:v>5.4093567251461985E-2</c:v>
                </c:pt>
                <c:pt idx="1941">
                  <c:v>5.360623781676413E-2</c:v>
                </c:pt>
                <c:pt idx="1942">
                  <c:v>5.3118908382066274E-2</c:v>
                </c:pt>
                <c:pt idx="1943">
                  <c:v>5.2631578947368418E-2</c:v>
                </c:pt>
                <c:pt idx="1944">
                  <c:v>5.2144249512670562E-2</c:v>
                </c:pt>
                <c:pt idx="1945">
                  <c:v>5.1656920077972707E-2</c:v>
                </c:pt>
                <c:pt idx="1946">
                  <c:v>5.1169590643274851E-2</c:v>
                </c:pt>
                <c:pt idx="1947">
                  <c:v>5.0682261208576995E-2</c:v>
                </c:pt>
                <c:pt idx="1948">
                  <c:v>5.019493177387914E-2</c:v>
                </c:pt>
                <c:pt idx="1949">
                  <c:v>4.9707602339181284E-2</c:v>
                </c:pt>
                <c:pt idx="1950">
                  <c:v>4.9220272904483428E-2</c:v>
                </c:pt>
                <c:pt idx="1951">
                  <c:v>4.8732943469785572E-2</c:v>
                </c:pt>
                <c:pt idx="1952">
                  <c:v>4.8245614035087717E-2</c:v>
                </c:pt>
                <c:pt idx="1953">
                  <c:v>4.7758284600389861E-2</c:v>
                </c:pt>
                <c:pt idx="1954">
                  <c:v>4.7270955165692005E-2</c:v>
                </c:pt>
                <c:pt idx="1955">
                  <c:v>4.6783625730994149E-2</c:v>
                </c:pt>
                <c:pt idx="1956">
                  <c:v>4.6296296296296294E-2</c:v>
                </c:pt>
                <c:pt idx="1957">
                  <c:v>4.5808966861598438E-2</c:v>
                </c:pt>
                <c:pt idx="1958">
                  <c:v>4.5321637426900582E-2</c:v>
                </c:pt>
                <c:pt idx="1959">
                  <c:v>4.4834307992202727E-2</c:v>
                </c:pt>
                <c:pt idx="1960">
                  <c:v>4.4346978557504871E-2</c:v>
                </c:pt>
                <c:pt idx="1961">
                  <c:v>4.3859649122807015E-2</c:v>
                </c:pt>
                <c:pt idx="1962">
                  <c:v>4.3372319688109159E-2</c:v>
                </c:pt>
                <c:pt idx="1963">
                  <c:v>4.2884990253411304E-2</c:v>
                </c:pt>
                <c:pt idx="1964">
                  <c:v>4.2397660818713448E-2</c:v>
                </c:pt>
                <c:pt idx="1965">
                  <c:v>4.1910331384015592E-2</c:v>
                </c:pt>
                <c:pt idx="1966">
                  <c:v>4.1423001949317736E-2</c:v>
                </c:pt>
                <c:pt idx="1967">
                  <c:v>4.0935672514619881E-2</c:v>
                </c:pt>
                <c:pt idx="1968">
                  <c:v>4.0448343079922025E-2</c:v>
                </c:pt>
                <c:pt idx="1969">
                  <c:v>3.9961013645224169E-2</c:v>
                </c:pt>
                <c:pt idx="1970">
                  <c:v>3.9473684210526314E-2</c:v>
                </c:pt>
                <c:pt idx="1971">
                  <c:v>3.8986354775828458E-2</c:v>
                </c:pt>
                <c:pt idx="1972">
                  <c:v>3.8499025341130602E-2</c:v>
                </c:pt>
                <c:pt idx="1973">
                  <c:v>3.8011695906432746E-2</c:v>
                </c:pt>
                <c:pt idx="1974">
                  <c:v>3.7524366471734891E-2</c:v>
                </c:pt>
                <c:pt idx="1975">
                  <c:v>3.7037037037037035E-2</c:v>
                </c:pt>
                <c:pt idx="1976">
                  <c:v>3.6549707602339179E-2</c:v>
                </c:pt>
                <c:pt idx="1977">
                  <c:v>3.6062378167641324E-2</c:v>
                </c:pt>
                <c:pt idx="1978">
                  <c:v>3.5575048732943468E-2</c:v>
                </c:pt>
                <c:pt idx="1979">
                  <c:v>3.5087719298245612E-2</c:v>
                </c:pt>
                <c:pt idx="1980">
                  <c:v>3.4600389863547756E-2</c:v>
                </c:pt>
                <c:pt idx="1981">
                  <c:v>3.4113060428849901E-2</c:v>
                </c:pt>
                <c:pt idx="1982">
                  <c:v>3.3625730994152045E-2</c:v>
                </c:pt>
                <c:pt idx="1983">
                  <c:v>3.3138401559454189E-2</c:v>
                </c:pt>
                <c:pt idx="1984">
                  <c:v>3.2651072124756333E-2</c:v>
                </c:pt>
                <c:pt idx="1985">
                  <c:v>3.2163742690058478E-2</c:v>
                </c:pt>
                <c:pt idx="1986">
                  <c:v>3.1676413255360622E-2</c:v>
                </c:pt>
                <c:pt idx="1987">
                  <c:v>3.1189083820662766E-2</c:v>
                </c:pt>
                <c:pt idx="1988">
                  <c:v>3.0701754385964911E-2</c:v>
                </c:pt>
                <c:pt idx="1989">
                  <c:v>3.0214424951267055E-2</c:v>
                </c:pt>
                <c:pt idx="1990">
                  <c:v>2.9727095516569199E-2</c:v>
                </c:pt>
                <c:pt idx="1991">
                  <c:v>2.9239766081871343E-2</c:v>
                </c:pt>
                <c:pt idx="1992">
                  <c:v>2.8752436647173488E-2</c:v>
                </c:pt>
                <c:pt idx="1993">
                  <c:v>2.8265107212475632E-2</c:v>
                </c:pt>
                <c:pt idx="1994">
                  <c:v>2.7777777777777776E-2</c:v>
                </c:pt>
                <c:pt idx="1995">
                  <c:v>2.7290448343079921E-2</c:v>
                </c:pt>
                <c:pt idx="1996">
                  <c:v>2.6803118908382065E-2</c:v>
                </c:pt>
                <c:pt idx="1997">
                  <c:v>2.6315789473684209E-2</c:v>
                </c:pt>
                <c:pt idx="1998">
                  <c:v>2.5828460038986353E-2</c:v>
                </c:pt>
                <c:pt idx="1999">
                  <c:v>2.5341130604288498E-2</c:v>
                </c:pt>
                <c:pt idx="2000">
                  <c:v>2.4853801169590642E-2</c:v>
                </c:pt>
                <c:pt idx="2001">
                  <c:v>2.4366471734892786E-2</c:v>
                </c:pt>
                <c:pt idx="2002">
                  <c:v>2.387914230019493E-2</c:v>
                </c:pt>
                <c:pt idx="2003">
                  <c:v>2.3391812865497075E-2</c:v>
                </c:pt>
                <c:pt idx="2004">
                  <c:v>2.2904483430799219E-2</c:v>
                </c:pt>
                <c:pt idx="2005">
                  <c:v>2.2417153996101363E-2</c:v>
                </c:pt>
                <c:pt idx="2006">
                  <c:v>2.1929824561403508E-2</c:v>
                </c:pt>
                <c:pt idx="2007">
                  <c:v>2.1442495126705652E-2</c:v>
                </c:pt>
                <c:pt idx="2008">
                  <c:v>2.0955165692007796E-2</c:v>
                </c:pt>
                <c:pt idx="2009">
                  <c:v>2.046783625730994E-2</c:v>
                </c:pt>
                <c:pt idx="2010">
                  <c:v>1.9980506822612085E-2</c:v>
                </c:pt>
                <c:pt idx="2011">
                  <c:v>1.9493177387914229E-2</c:v>
                </c:pt>
                <c:pt idx="2012">
                  <c:v>1.9005847953216373E-2</c:v>
                </c:pt>
                <c:pt idx="2013">
                  <c:v>1.8518518518518517E-2</c:v>
                </c:pt>
                <c:pt idx="2014">
                  <c:v>1.8031189083820662E-2</c:v>
                </c:pt>
                <c:pt idx="2015">
                  <c:v>1.7543859649122806E-2</c:v>
                </c:pt>
                <c:pt idx="2016">
                  <c:v>1.705653021442495E-2</c:v>
                </c:pt>
                <c:pt idx="2017">
                  <c:v>1.6569200779727095E-2</c:v>
                </c:pt>
                <c:pt idx="2018">
                  <c:v>1.6081871345029239E-2</c:v>
                </c:pt>
                <c:pt idx="2019">
                  <c:v>1.5594541910331383E-2</c:v>
                </c:pt>
                <c:pt idx="2020">
                  <c:v>1.5107212475633527E-2</c:v>
                </c:pt>
                <c:pt idx="2021">
                  <c:v>1.4619883040935672E-2</c:v>
                </c:pt>
                <c:pt idx="2022">
                  <c:v>1.4132553606237816E-2</c:v>
                </c:pt>
                <c:pt idx="2023">
                  <c:v>1.364522417153996E-2</c:v>
                </c:pt>
                <c:pt idx="2024">
                  <c:v>1.3157894736842105E-2</c:v>
                </c:pt>
                <c:pt idx="2025">
                  <c:v>1.2670565302144249E-2</c:v>
                </c:pt>
                <c:pt idx="2026">
                  <c:v>1.2183235867446393E-2</c:v>
                </c:pt>
                <c:pt idx="2027">
                  <c:v>1.1695906432748537E-2</c:v>
                </c:pt>
                <c:pt idx="2028">
                  <c:v>1.1208576998050682E-2</c:v>
                </c:pt>
                <c:pt idx="2029">
                  <c:v>1.0721247563352826E-2</c:v>
                </c:pt>
                <c:pt idx="2030">
                  <c:v>1.023391812865497E-2</c:v>
                </c:pt>
                <c:pt idx="2031">
                  <c:v>9.7465886939571145E-3</c:v>
                </c:pt>
                <c:pt idx="2032">
                  <c:v>9.2592592592592587E-3</c:v>
                </c:pt>
                <c:pt idx="2033">
                  <c:v>8.771929824561403E-3</c:v>
                </c:pt>
                <c:pt idx="2034">
                  <c:v>8.2846003898635473E-3</c:v>
                </c:pt>
                <c:pt idx="2035">
                  <c:v>7.7972709551656916E-3</c:v>
                </c:pt>
                <c:pt idx="2036">
                  <c:v>7.3099415204678359E-3</c:v>
                </c:pt>
                <c:pt idx="2037">
                  <c:v>6.8226120857699801E-3</c:v>
                </c:pt>
                <c:pt idx="2038">
                  <c:v>6.3352826510721244E-3</c:v>
                </c:pt>
                <c:pt idx="2039">
                  <c:v>5.8479532163742687E-3</c:v>
                </c:pt>
                <c:pt idx="2040">
                  <c:v>5.360623781676413E-3</c:v>
                </c:pt>
                <c:pt idx="2041">
                  <c:v>4.8732943469785572E-3</c:v>
                </c:pt>
                <c:pt idx="2042">
                  <c:v>4.3859649122807015E-3</c:v>
                </c:pt>
                <c:pt idx="2043">
                  <c:v>3.8986354775828458E-3</c:v>
                </c:pt>
                <c:pt idx="2044">
                  <c:v>3.4113060428849901E-3</c:v>
                </c:pt>
                <c:pt idx="2045">
                  <c:v>2.9239766081871343E-3</c:v>
                </c:pt>
                <c:pt idx="2046">
                  <c:v>2.4366471734892786E-3</c:v>
                </c:pt>
                <c:pt idx="2047">
                  <c:v>1.9493177387914229E-3</c:v>
                </c:pt>
                <c:pt idx="2048">
                  <c:v>1.4619883040935672E-3</c:v>
                </c:pt>
                <c:pt idx="2049">
                  <c:v>9.7465886939571145E-4</c:v>
                </c:pt>
                <c:pt idx="2050">
                  <c:v>4.8732943469785572E-4</c:v>
                </c:pt>
                <c:pt idx="20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C9-4732-A573-BEC815A03E07}"/>
            </c:ext>
          </c:extLst>
        </c:ser>
        <c:ser>
          <c:idx val="0"/>
          <c:order val="1"/>
          <c:tx>
            <c:strRef>
              <c:f>TMV_0.0032!$D$11</c:f>
              <c:strCache>
                <c:ptCount val="1"/>
                <c:pt idx="0">
                  <c:v>Sorted ABS(aTMV_EXT)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TMV_0.0032!$D$12:$D$2063</c:f>
              <c:numCache>
                <c:formatCode>General</c:formatCode>
                <c:ptCount val="2052"/>
                <c:pt idx="0">
                  <c:v>1.0011140000000001</c:v>
                </c:pt>
                <c:pt idx="1">
                  <c:v>1.001261</c:v>
                </c:pt>
                <c:pt idx="2">
                  <c:v>1.001674</c:v>
                </c:pt>
                <c:pt idx="3">
                  <c:v>1.001676</c:v>
                </c:pt>
                <c:pt idx="4">
                  <c:v>1.0017689999999999</c:v>
                </c:pt>
                <c:pt idx="5">
                  <c:v>1.001843</c:v>
                </c:pt>
                <c:pt idx="6">
                  <c:v>1.002138</c:v>
                </c:pt>
                <c:pt idx="7">
                  <c:v>1.0027109999999999</c:v>
                </c:pt>
                <c:pt idx="8">
                  <c:v>1.0027710000000001</c:v>
                </c:pt>
                <c:pt idx="9">
                  <c:v>1.002867</c:v>
                </c:pt>
                <c:pt idx="10">
                  <c:v>1.0029699999999999</c:v>
                </c:pt>
                <c:pt idx="11">
                  <c:v>1.0033879999999999</c:v>
                </c:pt>
                <c:pt idx="12">
                  <c:v>1.00343</c:v>
                </c:pt>
                <c:pt idx="13">
                  <c:v>1.003878</c:v>
                </c:pt>
                <c:pt idx="14">
                  <c:v>1.0040720000000001</c:v>
                </c:pt>
                <c:pt idx="15">
                  <c:v>1.0044390000000001</c:v>
                </c:pt>
                <c:pt idx="16">
                  <c:v>1.004578</c:v>
                </c:pt>
                <c:pt idx="17">
                  <c:v>1.004823</c:v>
                </c:pt>
                <c:pt idx="18">
                  <c:v>1.0052639999999999</c:v>
                </c:pt>
                <c:pt idx="19">
                  <c:v>1.0061169999999999</c:v>
                </c:pt>
                <c:pt idx="20">
                  <c:v>1.0063679999999999</c:v>
                </c:pt>
                <c:pt idx="21">
                  <c:v>1.0072950000000001</c:v>
                </c:pt>
                <c:pt idx="22">
                  <c:v>1.007563</c:v>
                </c:pt>
                <c:pt idx="23">
                  <c:v>1.0079020000000001</c:v>
                </c:pt>
                <c:pt idx="24">
                  <c:v>1.0079940000000001</c:v>
                </c:pt>
                <c:pt idx="25">
                  <c:v>1.0084709999999999</c:v>
                </c:pt>
                <c:pt idx="26">
                  <c:v>1.008518</c:v>
                </c:pt>
                <c:pt idx="27">
                  <c:v>1.008661</c:v>
                </c:pt>
                <c:pt idx="28">
                  <c:v>1.0093669999999999</c:v>
                </c:pt>
                <c:pt idx="29">
                  <c:v>1.010276</c:v>
                </c:pt>
                <c:pt idx="30">
                  <c:v>1.01047</c:v>
                </c:pt>
                <c:pt idx="31">
                  <c:v>1.0122359999999999</c:v>
                </c:pt>
                <c:pt idx="32">
                  <c:v>1.014985</c:v>
                </c:pt>
                <c:pt idx="33">
                  <c:v>1.016059</c:v>
                </c:pt>
                <c:pt idx="34">
                  <c:v>1.0161880000000001</c:v>
                </c:pt>
                <c:pt idx="35">
                  <c:v>1.016222</c:v>
                </c:pt>
                <c:pt idx="36">
                  <c:v>1.0165059999999999</c:v>
                </c:pt>
                <c:pt idx="37">
                  <c:v>1.0167109999999999</c:v>
                </c:pt>
                <c:pt idx="38">
                  <c:v>1.016885</c:v>
                </c:pt>
                <c:pt idx="39">
                  <c:v>1.016991</c:v>
                </c:pt>
                <c:pt idx="40">
                  <c:v>1.0177499999999999</c:v>
                </c:pt>
                <c:pt idx="41">
                  <c:v>1.0180629999999999</c:v>
                </c:pt>
                <c:pt idx="42">
                  <c:v>1.018537</c:v>
                </c:pt>
                <c:pt idx="43">
                  <c:v>1.0186539999999999</c:v>
                </c:pt>
                <c:pt idx="44">
                  <c:v>1.0187930000000001</c:v>
                </c:pt>
                <c:pt idx="45">
                  <c:v>1.0189710000000001</c:v>
                </c:pt>
                <c:pt idx="46">
                  <c:v>1.0196350000000001</c:v>
                </c:pt>
                <c:pt idx="47">
                  <c:v>1.02003</c:v>
                </c:pt>
                <c:pt idx="48">
                  <c:v>1.0201849999999999</c:v>
                </c:pt>
                <c:pt idx="49">
                  <c:v>1.020562</c:v>
                </c:pt>
                <c:pt idx="50">
                  <c:v>1.0207269999999999</c:v>
                </c:pt>
                <c:pt idx="51">
                  <c:v>1.021056</c:v>
                </c:pt>
                <c:pt idx="52">
                  <c:v>1.021242</c:v>
                </c:pt>
                <c:pt idx="53">
                  <c:v>1.022125</c:v>
                </c:pt>
                <c:pt idx="54">
                  <c:v>1.0227269999999999</c:v>
                </c:pt>
                <c:pt idx="55">
                  <c:v>1.022872</c:v>
                </c:pt>
                <c:pt idx="56">
                  <c:v>1.023091</c:v>
                </c:pt>
                <c:pt idx="57">
                  <c:v>1.0232479999999999</c:v>
                </c:pt>
                <c:pt idx="58">
                  <c:v>1.023496</c:v>
                </c:pt>
                <c:pt idx="59">
                  <c:v>1.0244470000000001</c:v>
                </c:pt>
                <c:pt idx="60">
                  <c:v>1.0244709999999999</c:v>
                </c:pt>
                <c:pt idx="61">
                  <c:v>1.0249470000000001</c:v>
                </c:pt>
                <c:pt idx="62">
                  <c:v>1.025002</c:v>
                </c:pt>
                <c:pt idx="63">
                  <c:v>1.026308</c:v>
                </c:pt>
                <c:pt idx="64">
                  <c:v>1.0264599999999999</c:v>
                </c:pt>
                <c:pt idx="65">
                  <c:v>1.0283199999999999</c:v>
                </c:pt>
                <c:pt idx="66">
                  <c:v>1.028464</c:v>
                </c:pt>
                <c:pt idx="67">
                  <c:v>1.0290889999999999</c:v>
                </c:pt>
                <c:pt idx="68">
                  <c:v>1.030878</c:v>
                </c:pt>
                <c:pt idx="69">
                  <c:v>1.031701</c:v>
                </c:pt>
                <c:pt idx="70">
                  <c:v>1.032095</c:v>
                </c:pt>
                <c:pt idx="71">
                  <c:v>1.032376</c:v>
                </c:pt>
                <c:pt idx="72">
                  <c:v>1.03244</c:v>
                </c:pt>
                <c:pt idx="73">
                  <c:v>1.0329090000000001</c:v>
                </c:pt>
                <c:pt idx="74">
                  <c:v>1.0329410000000001</c:v>
                </c:pt>
                <c:pt idx="75">
                  <c:v>1.0331319999999999</c:v>
                </c:pt>
                <c:pt idx="76">
                  <c:v>1.0340069999999999</c:v>
                </c:pt>
                <c:pt idx="77">
                  <c:v>1.0350729999999999</c:v>
                </c:pt>
                <c:pt idx="78">
                  <c:v>1.035514</c:v>
                </c:pt>
                <c:pt idx="79">
                  <c:v>1.0359879999999999</c:v>
                </c:pt>
                <c:pt idx="80">
                  <c:v>1.0377959999999999</c:v>
                </c:pt>
                <c:pt idx="81">
                  <c:v>1.038206</c:v>
                </c:pt>
                <c:pt idx="82">
                  <c:v>1.0388809999999999</c:v>
                </c:pt>
                <c:pt idx="83">
                  <c:v>1.0404009999999999</c:v>
                </c:pt>
                <c:pt idx="84">
                  <c:v>1.0407789999999999</c:v>
                </c:pt>
                <c:pt idx="85">
                  <c:v>1.0414129999999999</c:v>
                </c:pt>
                <c:pt idx="86">
                  <c:v>1.0423279999999999</c:v>
                </c:pt>
                <c:pt idx="87">
                  <c:v>1.0424800000000001</c:v>
                </c:pt>
                <c:pt idx="88">
                  <c:v>1.042556</c:v>
                </c:pt>
                <c:pt idx="89">
                  <c:v>1.044948</c:v>
                </c:pt>
                <c:pt idx="90">
                  <c:v>1.0449740000000001</c:v>
                </c:pt>
                <c:pt idx="91">
                  <c:v>1.0451509999999999</c:v>
                </c:pt>
                <c:pt idx="92">
                  <c:v>1.045374</c:v>
                </c:pt>
                <c:pt idx="93">
                  <c:v>1.045892</c:v>
                </c:pt>
                <c:pt idx="94">
                  <c:v>1.046163</c:v>
                </c:pt>
                <c:pt idx="95">
                  <c:v>1.0465819999999999</c:v>
                </c:pt>
                <c:pt idx="96">
                  <c:v>1.046862</c:v>
                </c:pt>
                <c:pt idx="97">
                  <c:v>1.0469889999999999</c:v>
                </c:pt>
                <c:pt idx="98">
                  <c:v>1.0476110000000001</c:v>
                </c:pt>
                <c:pt idx="99">
                  <c:v>1.048122</c:v>
                </c:pt>
                <c:pt idx="100">
                  <c:v>1.0496319999999999</c:v>
                </c:pt>
                <c:pt idx="101">
                  <c:v>1.049906</c:v>
                </c:pt>
                <c:pt idx="102">
                  <c:v>1.05</c:v>
                </c:pt>
                <c:pt idx="103">
                  <c:v>1.0503199999999999</c:v>
                </c:pt>
                <c:pt idx="104">
                  <c:v>1.0504279999999999</c:v>
                </c:pt>
                <c:pt idx="105">
                  <c:v>1.051304</c:v>
                </c:pt>
                <c:pt idx="106">
                  <c:v>1.052189</c:v>
                </c:pt>
                <c:pt idx="107">
                  <c:v>1.0523499999999999</c:v>
                </c:pt>
                <c:pt idx="108">
                  <c:v>1.0531619999999999</c:v>
                </c:pt>
                <c:pt idx="109">
                  <c:v>1.053963</c:v>
                </c:pt>
                <c:pt idx="110">
                  <c:v>1.0539799999999999</c:v>
                </c:pt>
                <c:pt idx="111">
                  <c:v>1.054349</c:v>
                </c:pt>
                <c:pt idx="112">
                  <c:v>1.054951</c:v>
                </c:pt>
                <c:pt idx="113">
                  <c:v>1.0556700000000001</c:v>
                </c:pt>
                <c:pt idx="114">
                  <c:v>1.0557430000000001</c:v>
                </c:pt>
                <c:pt idx="115">
                  <c:v>1.0564100000000001</c:v>
                </c:pt>
                <c:pt idx="116">
                  <c:v>1.057207</c:v>
                </c:pt>
                <c:pt idx="117">
                  <c:v>1.0577380000000001</c:v>
                </c:pt>
                <c:pt idx="118">
                  <c:v>1.058074</c:v>
                </c:pt>
                <c:pt idx="119">
                  <c:v>1.058287</c:v>
                </c:pt>
                <c:pt idx="120">
                  <c:v>1.0584249999999999</c:v>
                </c:pt>
                <c:pt idx="121">
                  <c:v>1.0589139999999999</c:v>
                </c:pt>
                <c:pt idx="122">
                  <c:v>1.060087</c:v>
                </c:pt>
                <c:pt idx="123">
                  <c:v>1.0604169999999999</c:v>
                </c:pt>
                <c:pt idx="124">
                  <c:v>1.060557</c:v>
                </c:pt>
                <c:pt idx="125">
                  <c:v>1.060629</c:v>
                </c:pt>
                <c:pt idx="126">
                  <c:v>1.062495</c:v>
                </c:pt>
                <c:pt idx="127">
                  <c:v>1.062541</c:v>
                </c:pt>
                <c:pt idx="128">
                  <c:v>1.0633319999999999</c:v>
                </c:pt>
                <c:pt idx="129">
                  <c:v>1.0637179999999999</c:v>
                </c:pt>
                <c:pt idx="130">
                  <c:v>1.06406</c:v>
                </c:pt>
                <c:pt idx="131">
                  <c:v>1.0651969999999999</c:v>
                </c:pt>
                <c:pt idx="132">
                  <c:v>1.065644</c:v>
                </c:pt>
                <c:pt idx="133">
                  <c:v>1.065947</c:v>
                </c:pt>
                <c:pt idx="134">
                  <c:v>1.066011</c:v>
                </c:pt>
                <c:pt idx="135">
                  <c:v>1.0662100000000001</c:v>
                </c:pt>
                <c:pt idx="136">
                  <c:v>1.0662480000000001</c:v>
                </c:pt>
                <c:pt idx="137">
                  <c:v>1.06704</c:v>
                </c:pt>
                <c:pt idx="138">
                  <c:v>1.06742</c:v>
                </c:pt>
                <c:pt idx="139">
                  <c:v>1.0693600000000001</c:v>
                </c:pt>
                <c:pt idx="140">
                  <c:v>1.0698939999999999</c:v>
                </c:pt>
                <c:pt idx="141">
                  <c:v>1.069928</c:v>
                </c:pt>
                <c:pt idx="142">
                  <c:v>1.070705</c:v>
                </c:pt>
                <c:pt idx="143">
                  <c:v>1.070764</c:v>
                </c:pt>
                <c:pt idx="144">
                  <c:v>1.0708169999999999</c:v>
                </c:pt>
                <c:pt idx="145">
                  <c:v>1.0708789999999999</c:v>
                </c:pt>
                <c:pt idx="146">
                  <c:v>1.073334</c:v>
                </c:pt>
                <c:pt idx="147">
                  <c:v>1.0734649999999999</c:v>
                </c:pt>
                <c:pt idx="148">
                  <c:v>1.07396</c:v>
                </c:pt>
                <c:pt idx="149">
                  <c:v>1.074252</c:v>
                </c:pt>
                <c:pt idx="150">
                  <c:v>1.074927</c:v>
                </c:pt>
                <c:pt idx="151">
                  <c:v>1.076165</c:v>
                </c:pt>
                <c:pt idx="152">
                  <c:v>1.076713</c:v>
                </c:pt>
                <c:pt idx="153">
                  <c:v>1.077542</c:v>
                </c:pt>
                <c:pt idx="154">
                  <c:v>1.0782929999999999</c:v>
                </c:pt>
                <c:pt idx="155">
                  <c:v>1.078314</c:v>
                </c:pt>
                <c:pt idx="156">
                  <c:v>1.0784309999999999</c:v>
                </c:pt>
                <c:pt idx="157">
                  <c:v>1.0788260000000001</c:v>
                </c:pt>
                <c:pt idx="158">
                  <c:v>1.079609</c:v>
                </c:pt>
                <c:pt idx="159">
                  <c:v>1.0801700000000001</c:v>
                </c:pt>
                <c:pt idx="160">
                  <c:v>1.0803400000000001</c:v>
                </c:pt>
                <c:pt idx="161">
                  <c:v>1.080651</c:v>
                </c:pt>
                <c:pt idx="162">
                  <c:v>1.0806549999999999</c:v>
                </c:pt>
                <c:pt idx="163">
                  <c:v>1.080959</c:v>
                </c:pt>
                <c:pt idx="164">
                  <c:v>1.0810649999999999</c:v>
                </c:pt>
                <c:pt idx="165">
                  <c:v>1.081753</c:v>
                </c:pt>
                <c:pt idx="166">
                  <c:v>1.081785</c:v>
                </c:pt>
                <c:pt idx="167">
                  <c:v>1.0820860000000001</c:v>
                </c:pt>
                <c:pt idx="168">
                  <c:v>1.083113</c:v>
                </c:pt>
                <c:pt idx="169">
                  <c:v>1.0831470000000001</c:v>
                </c:pt>
                <c:pt idx="170">
                  <c:v>1.083264</c:v>
                </c:pt>
                <c:pt idx="171">
                  <c:v>1.084749</c:v>
                </c:pt>
                <c:pt idx="172">
                  <c:v>1.0855809999999999</c:v>
                </c:pt>
                <c:pt idx="173">
                  <c:v>1.0858140000000001</c:v>
                </c:pt>
                <c:pt idx="174">
                  <c:v>1.0860749999999999</c:v>
                </c:pt>
                <c:pt idx="175">
                  <c:v>1.0866279999999999</c:v>
                </c:pt>
                <c:pt idx="176">
                  <c:v>1.0867990000000001</c:v>
                </c:pt>
                <c:pt idx="177">
                  <c:v>1.087032</c:v>
                </c:pt>
                <c:pt idx="178">
                  <c:v>1.0872269999999999</c:v>
                </c:pt>
                <c:pt idx="179">
                  <c:v>1.087486</c:v>
                </c:pt>
                <c:pt idx="180">
                  <c:v>1.087601</c:v>
                </c:pt>
                <c:pt idx="181">
                  <c:v>1.087839</c:v>
                </c:pt>
                <c:pt idx="182">
                  <c:v>1.088676</c:v>
                </c:pt>
                <c:pt idx="183">
                  <c:v>1.0887709999999999</c:v>
                </c:pt>
                <c:pt idx="184">
                  <c:v>1.0890150000000001</c:v>
                </c:pt>
                <c:pt idx="185">
                  <c:v>1.089019</c:v>
                </c:pt>
                <c:pt idx="186">
                  <c:v>1.0892029999999999</c:v>
                </c:pt>
                <c:pt idx="187">
                  <c:v>1.0892679999999999</c:v>
                </c:pt>
                <c:pt idx="188">
                  <c:v>1.089726</c:v>
                </c:pt>
                <c:pt idx="189">
                  <c:v>1.0910219999999999</c:v>
                </c:pt>
                <c:pt idx="190">
                  <c:v>1.0911580000000001</c:v>
                </c:pt>
                <c:pt idx="191">
                  <c:v>1.0939449999999999</c:v>
                </c:pt>
                <c:pt idx="192">
                  <c:v>1.0939920000000001</c:v>
                </c:pt>
                <c:pt idx="193">
                  <c:v>1.0941540000000001</c:v>
                </c:pt>
                <c:pt idx="194">
                  <c:v>1.0951439999999999</c:v>
                </c:pt>
                <c:pt idx="195">
                  <c:v>1.09602</c:v>
                </c:pt>
                <c:pt idx="196">
                  <c:v>1.0976919999999999</c:v>
                </c:pt>
                <c:pt idx="197">
                  <c:v>1.097764</c:v>
                </c:pt>
                <c:pt idx="198">
                  <c:v>1.0983240000000001</c:v>
                </c:pt>
                <c:pt idx="199">
                  <c:v>1.0986819999999999</c:v>
                </c:pt>
                <c:pt idx="200">
                  <c:v>1.099423</c:v>
                </c:pt>
                <c:pt idx="201">
                  <c:v>1.0998000000000001</c:v>
                </c:pt>
                <c:pt idx="202">
                  <c:v>1.100352</c:v>
                </c:pt>
                <c:pt idx="203">
                  <c:v>1.10321</c:v>
                </c:pt>
                <c:pt idx="204">
                  <c:v>1.1040779999999999</c:v>
                </c:pt>
                <c:pt idx="205">
                  <c:v>1.104406</c:v>
                </c:pt>
                <c:pt idx="206">
                  <c:v>1.106714</c:v>
                </c:pt>
                <c:pt idx="207">
                  <c:v>1.107059</c:v>
                </c:pt>
                <c:pt idx="208">
                  <c:v>1.1078479999999999</c:v>
                </c:pt>
                <c:pt idx="209">
                  <c:v>1.109415</c:v>
                </c:pt>
                <c:pt idx="210">
                  <c:v>1.1107819999999999</c:v>
                </c:pt>
                <c:pt idx="211">
                  <c:v>1.1107929999999999</c:v>
                </c:pt>
                <c:pt idx="212">
                  <c:v>1.110995</c:v>
                </c:pt>
                <c:pt idx="213">
                  <c:v>1.111092</c:v>
                </c:pt>
                <c:pt idx="214">
                  <c:v>1.1116699999999999</c:v>
                </c:pt>
                <c:pt idx="215">
                  <c:v>1.111721</c:v>
                </c:pt>
                <c:pt idx="216">
                  <c:v>1.112268</c:v>
                </c:pt>
                <c:pt idx="217">
                  <c:v>1.1127229999999999</c:v>
                </c:pt>
                <c:pt idx="218">
                  <c:v>1.1139920000000001</c:v>
                </c:pt>
                <c:pt idx="219">
                  <c:v>1.114795</c:v>
                </c:pt>
                <c:pt idx="220">
                  <c:v>1.1152120000000001</c:v>
                </c:pt>
                <c:pt idx="221">
                  <c:v>1.115224</c:v>
                </c:pt>
                <c:pt idx="222">
                  <c:v>1.1152420000000001</c:v>
                </c:pt>
                <c:pt idx="223">
                  <c:v>1.115912</c:v>
                </c:pt>
                <c:pt idx="224">
                  <c:v>1.1163970000000001</c:v>
                </c:pt>
                <c:pt idx="225">
                  <c:v>1.1165099999999999</c:v>
                </c:pt>
                <c:pt idx="226">
                  <c:v>1.116619</c:v>
                </c:pt>
                <c:pt idx="227">
                  <c:v>1.116906</c:v>
                </c:pt>
                <c:pt idx="228">
                  <c:v>1.1173740000000001</c:v>
                </c:pt>
                <c:pt idx="229">
                  <c:v>1.117624</c:v>
                </c:pt>
                <c:pt idx="230">
                  <c:v>1.1179460000000001</c:v>
                </c:pt>
                <c:pt idx="231">
                  <c:v>1.118106</c:v>
                </c:pt>
                <c:pt idx="232">
                  <c:v>1.1191260000000001</c:v>
                </c:pt>
                <c:pt idx="233">
                  <c:v>1.1193280000000001</c:v>
                </c:pt>
                <c:pt idx="234">
                  <c:v>1.119389</c:v>
                </c:pt>
                <c:pt idx="235">
                  <c:v>1.119626</c:v>
                </c:pt>
                <c:pt idx="236">
                  <c:v>1.119707</c:v>
                </c:pt>
                <c:pt idx="237">
                  <c:v>1.1198490000000001</c:v>
                </c:pt>
                <c:pt idx="238">
                  <c:v>1.1199840000000001</c:v>
                </c:pt>
                <c:pt idx="239">
                  <c:v>1.1202209999999999</c:v>
                </c:pt>
                <c:pt idx="240">
                  <c:v>1.120886</c:v>
                </c:pt>
                <c:pt idx="241">
                  <c:v>1.121175</c:v>
                </c:pt>
                <c:pt idx="242">
                  <c:v>1.1215379999999999</c:v>
                </c:pt>
                <c:pt idx="243">
                  <c:v>1.1216109999999999</c:v>
                </c:pt>
                <c:pt idx="244">
                  <c:v>1.1220019999999999</c:v>
                </c:pt>
                <c:pt idx="245">
                  <c:v>1.122252</c:v>
                </c:pt>
                <c:pt idx="246">
                  <c:v>1.123427</c:v>
                </c:pt>
                <c:pt idx="247">
                  <c:v>1.1235459999999999</c:v>
                </c:pt>
                <c:pt idx="248">
                  <c:v>1.1235740000000001</c:v>
                </c:pt>
                <c:pt idx="249">
                  <c:v>1.1239129999999999</c:v>
                </c:pt>
                <c:pt idx="250">
                  <c:v>1.124277</c:v>
                </c:pt>
                <c:pt idx="251">
                  <c:v>1.1255250000000001</c:v>
                </c:pt>
                <c:pt idx="252">
                  <c:v>1.1260019999999999</c:v>
                </c:pt>
                <c:pt idx="253">
                  <c:v>1.126665</c:v>
                </c:pt>
                <c:pt idx="254">
                  <c:v>1.1281589999999999</c:v>
                </c:pt>
                <c:pt idx="255">
                  <c:v>1.1282799999999999</c:v>
                </c:pt>
                <c:pt idx="256">
                  <c:v>1.128325</c:v>
                </c:pt>
                <c:pt idx="257">
                  <c:v>1.1283620000000001</c:v>
                </c:pt>
                <c:pt idx="258">
                  <c:v>1.128485</c:v>
                </c:pt>
                <c:pt idx="259">
                  <c:v>1.129046</c:v>
                </c:pt>
                <c:pt idx="260">
                  <c:v>1.129972</c:v>
                </c:pt>
                <c:pt idx="261">
                  <c:v>1.1315770000000001</c:v>
                </c:pt>
                <c:pt idx="262">
                  <c:v>1.131634</c:v>
                </c:pt>
                <c:pt idx="263">
                  <c:v>1.131723</c:v>
                </c:pt>
                <c:pt idx="264">
                  <c:v>1.132417</c:v>
                </c:pt>
                <c:pt idx="265">
                  <c:v>1.133254</c:v>
                </c:pt>
                <c:pt idx="266">
                  <c:v>1.1347640000000001</c:v>
                </c:pt>
                <c:pt idx="267">
                  <c:v>1.1380159999999999</c:v>
                </c:pt>
                <c:pt idx="268">
                  <c:v>1.138045</c:v>
                </c:pt>
                <c:pt idx="269">
                  <c:v>1.138881</c:v>
                </c:pt>
                <c:pt idx="270">
                  <c:v>1.1422330000000001</c:v>
                </c:pt>
                <c:pt idx="271">
                  <c:v>1.142422</c:v>
                </c:pt>
                <c:pt idx="272">
                  <c:v>1.142801</c:v>
                </c:pt>
                <c:pt idx="273">
                  <c:v>1.1430899999999999</c:v>
                </c:pt>
                <c:pt idx="274">
                  <c:v>1.1431819999999999</c:v>
                </c:pt>
                <c:pt idx="275">
                  <c:v>1.1432929999999999</c:v>
                </c:pt>
                <c:pt idx="276">
                  <c:v>1.1433519999999999</c:v>
                </c:pt>
                <c:pt idx="277">
                  <c:v>1.144109</c:v>
                </c:pt>
                <c:pt idx="278">
                  <c:v>1.1441520000000001</c:v>
                </c:pt>
                <c:pt idx="279">
                  <c:v>1.145024</c:v>
                </c:pt>
                <c:pt idx="280">
                  <c:v>1.1462760000000001</c:v>
                </c:pt>
                <c:pt idx="281">
                  <c:v>1.146555</c:v>
                </c:pt>
                <c:pt idx="282">
                  <c:v>1.147348</c:v>
                </c:pt>
                <c:pt idx="283">
                  <c:v>1.147513</c:v>
                </c:pt>
                <c:pt idx="284">
                  <c:v>1.1479980000000001</c:v>
                </c:pt>
                <c:pt idx="285">
                  <c:v>1.1482399999999999</c:v>
                </c:pt>
                <c:pt idx="286">
                  <c:v>1.149089</c:v>
                </c:pt>
                <c:pt idx="287">
                  <c:v>1.149257</c:v>
                </c:pt>
                <c:pt idx="288">
                  <c:v>1.1500140000000001</c:v>
                </c:pt>
                <c:pt idx="289">
                  <c:v>1.1500429999999999</c:v>
                </c:pt>
                <c:pt idx="290">
                  <c:v>1.151017</c:v>
                </c:pt>
                <c:pt idx="291">
                  <c:v>1.153397</c:v>
                </c:pt>
                <c:pt idx="292">
                  <c:v>1.15358</c:v>
                </c:pt>
                <c:pt idx="293">
                  <c:v>1.154307</c:v>
                </c:pt>
                <c:pt idx="294">
                  <c:v>1.1545000000000001</c:v>
                </c:pt>
                <c:pt idx="295">
                  <c:v>1.154657</c:v>
                </c:pt>
                <c:pt idx="296">
                  <c:v>1.1548039999999999</c:v>
                </c:pt>
                <c:pt idx="297">
                  <c:v>1.1553530000000001</c:v>
                </c:pt>
                <c:pt idx="298">
                  <c:v>1.1560170000000001</c:v>
                </c:pt>
                <c:pt idx="299">
                  <c:v>1.158585</c:v>
                </c:pt>
                <c:pt idx="300">
                  <c:v>1.158728</c:v>
                </c:pt>
                <c:pt idx="301">
                  <c:v>1.160695</c:v>
                </c:pt>
                <c:pt idx="302">
                  <c:v>1.161073</c:v>
                </c:pt>
                <c:pt idx="303">
                  <c:v>1.1616409999999999</c:v>
                </c:pt>
                <c:pt idx="304">
                  <c:v>1.1624730000000001</c:v>
                </c:pt>
                <c:pt idx="305">
                  <c:v>1.1635150000000001</c:v>
                </c:pt>
                <c:pt idx="306">
                  <c:v>1.1644490000000001</c:v>
                </c:pt>
                <c:pt idx="307">
                  <c:v>1.1656310000000001</c:v>
                </c:pt>
                <c:pt idx="308">
                  <c:v>1.165767</c:v>
                </c:pt>
                <c:pt idx="309">
                  <c:v>1.166061</c:v>
                </c:pt>
                <c:pt idx="310">
                  <c:v>1.167416</c:v>
                </c:pt>
                <c:pt idx="311">
                  <c:v>1.168018</c:v>
                </c:pt>
                <c:pt idx="312">
                  <c:v>1.1684669999999999</c:v>
                </c:pt>
                <c:pt idx="313">
                  <c:v>1.169173</c:v>
                </c:pt>
                <c:pt idx="314">
                  <c:v>1.169511</c:v>
                </c:pt>
                <c:pt idx="315">
                  <c:v>1.1700090000000001</c:v>
                </c:pt>
                <c:pt idx="316">
                  <c:v>1.170928</c:v>
                </c:pt>
                <c:pt idx="317">
                  <c:v>1.1716519999999999</c:v>
                </c:pt>
                <c:pt idx="318">
                  <c:v>1.171875</c:v>
                </c:pt>
                <c:pt idx="319">
                  <c:v>1.172191</c:v>
                </c:pt>
                <c:pt idx="320">
                  <c:v>1.1724319999999999</c:v>
                </c:pt>
                <c:pt idx="321">
                  <c:v>1.1734690000000001</c:v>
                </c:pt>
                <c:pt idx="322">
                  <c:v>1.173554</c:v>
                </c:pt>
                <c:pt idx="323">
                  <c:v>1.1742699999999999</c:v>
                </c:pt>
                <c:pt idx="324">
                  <c:v>1.1752819999999999</c:v>
                </c:pt>
                <c:pt idx="325">
                  <c:v>1.176199</c:v>
                </c:pt>
                <c:pt idx="326">
                  <c:v>1.177603</c:v>
                </c:pt>
                <c:pt idx="327">
                  <c:v>1.1778169999999999</c:v>
                </c:pt>
                <c:pt idx="328">
                  <c:v>1.1780930000000001</c:v>
                </c:pt>
                <c:pt idx="329">
                  <c:v>1.1783049999999999</c:v>
                </c:pt>
                <c:pt idx="330">
                  <c:v>1.1783380000000001</c:v>
                </c:pt>
                <c:pt idx="331">
                  <c:v>1.178647</c:v>
                </c:pt>
                <c:pt idx="332">
                  <c:v>1.1787719999999999</c:v>
                </c:pt>
                <c:pt idx="333">
                  <c:v>1.178833</c:v>
                </c:pt>
                <c:pt idx="334">
                  <c:v>1.1794089999999999</c:v>
                </c:pt>
                <c:pt idx="335">
                  <c:v>1.180131</c:v>
                </c:pt>
                <c:pt idx="336">
                  <c:v>1.1808179999999999</c:v>
                </c:pt>
                <c:pt idx="337">
                  <c:v>1.1809050000000001</c:v>
                </c:pt>
                <c:pt idx="338">
                  <c:v>1.1814309999999999</c:v>
                </c:pt>
                <c:pt idx="339">
                  <c:v>1.1828479999999999</c:v>
                </c:pt>
                <c:pt idx="340">
                  <c:v>1.1835549999999999</c:v>
                </c:pt>
                <c:pt idx="341">
                  <c:v>1.1838850000000001</c:v>
                </c:pt>
                <c:pt idx="342">
                  <c:v>1.184161</c:v>
                </c:pt>
                <c:pt idx="343">
                  <c:v>1.1842109999999999</c:v>
                </c:pt>
                <c:pt idx="344">
                  <c:v>1.184353</c:v>
                </c:pt>
                <c:pt idx="345">
                  <c:v>1.1847479999999999</c:v>
                </c:pt>
                <c:pt idx="346">
                  <c:v>1.1854530000000001</c:v>
                </c:pt>
                <c:pt idx="347">
                  <c:v>1.1876899999999999</c:v>
                </c:pt>
                <c:pt idx="348">
                  <c:v>1.187729</c:v>
                </c:pt>
                <c:pt idx="349">
                  <c:v>1.188653</c:v>
                </c:pt>
                <c:pt idx="350">
                  <c:v>1.1906380000000001</c:v>
                </c:pt>
                <c:pt idx="351">
                  <c:v>1.191743</c:v>
                </c:pt>
                <c:pt idx="352">
                  <c:v>1.1938</c:v>
                </c:pt>
                <c:pt idx="353">
                  <c:v>1.1939230000000001</c:v>
                </c:pt>
                <c:pt idx="354">
                  <c:v>1.1941569999999999</c:v>
                </c:pt>
                <c:pt idx="355">
                  <c:v>1.1957580000000001</c:v>
                </c:pt>
                <c:pt idx="356">
                  <c:v>1.1968270000000001</c:v>
                </c:pt>
                <c:pt idx="357">
                  <c:v>1.1968620000000001</c:v>
                </c:pt>
                <c:pt idx="358">
                  <c:v>1.1980690000000001</c:v>
                </c:pt>
                <c:pt idx="359">
                  <c:v>1.1996629999999999</c:v>
                </c:pt>
                <c:pt idx="360">
                  <c:v>1.199832</c:v>
                </c:pt>
                <c:pt idx="361">
                  <c:v>1.20079</c:v>
                </c:pt>
                <c:pt idx="362">
                  <c:v>1.201333</c:v>
                </c:pt>
                <c:pt idx="363">
                  <c:v>1.2015610000000001</c:v>
                </c:pt>
                <c:pt idx="364">
                  <c:v>1.2017640000000001</c:v>
                </c:pt>
                <c:pt idx="365">
                  <c:v>1.202094</c:v>
                </c:pt>
                <c:pt idx="366">
                  <c:v>1.2029620000000001</c:v>
                </c:pt>
                <c:pt idx="367">
                  <c:v>1.204026</c:v>
                </c:pt>
                <c:pt idx="368">
                  <c:v>1.2040729999999999</c:v>
                </c:pt>
                <c:pt idx="369">
                  <c:v>1.2044760000000001</c:v>
                </c:pt>
                <c:pt idx="370">
                  <c:v>1.204596</c:v>
                </c:pt>
                <c:pt idx="371">
                  <c:v>1.2062120000000001</c:v>
                </c:pt>
                <c:pt idx="372">
                  <c:v>1.207141</c:v>
                </c:pt>
                <c:pt idx="373">
                  <c:v>1.2073</c:v>
                </c:pt>
                <c:pt idx="374">
                  <c:v>1.210893</c:v>
                </c:pt>
                <c:pt idx="375">
                  <c:v>1.211074</c:v>
                </c:pt>
                <c:pt idx="376">
                  <c:v>1.2118610000000001</c:v>
                </c:pt>
                <c:pt idx="377">
                  <c:v>1.2119679999999999</c:v>
                </c:pt>
                <c:pt idx="378">
                  <c:v>1.212429</c:v>
                </c:pt>
                <c:pt idx="379">
                  <c:v>1.21278</c:v>
                </c:pt>
                <c:pt idx="380">
                  <c:v>1.2128680000000001</c:v>
                </c:pt>
                <c:pt idx="381">
                  <c:v>1.213843</c:v>
                </c:pt>
                <c:pt idx="382">
                  <c:v>1.214583</c:v>
                </c:pt>
                <c:pt idx="383">
                  <c:v>1.2148239999999999</c:v>
                </c:pt>
                <c:pt idx="384">
                  <c:v>1.215214</c:v>
                </c:pt>
                <c:pt idx="385">
                  <c:v>1.2152639999999999</c:v>
                </c:pt>
                <c:pt idx="386">
                  <c:v>1.215336</c:v>
                </c:pt>
                <c:pt idx="387">
                  <c:v>1.2180690000000001</c:v>
                </c:pt>
                <c:pt idx="388">
                  <c:v>1.2181839999999999</c:v>
                </c:pt>
                <c:pt idx="389">
                  <c:v>1.220415</c:v>
                </c:pt>
                <c:pt idx="390">
                  <c:v>1.220791</c:v>
                </c:pt>
                <c:pt idx="391">
                  <c:v>1.221217</c:v>
                </c:pt>
                <c:pt idx="392">
                  <c:v>1.2218439999999999</c:v>
                </c:pt>
                <c:pt idx="393">
                  <c:v>1.222893</c:v>
                </c:pt>
                <c:pt idx="394">
                  <c:v>1.2233480000000001</c:v>
                </c:pt>
                <c:pt idx="395">
                  <c:v>1.2234080000000001</c:v>
                </c:pt>
                <c:pt idx="396">
                  <c:v>1.2236020000000001</c:v>
                </c:pt>
                <c:pt idx="397">
                  <c:v>1.225752</c:v>
                </c:pt>
                <c:pt idx="398">
                  <c:v>1.2264520000000001</c:v>
                </c:pt>
                <c:pt idx="399">
                  <c:v>1.226485</c:v>
                </c:pt>
                <c:pt idx="400">
                  <c:v>1.228199</c:v>
                </c:pt>
                <c:pt idx="401">
                  <c:v>1.228332</c:v>
                </c:pt>
                <c:pt idx="402">
                  <c:v>1.2311840000000001</c:v>
                </c:pt>
                <c:pt idx="403">
                  <c:v>1.2312920000000001</c:v>
                </c:pt>
                <c:pt idx="404">
                  <c:v>1.231382</c:v>
                </c:pt>
                <c:pt idx="405">
                  <c:v>1.2332719999999999</c:v>
                </c:pt>
                <c:pt idx="406">
                  <c:v>1.233913</c:v>
                </c:pt>
                <c:pt idx="407">
                  <c:v>1.234165</c:v>
                </c:pt>
                <c:pt idx="408">
                  <c:v>1.2342569999999999</c:v>
                </c:pt>
                <c:pt idx="409">
                  <c:v>1.2348159999999999</c:v>
                </c:pt>
                <c:pt idx="410">
                  <c:v>1.2349920000000001</c:v>
                </c:pt>
                <c:pt idx="411">
                  <c:v>1.2351780000000001</c:v>
                </c:pt>
                <c:pt idx="412">
                  <c:v>1.2353590000000001</c:v>
                </c:pt>
                <c:pt idx="413">
                  <c:v>1.236286</c:v>
                </c:pt>
                <c:pt idx="414">
                  <c:v>1.236486</c:v>
                </c:pt>
                <c:pt idx="415">
                  <c:v>1.236909</c:v>
                </c:pt>
                <c:pt idx="416">
                  <c:v>1.2385870000000001</c:v>
                </c:pt>
                <c:pt idx="417">
                  <c:v>1.239312</c:v>
                </c:pt>
                <c:pt idx="418">
                  <c:v>1.2395910000000001</c:v>
                </c:pt>
                <c:pt idx="419">
                  <c:v>1.2414620000000001</c:v>
                </c:pt>
                <c:pt idx="420">
                  <c:v>1.241663</c:v>
                </c:pt>
                <c:pt idx="421">
                  <c:v>1.2422040000000001</c:v>
                </c:pt>
                <c:pt idx="422">
                  <c:v>1.242443</c:v>
                </c:pt>
                <c:pt idx="423">
                  <c:v>1.2428980000000001</c:v>
                </c:pt>
                <c:pt idx="424">
                  <c:v>1.2430650000000001</c:v>
                </c:pt>
                <c:pt idx="425">
                  <c:v>1.2433689999999999</c:v>
                </c:pt>
                <c:pt idx="426">
                  <c:v>1.2436689999999999</c:v>
                </c:pt>
                <c:pt idx="427">
                  <c:v>1.243806</c:v>
                </c:pt>
                <c:pt idx="428">
                  <c:v>1.244299</c:v>
                </c:pt>
                <c:pt idx="429">
                  <c:v>1.24502</c:v>
                </c:pt>
                <c:pt idx="430">
                  <c:v>1.24502</c:v>
                </c:pt>
                <c:pt idx="431">
                  <c:v>1.2465010000000001</c:v>
                </c:pt>
                <c:pt idx="432">
                  <c:v>1.24685</c:v>
                </c:pt>
                <c:pt idx="433">
                  <c:v>1.2472490000000001</c:v>
                </c:pt>
                <c:pt idx="434">
                  <c:v>1.248775</c:v>
                </c:pt>
                <c:pt idx="435">
                  <c:v>1.2489939999999999</c:v>
                </c:pt>
                <c:pt idx="436">
                  <c:v>1.249576</c:v>
                </c:pt>
                <c:pt idx="437">
                  <c:v>1.2496529999999999</c:v>
                </c:pt>
                <c:pt idx="438">
                  <c:v>1.249701</c:v>
                </c:pt>
                <c:pt idx="439">
                  <c:v>1.250299</c:v>
                </c:pt>
                <c:pt idx="440">
                  <c:v>1.2506079999999999</c:v>
                </c:pt>
                <c:pt idx="441">
                  <c:v>1.250804</c:v>
                </c:pt>
                <c:pt idx="442">
                  <c:v>1.25234</c:v>
                </c:pt>
                <c:pt idx="443">
                  <c:v>1.252948</c:v>
                </c:pt>
                <c:pt idx="444">
                  <c:v>1.253007</c:v>
                </c:pt>
                <c:pt idx="445">
                  <c:v>1.2539940000000001</c:v>
                </c:pt>
                <c:pt idx="446">
                  <c:v>1.254402</c:v>
                </c:pt>
                <c:pt idx="447">
                  <c:v>1.254562</c:v>
                </c:pt>
                <c:pt idx="448">
                  <c:v>1.2558609999999999</c:v>
                </c:pt>
                <c:pt idx="449">
                  <c:v>1.2559100000000001</c:v>
                </c:pt>
                <c:pt idx="450">
                  <c:v>1.2559450000000001</c:v>
                </c:pt>
                <c:pt idx="451">
                  <c:v>1.2561009999999999</c:v>
                </c:pt>
                <c:pt idx="452">
                  <c:v>1.2571840000000001</c:v>
                </c:pt>
                <c:pt idx="453">
                  <c:v>1.2572110000000001</c:v>
                </c:pt>
                <c:pt idx="454">
                  <c:v>1.2575229999999999</c:v>
                </c:pt>
                <c:pt idx="455">
                  <c:v>1.2575449999999999</c:v>
                </c:pt>
                <c:pt idx="456">
                  <c:v>1.258745</c:v>
                </c:pt>
                <c:pt idx="457">
                  <c:v>1.2592540000000001</c:v>
                </c:pt>
                <c:pt idx="458">
                  <c:v>1.259809</c:v>
                </c:pt>
                <c:pt idx="459">
                  <c:v>1.2606869999999999</c:v>
                </c:pt>
                <c:pt idx="460">
                  <c:v>1.2634080000000001</c:v>
                </c:pt>
                <c:pt idx="461">
                  <c:v>1.2635449999999999</c:v>
                </c:pt>
                <c:pt idx="462">
                  <c:v>1.2635719999999999</c:v>
                </c:pt>
                <c:pt idx="463">
                  <c:v>1.263968</c:v>
                </c:pt>
                <c:pt idx="464">
                  <c:v>1.264035</c:v>
                </c:pt>
                <c:pt idx="465">
                  <c:v>1.264105</c:v>
                </c:pt>
                <c:pt idx="466">
                  <c:v>1.264991</c:v>
                </c:pt>
                <c:pt idx="467">
                  <c:v>1.268032</c:v>
                </c:pt>
                <c:pt idx="468">
                  <c:v>1.2682629999999999</c:v>
                </c:pt>
                <c:pt idx="469">
                  <c:v>1.2693559999999999</c:v>
                </c:pt>
                <c:pt idx="470">
                  <c:v>1.2707740000000001</c:v>
                </c:pt>
                <c:pt idx="471">
                  <c:v>1.270945</c:v>
                </c:pt>
                <c:pt idx="472">
                  <c:v>1.27153</c:v>
                </c:pt>
                <c:pt idx="473">
                  <c:v>1.272078</c:v>
                </c:pt>
                <c:pt idx="474">
                  <c:v>1.2721119999999999</c:v>
                </c:pt>
                <c:pt idx="475">
                  <c:v>1.2723</c:v>
                </c:pt>
                <c:pt idx="476">
                  <c:v>1.273482</c:v>
                </c:pt>
                <c:pt idx="477">
                  <c:v>1.2735719999999999</c:v>
                </c:pt>
                <c:pt idx="478">
                  <c:v>1.274753</c:v>
                </c:pt>
                <c:pt idx="479">
                  <c:v>1.2757940000000001</c:v>
                </c:pt>
                <c:pt idx="480">
                  <c:v>1.2758339999999999</c:v>
                </c:pt>
                <c:pt idx="481">
                  <c:v>1.2758689999999999</c:v>
                </c:pt>
                <c:pt idx="482">
                  <c:v>1.2763040000000001</c:v>
                </c:pt>
                <c:pt idx="483">
                  <c:v>1.2769410000000001</c:v>
                </c:pt>
                <c:pt idx="484">
                  <c:v>1.2773490000000001</c:v>
                </c:pt>
                <c:pt idx="485">
                  <c:v>1.2773760000000001</c:v>
                </c:pt>
                <c:pt idx="486">
                  <c:v>1.2780279999999999</c:v>
                </c:pt>
                <c:pt idx="487">
                  <c:v>1.279496</c:v>
                </c:pt>
                <c:pt idx="488">
                  <c:v>1.280213</c:v>
                </c:pt>
                <c:pt idx="489">
                  <c:v>1.2803910000000001</c:v>
                </c:pt>
                <c:pt idx="490">
                  <c:v>1.2805219999999999</c:v>
                </c:pt>
                <c:pt idx="491">
                  <c:v>1.281094</c:v>
                </c:pt>
                <c:pt idx="492">
                  <c:v>1.2815319999999999</c:v>
                </c:pt>
                <c:pt idx="493">
                  <c:v>1.2815380000000001</c:v>
                </c:pt>
                <c:pt idx="494">
                  <c:v>1.2823329999999999</c:v>
                </c:pt>
                <c:pt idx="495">
                  <c:v>1.282813</c:v>
                </c:pt>
                <c:pt idx="496">
                  <c:v>1.2832699999999999</c:v>
                </c:pt>
                <c:pt idx="497">
                  <c:v>1.2839149999999999</c:v>
                </c:pt>
                <c:pt idx="498">
                  <c:v>1.2840640000000001</c:v>
                </c:pt>
                <c:pt idx="499">
                  <c:v>1.285074</c:v>
                </c:pt>
                <c:pt idx="500">
                  <c:v>1.2870680000000001</c:v>
                </c:pt>
                <c:pt idx="501">
                  <c:v>1.2886500000000001</c:v>
                </c:pt>
                <c:pt idx="502">
                  <c:v>1.2888409999999999</c:v>
                </c:pt>
                <c:pt idx="503">
                  <c:v>1.289895</c:v>
                </c:pt>
                <c:pt idx="504">
                  <c:v>1.289917</c:v>
                </c:pt>
                <c:pt idx="505">
                  <c:v>1.290448</c:v>
                </c:pt>
                <c:pt idx="506">
                  <c:v>1.290546</c:v>
                </c:pt>
                <c:pt idx="507">
                  <c:v>1.2910889999999999</c:v>
                </c:pt>
                <c:pt idx="508">
                  <c:v>1.2912330000000001</c:v>
                </c:pt>
                <c:pt idx="509">
                  <c:v>1.2921800000000001</c:v>
                </c:pt>
                <c:pt idx="510">
                  <c:v>1.2929250000000001</c:v>
                </c:pt>
                <c:pt idx="511">
                  <c:v>1.2931680000000001</c:v>
                </c:pt>
                <c:pt idx="512">
                  <c:v>1.293622</c:v>
                </c:pt>
                <c:pt idx="513">
                  <c:v>1.2971490000000001</c:v>
                </c:pt>
                <c:pt idx="514">
                  <c:v>1.299598</c:v>
                </c:pt>
                <c:pt idx="515">
                  <c:v>1.300638</c:v>
                </c:pt>
                <c:pt idx="516">
                  <c:v>1.30155</c:v>
                </c:pt>
                <c:pt idx="517">
                  <c:v>1.302246</c:v>
                </c:pt>
                <c:pt idx="518">
                  <c:v>1.30227</c:v>
                </c:pt>
                <c:pt idx="519">
                  <c:v>1.3034920000000001</c:v>
                </c:pt>
                <c:pt idx="520">
                  <c:v>1.3037240000000001</c:v>
                </c:pt>
                <c:pt idx="521">
                  <c:v>1.3051360000000001</c:v>
                </c:pt>
                <c:pt idx="522">
                  <c:v>1.3052049999999999</c:v>
                </c:pt>
                <c:pt idx="523">
                  <c:v>1.305347</c:v>
                </c:pt>
                <c:pt idx="524">
                  <c:v>1.3069930000000001</c:v>
                </c:pt>
                <c:pt idx="525">
                  <c:v>1.3082279999999999</c:v>
                </c:pt>
                <c:pt idx="526">
                  <c:v>1.3087679999999999</c:v>
                </c:pt>
                <c:pt idx="527">
                  <c:v>1.30911</c:v>
                </c:pt>
                <c:pt idx="528">
                  <c:v>1.3096099999999999</c:v>
                </c:pt>
                <c:pt idx="529">
                  <c:v>1.3109139999999999</c:v>
                </c:pt>
                <c:pt idx="530">
                  <c:v>1.3109850000000001</c:v>
                </c:pt>
                <c:pt idx="531">
                  <c:v>1.3110919999999999</c:v>
                </c:pt>
                <c:pt idx="532">
                  <c:v>1.311242</c:v>
                </c:pt>
                <c:pt idx="533">
                  <c:v>1.311315</c:v>
                </c:pt>
                <c:pt idx="534">
                  <c:v>1.3113220000000001</c:v>
                </c:pt>
                <c:pt idx="535">
                  <c:v>1.3168880000000001</c:v>
                </c:pt>
                <c:pt idx="536">
                  <c:v>1.3170770000000001</c:v>
                </c:pt>
                <c:pt idx="537">
                  <c:v>1.317599</c:v>
                </c:pt>
                <c:pt idx="538">
                  <c:v>1.317671</c:v>
                </c:pt>
                <c:pt idx="539">
                  <c:v>1.3189200000000001</c:v>
                </c:pt>
                <c:pt idx="540">
                  <c:v>1.3193079999999999</c:v>
                </c:pt>
                <c:pt idx="541">
                  <c:v>1.3196079999999999</c:v>
                </c:pt>
                <c:pt idx="542">
                  <c:v>1.3203009999999999</c:v>
                </c:pt>
                <c:pt idx="543">
                  <c:v>1.3209230000000001</c:v>
                </c:pt>
                <c:pt idx="544">
                  <c:v>1.320927</c:v>
                </c:pt>
                <c:pt idx="545">
                  <c:v>1.3210740000000001</c:v>
                </c:pt>
                <c:pt idx="546">
                  <c:v>1.321388</c:v>
                </c:pt>
                <c:pt idx="547">
                  <c:v>1.32142</c:v>
                </c:pt>
                <c:pt idx="548">
                  <c:v>1.3217829999999999</c:v>
                </c:pt>
                <c:pt idx="549">
                  <c:v>1.3220529999999999</c:v>
                </c:pt>
                <c:pt idx="550">
                  <c:v>1.3225169999999999</c:v>
                </c:pt>
                <c:pt idx="551">
                  <c:v>1.322522</c:v>
                </c:pt>
                <c:pt idx="552">
                  <c:v>1.322776</c:v>
                </c:pt>
                <c:pt idx="553">
                  <c:v>1.322778</c:v>
                </c:pt>
                <c:pt idx="554">
                  <c:v>1.3229070000000001</c:v>
                </c:pt>
                <c:pt idx="555">
                  <c:v>1.3240940000000001</c:v>
                </c:pt>
                <c:pt idx="556">
                  <c:v>1.325386</c:v>
                </c:pt>
                <c:pt idx="557">
                  <c:v>1.325958</c:v>
                </c:pt>
                <c:pt idx="558">
                  <c:v>1.325993</c:v>
                </c:pt>
                <c:pt idx="559">
                  <c:v>1.32731</c:v>
                </c:pt>
                <c:pt idx="560">
                  <c:v>1.3281860000000001</c:v>
                </c:pt>
                <c:pt idx="561">
                  <c:v>1.328271</c:v>
                </c:pt>
                <c:pt idx="562">
                  <c:v>1.328409</c:v>
                </c:pt>
                <c:pt idx="563">
                  <c:v>1.32969</c:v>
                </c:pt>
                <c:pt idx="564">
                  <c:v>1.3301780000000001</c:v>
                </c:pt>
                <c:pt idx="565">
                  <c:v>1.3302069999999999</c:v>
                </c:pt>
                <c:pt idx="566">
                  <c:v>1.3318700000000001</c:v>
                </c:pt>
                <c:pt idx="567">
                  <c:v>1.3319460000000001</c:v>
                </c:pt>
                <c:pt idx="568">
                  <c:v>1.332554</c:v>
                </c:pt>
                <c:pt idx="569">
                  <c:v>1.332938</c:v>
                </c:pt>
                <c:pt idx="570">
                  <c:v>1.3332649999999999</c:v>
                </c:pt>
                <c:pt idx="571">
                  <c:v>1.333855</c:v>
                </c:pt>
                <c:pt idx="572">
                  <c:v>1.33433</c:v>
                </c:pt>
                <c:pt idx="573">
                  <c:v>1.334932</c:v>
                </c:pt>
                <c:pt idx="574">
                  <c:v>1.335971</c:v>
                </c:pt>
                <c:pt idx="575">
                  <c:v>1.3367290000000001</c:v>
                </c:pt>
                <c:pt idx="576">
                  <c:v>1.336849</c:v>
                </c:pt>
                <c:pt idx="577">
                  <c:v>1.3370770000000001</c:v>
                </c:pt>
                <c:pt idx="578">
                  <c:v>1.3373660000000001</c:v>
                </c:pt>
                <c:pt idx="579">
                  <c:v>1.3375950000000001</c:v>
                </c:pt>
                <c:pt idx="580">
                  <c:v>1.3376140000000001</c:v>
                </c:pt>
                <c:pt idx="581">
                  <c:v>1.339548</c:v>
                </c:pt>
                <c:pt idx="582">
                  <c:v>1.339947</c:v>
                </c:pt>
                <c:pt idx="583">
                  <c:v>1.340166</c:v>
                </c:pt>
                <c:pt idx="584">
                  <c:v>1.3408880000000001</c:v>
                </c:pt>
                <c:pt idx="585">
                  <c:v>1.340946</c:v>
                </c:pt>
                <c:pt idx="586">
                  <c:v>1.3414999999999999</c:v>
                </c:pt>
                <c:pt idx="587">
                  <c:v>1.3420840000000001</c:v>
                </c:pt>
                <c:pt idx="588">
                  <c:v>1.3423020000000001</c:v>
                </c:pt>
                <c:pt idx="589">
                  <c:v>1.3425290000000001</c:v>
                </c:pt>
                <c:pt idx="590">
                  <c:v>1.3429120000000001</c:v>
                </c:pt>
                <c:pt idx="591">
                  <c:v>1.3431230000000001</c:v>
                </c:pt>
                <c:pt idx="592">
                  <c:v>1.3431580000000001</c:v>
                </c:pt>
                <c:pt idx="593">
                  <c:v>1.343364</c:v>
                </c:pt>
                <c:pt idx="594">
                  <c:v>1.3449800000000001</c:v>
                </c:pt>
                <c:pt idx="595">
                  <c:v>1.3456600000000001</c:v>
                </c:pt>
                <c:pt idx="596">
                  <c:v>1.3459080000000001</c:v>
                </c:pt>
                <c:pt idx="597">
                  <c:v>1.347264</c:v>
                </c:pt>
                <c:pt idx="598">
                  <c:v>1.347278</c:v>
                </c:pt>
                <c:pt idx="599">
                  <c:v>1.3487819999999999</c:v>
                </c:pt>
                <c:pt idx="600">
                  <c:v>1.348956</c:v>
                </c:pt>
                <c:pt idx="601">
                  <c:v>1.349013</c:v>
                </c:pt>
                <c:pt idx="602">
                  <c:v>1.3490599999999999</c:v>
                </c:pt>
                <c:pt idx="603">
                  <c:v>1.3498969999999999</c:v>
                </c:pt>
                <c:pt idx="604">
                  <c:v>1.350492</c:v>
                </c:pt>
                <c:pt idx="605">
                  <c:v>1.3513269999999999</c:v>
                </c:pt>
                <c:pt idx="606">
                  <c:v>1.3514649999999999</c:v>
                </c:pt>
                <c:pt idx="607">
                  <c:v>1.353372</c:v>
                </c:pt>
                <c:pt idx="608">
                  <c:v>1.3543689999999999</c:v>
                </c:pt>
                <c:pt idx="609">
                  <c:v>1.3565229999999999</c:v>
                </c:pt>
                <c:pt idx="610">
                  <c:v>1.356589</c:v>
                </c:pt>
                <c:pt idx="611">
                  <c:v>1.356633</c:v>
                </c:pt>
                <c:pt idx="612">
                  <c:v>1.356789</c:v>
                </c:pt>
                <c:pt idx="613">
                  <c:v>1.3568819999999999</c:v>
                </c:pt>
                <c:pt idx="614">
                  <c:v>1.356948</c:v>
                </c:pt>
                <c:pt idx="615">
                  <c:v>1.358266</c:v>
                </c:pt>
                <c:pt idx="616">
                  <c:v>1.358385</c:v>
                </c:pt>
                <c:pt idx="617">
                  <c:v>1.3592770000000001</c:v>
                </c:pt>
                <c:pt idx="618">
                  <c:v>1.359434</c:v>
                </c:pt>
                <c:pt idx="619">
                  <c:v>1.3596459999999999</c:v>
                </c:pt>
                <c:pt idx="620">
                  <c:v>1.359915</c:v>
                </c:pt>
                <c:pt idx="621">
                  <c:v>1.360098</c:v>
                </c:pt>
                <c:pt idx="622">
                  <c:v>1.360822</c:v>
                </c:pt>
                <c:pt idx="623">
                  <c:v>1.3609150000000001</c:v>
                </c:pt>
                <c:pt idx="624">
                  <c:v>1.3633390000000001</c:v>
                </c:pt>
                <c:pt idx="625">
                  <c:v>1.364023</c:v>
                </c:pt>
                <c:pt idx="626">
                  <c:v>1.364849</c:v>
                </c:pt>
                <c:pt idx="627">
                  <c:v>1.365348</c:v>
                </c:pt>
                <c:pt idx="628">
                  <c:v>1.3657999999999999</c:v>
                </c:pt>
                <c:pt idx="629">
                  <c:v>1.365877</c:v>
                </c:pt>
                <c:pt idx="630">
                  <c:v>1.3665510000000001</c:v>
                </c:pt>
                <c:pt idx="631">
                  <c:v>1.3666180000000001</c:v>
                </c:pt>
                <c:pt idx="632">
                  <c:v>1.368274</c:v>
                </c:pt>
                <c:pt idx="633">
                  <c:v>1.3697999999999999</c:v>
                </c:pt>
                <c:pt idx="634">
                  <c:v>1.3726560000000001</c:v>
                </c:pt>
                <c:pt idx="635">
                  <c:v>1.372687</c:v>
                </c:pt>
                <c:pt idx="636">
                  <c:v>1.372727</c:v>
                </c:pt>
                <c:pt idx="637">
                  <c:v>1.3732610000000001</c:v>
                </c:pt>
                <c:pt idx="638">
                  <c:v>1.3742700000000001</c:v>
                </c:pt>
                <c:pt idx="639">
                  <c:v>1.374981</c:v>
                </c:pt>
                <c:pt idx="640">
                  <c:v>1.3753740000000001</c:v>
                </c:pt>
                <c:pt idx="641">
                  <c:v>1.3759079999999999</c:v>
                </c:pt>
                <c:pt idx="642">
                  <c:v>1.3769450000000001</c:v>
                </c:pt>
                <c:pt idx="643">
                  <c:v>1.3770849999999999</c:v>
                </c:pt>
                <c:pt idx="644">
                  <c:v>1.378226</c:v>
                </c:pt>
                <c:pt idx="645">
                  <c:v>1.37842</c:v>
                </c:pt>
                <c:pt idx="646">
                  <c:v>1.3786419999999999</c:v>
                </c:pt>
                <c:pt idx="647">
                  <c:v>1.3786430000000001</c:v>
                </c:pt>
                <c:pt idx="648">
                  <c:v>1.3793299999999999</c:v>
                </c:pt>
                <c:pt idx="649">
                  <c:v>1.3796710000000001</c:v>
                </c:pt>
                <c:pt idx="650">
                  <c:v>1.3802019999999999</c:v>
                </c:pt>
                <c:pt idx="651">
                  <c:v>1.3818109999999999</c:v>
                </c:pt>
                <c:pt idx="652">
                  <c:v>1.38218</c:v>
                </c:pt>
                <c:pt idx="653">
                  <c:v>1.382452</c:v>
                </c:pt>
                <c:pt idx="654">
                  <c:v>1.3834390000000001</c:v>
                </c:pt>
                <c:pt idx="655">
                  <c:v>1.3837269999999999</c:v>
                </c:pt>
                <c:pt idx="656">
                  <c:v>1.384433</c:v>
                </c:pt>
                <c:pt idx="657">
                  <c:v>1.385413</c:v>
                </c:pt>
                <c:pt idx="658">
                  <c:v>1.386892</c:v>
                </c:pt>
                <c:pt idx="659">
                  <c:v>1.38876</c:v>
                </c:pt>
                <c:pt idx="660">
                  <c:v>1.3889279999999999</c:v>
                </c:pt>
                <c:pt idx="661">
                  <c:v>1.3897999999999999</c:v>
                </c:pt>
                <c:pt idx="662">
                  <c:v>1.3901669999999999</c:v>
                </c:pt>
                <c:pt idx="663">
                  <c:v>1.3908799999999999</c:v>
                </c:pt>
                <c:pt idx="664">
                  <c:v>1.3914569999999999</c:v>
                </c:pt>
                <c:pt idx="665">
                  <c:v>1.3924920000000001</c:v>
                </c:pt>
                <c:pt idx="666">
                  <c:v>1.3936310000000001</c:v>
                </c:pt>
                <c:pt idx="667">
                  <c:v>1.394822</c:v>
                </c:pt>
                <c:pt idx="668">
                  <c:v>1.396056</c:v>
                </c:pt>
                <c:pt idx="669">
                  <c:v>1.3974519999999999</c:v>
                </c:pt>
                <c:pt idx="670">
                  <c:v>1.397926</c:v>
                </c:pt>
                <c:pt idx="671">
                  <c:v>1.398444</c:v>
                </c:pt>
                <c:pt idx="672">
                  <c:v>1.400067</c:v>
                </c:pt>
                <c:pt idx="673">
                  <c:v>1.4003490000000001</c:v>
                </c:pt>
                <c:pt idx="674">
                  <c:v>1.402002</c:v>
                </c:pt>
                <c:pt idx="675">
                  <c:v>1.4024049999999999</c:v>
                </c:pt>
                <c:pt idx="676">
                  <c:v>1.4030229999999999</c:v>
                </c:pt>
                <c:pt idx="677">
                  <c:v>1.4042840000000001</c:v>
                </c:pt>
                <c:pt idx="678">
                  <c:v>1.406093</c:v>
                </c:pt>
                <c:pt idx="679">
                  <c:v>1.4065270000000001</c:v>
                </c:pt>
                <c:pt idx="680">
                  <c:v>1.407346</c:v>
                </c:pt>
                <c:pt idx="681">
                  <c:v>1.407769</c:v>
                </c:pt>
                <c:pt idx="682">
                  <c:v>1.408155</c:v>
                </c:pt>
                <c:pt idx="683">
                  <c:v>1.408363</c:v>
                </c:pt>
                <c:pt idx="684">
                  <c:v>1.408609</c:v>
                </c:pt>
                <c:pt idx="685">
                  <c:v>1.4088309999999999</c:v>
                </c:pt>
                <c:pt idx="686">
                  <c:v>1.410039</c:v>
                </c:pt>
                <c:pt idx="687">
                  <c:v>1.4104220000000001</c:v>
                </c:pt>
                <c:pt idx="688">
                  <c:v>1.414874</c:v>
                </c:pt>
                <c:pt idx="689">
                  <c:v>1.4149579999999999</c:v>
                </c:pt>
                <c:pt idx="690">
                  <c:v>1.4149719999999999</c:v>
                </c:pt>
                <c:pt idx="691">
                  <c:v>1.41568</c:v>
                </c:pt>
                <c:pt idx="692">
                  <c:v>1.4168989999999999</c:v>
                </c:pt>
                <c:pt idx="693">
                  <c:v>1.4174850000000001</c:v>
                </c:pt>
                <c:pt idx="694">
                  <c:v>1.417616</c:v>
                </c:pt>
                <c:pt idx="695">
                  <c:v>1.418998</c:v>
                </c:pt>
                <c:pt idx="696">
                  <c:v>1.419727</c:v>
                </c:pt>
                <c:pt idx="697">
                  <c:v>1.4200379999999999</c:v>
                </c:pt>
                <c:pt idx="698">
                  <c:v>1.4202619999999999</c:v>
                </c:pt>
                <c:pt idx="699">
                  <c:v>1.4203570000000001</c:v>
                </c:pt>
                <c:pt idx="700">
                  <c:v>1.4213100000000001</c:v>
                </c:pt>
                <c:pt idx="701">
                  <c:v>1.4218500000000001</c:v>
                </c:pt>
                <c:pt idx="702">
                  <c:v>1.424585</c:v>
                </c:pt>
                <c:pt idx="703">
                  <c:v>1.424811</c:v>
                </c:pt>
                <c:pt idx="704">
                  <c:v>1.4268019999999999</c:v>
                </c:pt>
                <c:pt idx="705">
                  <c:v>1.4270259999999999</c:v>
                </c:pt>
                <c:pt idx="706">
                  <c:v>1.4279440000000001</c:v>
                </c:pt>
                <c:pt idx="707">
                  <c:v>1.4289259999999999</c:v>
                </c:pt>
                <c:pt idx="708">
                  <c:v>1.4301790000000001</c:v>
                </c:pt>
                <c:pt idx="709">
                  <c:v>1.4318679999999999</c:v>
                </c:pt>
                <c:pt idx="710">
                  <c:v>1.4319789999999999</c:v>
                </c:pt>
                <c:pt idx="711">
                  <c:v>1.4324460000000001</c:v>
                </c:pt>
                <c:pt idx="712">
                  <c:v>1.433465</c:v>
                </c:pt>
                <c:pt idx="713">
                  <c:v>1.433826</c:v>
                </c:pt>
                <c:pt idx="714">
                  <c:v>1.4357169999999999</c:v>
                </c:pt>
                <c:pt idx="715">
                  <c:v>1.43631</c:v>
                </c:pt>
                <c:pt idx="716">
                  <c:v>1.4377470000000001</c:v>
                </c:pt>
                <c:pt idx="717">
                  <c:v>1.4385190000000001</c:v>
                </c:pt>
                <c:pt idx="718">
                  <c:v>1.4388110000000001</c:v>
                </c:pt>
                <c:pt idx="719">
                  <c:v>1.4396709999999999</c:v>
                </c:pt>
                <c:pt idx="720">
                  <c:v>1.4400919999999999</c:v>
                </c:pt>
                <c:pt idx="721">
                  <c:v>1.4402360000000001</c:v>
                </c:pt>
                <c:pt idx="722">
                  <c:v>1.440628</c:v>
                </c:pt>
                <c:pt idx="723">
                  <c:v>1.4417530000000001</c:v>
                </c:pt>
                <c:pt idx="724">
                  <c:v>1.441864</c:v>
                </c:pt>
                <c:pt idx="725">
                  <c:v>1.442021</c:v>
                </c:pt>
                <c:pt idx="726">
                  <c:v>1.4426490000000001</c:v>
                </c:pt>
                <c:pt idx="727">
                  <c:v>1.4432830000000001</c:v>
                </c:pt>
                <c:pt idx="728">
                  <c:v>1.44339</c:v>
                </c:pt>
                <c:pt idx="729">
                  <c:v>1.443454</c:v>
                </c:pt>
                <c:pt idx="730">
                  <c:v>1.4435560000000001</c:v>
                </c:pt>
                <c:pt idx="731">
                  <c:v>1.443721</c:v>
                </c:pt>
                <c:pt idx="732">
                  <c:v>1.4442900000000001</c:v>
                </c:pt>
                <c:pt idx="733">
                  <c:v>1.4446589999999999</c:v>
                </c:pt>
                <c:pt idx="734">
                  <c:v>1.4451849999999999</c:v>
                </c:pt>
                <c:pt idx="735">
                  <c:v>1.4454899999999999</c:v>
                </c:pt>
                <c:pt idx="736">
                  <c:v>1.445846</c:v>
                </c:pt>
                <c:pt idx="737">
                  <c:v>1.4461599999999999</c:v>
                </c:pt>
                <c:pt idx="738">
                  <c:v>1.4465589999999999</c:v>
                </c:pt>
                <c:pt idx="739">
                  <c:v>1.447192</c:v>
                </c:pt>
                <c:pt idx="740">
                  <c:v>1.4473</c:v>
                </c:pt>
                <c:pt idx="741">
                  <c:v>1.4476500000000001</c:v>
                </c:pt>
                <c:pt idx="742">
                  <c:v>1.447738</c:v>
                </c:pt>
                <c:pt idx="743">
                  <c:v>1.449289</c:v>
                </c:pt>
                <c:pt idx="744">
                  <c:v>1.451238</c:v>
                </c:pt>
                <c:pt idx="745">
                  <c:v>1.4513929999999999</c:v>
                </c:pt>
                <c:pt idx="746">
                  <c:v>1.451443</c:v>
                </c:pt>
                <c:pt idx="747">
                  <c:v>1.4521580000000001</c:v>
                </c:pt>
                <c:pt idx="748">
                  <c:v>1.4534879999999999</c:v>
                </c:pt>
                <c:pt idx="749">
                  <c:v>1.454291</c:v>
                </c:pt>
                <c:pt idx="750">
                  <c:v>1.4553750000000001</c:v>
                </c:pt>
                <c:pt idx="751">
                  <c:v>1.4556039999999999</c:v>
                </c:pt>
                <c:pt idx="752">
                  <c:v>1.4560679999999999</c:v>
                </c:pt>
                <c:pt idx="753">
                  <c:v>1.456623</c:v>
                </c:pt>
                <c:pt idx="754">
                  <c:v>1.457082</c:v>
                </c:pt>
                <c:pt idx="755">
                  <c:v>1.457935</c:v>
                </c:pt>
                <c:pt idx="756">
                  <c:v>1.4581599999999999</c:v>
                </c:pt>
                <c:pt idx="757">
                  <c:v>1.458248</c:v>
                </c:pt>
                <c:pt idx="758">
                  <c:v>1.4595009999999999</c:v>
                </c:pt>
                <c:pt idx="759">
                  <c:v>1.4601789999999999</c:v>
                </c:pt>
                <c:pt idx="760">
                  <c:v>1.460426</c:v>
                </c:pt>
                <c:pt idx="761">
                  <c:v>1.4615610000000001</c:v>
                </c:pt>
                <c:pt idx="762">
                  <c:v>1.4623649999999999</c:v>
                </c:pt>
                <c:pt idx="763">
                  <c:v>1.462844</c:v>
                </c:pt>
                <c:pt idx="764">
                  <c:v>1.4630369999999999</c:v>
                </c:pt>
                <c:pt idx="765">
                  <c:v>1.4633719999999999</c:v>
                </c:pt>
                <c:pt idx="766">
                  <c:v>1.464683</c:v>
                </c:pt>
                <c:pt idx="767">
                  <c:v>1.46576</c:v>
                </c:pt>
                <c:pt idx="768">
                  <c:v>1.465959</c:v>
                </c:pt>
                <c:pt idx="769">
                  <c:v>1.4665429999999999</c:v>
                </c:pt>
                <c:pt idx="770">
                  <c:v>1.467535</c:v>
                </c:pt>
                <c:pt idx="771">
                  <c:v>1.467856</c:v>
                </c:pt>
                <c:pt idx="772">
                  <c:v>1.4680550000000001</c:v>
                </c:pt>
                <c:pt idx="773">
                  <c:v>1.4683349999999999</c:v>
                </c:pt>
                <c:pt idx="774">
                  <c:v>1.468547</c:v>
                </c:pt>
                <c:pt idx="775">
                  <c:v>1.470181</c:v>
                </c:pt>
                <c:pt idx="776">
                  <c:v>1.470283</c:v>
                </c:pt>
                <c:pt idx="777">
                  <c:v>1.4704649999999999</c:v>
                </c:pt>
                <c:pt idx="778">
                  <c:v>1.4736149999999999</c:v>
                </c:pt>
                <c:pt idx="779">
                  <c:v>1.474248</c:v>
                </c:pt>
                <c:pt idx="780">
                  <c:v>1.475528</c:v>
                </c:pt>
                <c:pt idx="781">
                  <c:v>1.4764889999999999</c:v>
                </c:pt>
                <c:pt idx="782">
                  <c:v>1.4781439999999999</c:v>
                </c:pt>
                <c:pt idx="783">
                  <c:v>1.478782</c:v>
                </c:pt>
                <c:pt idx="784">
                  <c:v>1.479317</c:v>
                </c:pt>
                <c:pt idx="785">
                  <c:v>1.481158</c:v>
                </c:pt>
                <c:pt idx="786">
                  <c:v>1.4817020000000001</c:v>
                </c:pt>
                <c:pt idx="787">
                  <c:v>1.4830190000000001</c:v>
                </c:pt>
                <c:pt idx="788">
                  <c:v>1.4833050000000001</c:v>
                </c:pt>
                <c:pt idx="789">
                  <c:v>1.4841420000000001</c:v>
                </c:pt>
                <c:pt idx="790">
                  <c:v>1.4842550000000001</c:v>
                </c:pt>
                <c:pt idx="791">
                  <c:v>1.485088</c:v>
                </c:pt>
                <c:pt idx="792">
                  <c:v>1.485357</c:v>
                </c:pt>
                <c:pt idx="793">
                  <c:v>1.4856670000000001</c:v>
                </c:pt>
                <c:pt idx="794">
                  <c:v>1.4859180000000001</c:v>
                </c:pt>
                <c:pt idx="795">
                  <c:v>1.4862690000000001</c:v>
                </c:pt>
                <c:pt idx="796">
                  <c:v>1.4870669999999999</c:v>
                </c:pt>
                <c:pt idx="797">
                  <c:v>1.487077</c:v>
                </c:pt>
                <c:pt idx="798">
                  <c:v>1.487196</c:v>
                </c:pt>
                <c:pt idx="799">
                  <c:v>1.487387</c:v>
                </c:pt>
                <c:pt idx="800">
                  <c:v>1.4888589999999999</c:v>
                </c:pt>
                <c:pt idx="801">
                  <c:v>1.4909220000000001</c:v>
                </c:pt>
                <c:pt idx="802">
                  <c:v>1.4909349999999999</c:v>
                </c:pt>
                <c:pt idx="803">
                  <c:v>1.491296</c:v>
                </c:pt>
                <c:pt idx="804">
                  <c:v>1.4913730000000001</c:v>
                </c:pt>
                <c:pt idx="805">
                  <c:v>1.49187</c:v>
                </c:pt>
                <c:pt idx="806">
                  <c:v>1.4925660000000001</c:v>
                </c:pt>
                <c:pt idx="807">
                  <c:v>1.4932190000000001</c:v>
                </c:pt>
                <c:pt idx="808">
                  <c:v>1.4932749999999999</c:v>
                </c:pt>
                <c:pt idx="809">
                  <c:v>1.4933989999999999</c:v>
                </c:pt>
                <c:pt idx="810">
                  <c:v>1.4943090000000001</c:v>
                </c:pt>
                <c:pt idx="811">
                  <c:v>1.49563</c:v>
                </c:pt>
                <c:pt idx="812">
                  <c:v>1.496893</c:v>
                </c:pt>
                <c:pt idx="813">
                  <c:v>1.4979800000000001</c:v>
                </c:pt>
                <c:pt idx="814">
                  <c:v>1.499036</c:v>
                </c:pt>
                <c:pt idx="815">
                  <c:v>1.499627</c:v>
                </c:pt>
                <c:pt idx="816">
                  <c:v>1.4999629999999999</c:v>
                </c:pt>
                <c:pt idx="817">
                  <c:v>1.500073</c:v>
                </c:pt>
                <c:pt idx="818">
                  <c:v>1.500624</c:v>
                </c:pt>
                <c:pt idx="819">
                  <c:v>1.5006550000000001</c:v>
                </c:pt>
                <c:pt idx="820">
                  <c:v>1.5012700000000001</c:v>
                </c:pt>
                <c:pt idx="821">
                  <c:v>1.5017469999999999</c:v>
                </c:pt>
                <c:pt idx="822">
                  <c:v>1.5018309999999999</c:v>
                </c:pt>
                <c:pt idx="823">
                  <c:v>1.501924</c:v>
                </c:pt>
                <c:pt idx="824">
                  <c:v>1.503609</c:v>
                </c:pt>
                <c:pt idx="825">
                  <c:v>1.504003</c:v>
                </c:pt>
                <c:pt idx="826">
                  <c:v>1.5052509999999999</c:v>
                </c:pt>
                <c:pt idx="827">
                  <c:v>1.505457</c:v>
                </c:pt>
                <c:pt idx="828">
                  <c:v>1.507325</c:v>
                </c:pt>
                <c:pt idx="829">
                  <c:v>1.5081469999999999</c:v>
                </c:pt>
                <c:pt idx="830">
                  <c:v>1.5098640000000001</c:v>
                </c:pt>
                <c:pt idx="831">
                  <c:v>1.511296</c:v>
                </c:pt>
                <c:pt idx="832">
                  <c:v>1.5113730000000001</c:v>
                </c:pt>
                <c:pt idx="833">
                  <c:v>1.511595</c:v>
                </c:pt>
                <c:pt idx="834">
                  <c:v>1.5117640000000001</c:v>
                </c:pt>
                <c:pt idx="835">
                  <c:v>1.5126539999999999</c:v>
                </c:pt>
                <c:pt idx="836">
                  <c:v>1.51461</c:v>
                </c:pt>
                <c:pt idx="837">
                  <c:v>1.5146459999999999</c:v>
                </c:pt>
                <c:pt idx="838">
                  <c:v>1.5149410000000001</c:v>
                </c:pt>
                <c:pt idx="839">
                  <c:v>1.5164329999999999</c:v>
                </c:pt>
                <c:pt idx="840">
                  <c:v>1.5165299999999999</c:v>
                </c:pt>
                <c:pt idx="841">
                  <c:v>1.51667</c:v>
                </c:pt>
                <c:pt idx="842">
                  <c:v>1.5187299999999999</c:v>
                </c:pt>
                <c:pt idx="843">
                  <c:v>1.5190650000000001</c:v>
                </c:pt>
                <c:pt idx="844">
                  <c:v>1.5195190000000001</c:v>
                </c:pt>
                <c:pt idx="845">
                  <c:v>1.5200849999999999</c:v>
                </c:pt>
                <c:pt idx="846">
                  <c:v>1.522688</c:v>
                </c:pt>
                <c:pt idx="847">
                  <c:v>1.522904</c:v>
                </c:pt>
                <c:pt idx="848">
                  <c:v>1.523461</c:v>
                </c:pt>
                <c:pt idx="849">
                  <c:v>1.5248409999999999</c:v>
                </c:pt>
                <c:pt idx="850">
                  <c:v>1.525925</c:v>
                </c:pt>
                <c:pt idx="851">
                  <c:v>1.526173</c:v>
                </c:pt>
                <c:pt idx="852">
                  <c:v>1.527576</c:v>
                </c:pt>
                <c:pt idx="853">
                  <c:v>1.5278210000000001</c:v>
                </c:pt>
                <c:pt idx="854">
                  <c:v>1.5281979999999999</c:v>
                </c:pt>
                <c:pt idx="855">
                  <c:v>1.529865</c:v>
                </c:pt>
                <c:pt idx="856">
                  <c:v>1.5304489999999999</c:v>
                </c:pt>
                <c:pt idx="857">
                  <c:v>1.530456</c:v>
                </c:pt>
                <c:pt idx="858">
                  <c:v>1.530653</c:v>
                </c:pt>
                <c:pt idx="859">
                  <c:v>1.5306900000000001</c:v>
                </c:pt>
                <c:pt idx="860">
                  <c:v>1.531191</c:v>
                </c:pt>
                <c:pt idx="861">
                  <c:v>1.5316479999999999</c:v>
                </c:pt>
                <c:pt idx="862">
                  <c:v>1.5320370000000001</c:v>
                </c:pt>
                <c:pt idx="863">
                  <c:v>1.5320940000000001</c:v>
                </c:pt>
                <c:pt idx="864">
                  <c:v>1.5336160000000001</c:v>
                </c:pt>
                <c:pt idx="865">
                  <c:v>1.533833</c:v>
                </c:pt>
                <c:pt idx="866">
                  <c:v>1.5351239999999999</c:v>
                </c:pt>
                <c:pt idx="867">
                  <c:v>1.5438829999999999</c:v>
                </c:pt>
                <c:pt idx="868">
                  <c:v>1.545086</c:v>
                </c:pt>
                <c:pt idx="869">
                  <c:v>1.545425</c:v>
                </c:pt>
                <c:pt idx="870">
                  <c:v>1.5455449999999999</c:v>
                </c:pt>
                <c:pt idx="871">
                  <c:v>1.547668</c:v>
                </c:pt>
                <c:pt idx="872">
                  <c:v>1.5478259999999999</c:v>
                </c:pt>
                <c:pt idx="873">
                  <c:v>1.5479449999999999</c:v>
                </c:pt>
                <c:pt idx="874">
                  <c:v>1.5484329999999999</c:v>
                </c:pt>
                <c:pt idx="875">
                  <c:v>1.5511980000000001</c:v>
                </c:pt>
                <c:pt idx="876">
                  <c:v>1.551634</c:v>
                </c:pt>
                <c:pt idx="877">
                  <c:v>1.5518460000000001</c:v>
                </c:pt>
                <c:pt idx="878">
                  <c:v>1.5532159999999999</c:v>
                </c:pt>
                <c:pt idx="879">
                  <c:v>1.553555</c:v>
                </c:pt>
                <c:pt idx="880">
                  <c:v>1.5542579999999999</c:v>
                </c:pt>
                <c:pt idx="881">
                  <c:v>1.554314</c:v>
                </c:pt>
                <c:pt idx="882">
                  <c:v>1.554972</c:v>
                </c:pt>
                <c:pt idx="883">
                  <c:v>1.5557510000000001</c:v>
                </c:pt>
                <c:pt idx="884">
                  <c:v>1.5574170000000001</c:v>
                </c:pt>
                <c:pt idx="885">
                  <c:v>1.557593</c:v>
                </c:pt>
                <c:pt idx="886">
                  <c:v>1.5589219999999999</c:v>
                </c:pt>
                <c:pt idx="887">
                  <c:v>1.559358</c:v>
                </c:pt>
                <c:pt idx="888">
                  <c:v>1.5594319999999999</c:v>
                </c:pt>
                <c:pt idx="889">
                  <c:v>1.5598620000000001</c:v>
                </c:pt>
                <c:pt idx="890">
                  <c:v>1.5601929999999999</c:v>
                </c:pt>
                <c:pt idx="891">
                  <c:v>1.5615540000000001</c:v>
                </c:pt>
                <c:pt idx="892">
                  <c:v>1.564314</c:v>
                </c:pt>
                <c:pt idx="893">
                  <c:v>1.5652170000000001</c:v>
                </c:pt>
                <c:pt idx="894">
                  <c:v>1.5653779999999999</c:v>
                </c:pt>
                <c:pt idx="895">
                  <c:v>1.5654619999999999</c:v>
                </c:pt>
                <c:pt idx="896">
                  <c:v>1.5655699999999999</c:v>
                </c:pt>
                <c:pt idx="897">
                  <c:v>1.5671010000000001</c:v>
                </c:pt>
                <c:pt idx="898">
                  <c:v>1.5675570000000001</c:v>
                </c:pt>
                <c:pt idx="899">
                  <c:v>1.5682720000000001</c:v>
                </c:pt>
                <c:pt idx="900">
                  <c:v>1.5690170000000001</c:v>
                </c:pt>
                <c:pt idx="901">
                  <c:v>1.569585</c:v>
                </c:pt>
                <c:pt idx="902">
                  <c:v>1.5713250000000001</c:v>
                </c:pt>
                <c:pt idx="903">
                  <c:v>1.5716460000000001</c:v>
                </c:pt>
                <c:pt idx="904">
                  <c:v>1.572403</c:v>
                </c:pt>
                <c:pt idx="905">
                  <c:v>1.5729089999999999</c:v>
                </c:pt>
                <c:pt idx="906">
                  <c:v>1.5734459999999999</c:v>
                </c:pt>
                <c:pt idx="907">
                  <c:v>1.57413</c:v>
                </c:pt>
                <c:pt idx="908">
                  <c:v>1.5742769999999999</c:v>
                </c:pt>
                <c:pt idx="909">
                  <c:v>1.5744769999999999</c:v>
                </c:pt>
                <c:pt idx="910">
                  <c:v>1.575423</c:v>
                </c:pt>
                <c:pt idx="911">
                  <c:v>1.57559</c:v>
                </c:pt>
                <c:pt idx="912">
                  <c:v>1.5759719999999999</c:v>
                </c:pt>
                <c:pt idx="913">
                  <c:v>1.577915</c:v>
                </c:pt>
                <c:pt idx="914">
                  <c:v>1.57816</c:v>
                </c:pt>
                <c:pt idx="915">
                  <c:v>1.5790390000000001</c:v>
                </c:pt>
                <c:pt idx="916">
                  <c:v>1.580727</c:v>
                </c:pt>
                <c:pt idx="917">
                  <c:v>1.5816110000000001</c:v>
                </c:pt>
                <c:pt idx="918">
                  <c:v>1.582587</c:v>
                </c:pt>
                <c:pt idx="919">
                  <c:v>1.583907</c:v>
                </c:pt>
                <c:pt idx="920">
                  <c:v>1.586503</c:v>
                </c:pt>
                <c:pt idx="921">
                  <c:v>1.587567</c:v>
                </c:pt>
                <c:pt idx="922">
                  <c:v>1.588122</c:v>
                </c:pt>
                <c:pt idx="923">
                  <c:v>1.5918749999999999</c:v>
                </c:pt>
                <c:pt idx="924">
                  <c:v>1.592128</c:v>
                </c:pt>
                <c:pt idx="925">
                  <c:v>1.592419</c:v>
                </c:pt>
                <c:pt idx="926">
                  <c:v>1.5925210000000001</c:v>
                </c:pt>
                <c:pt idx="927">
                  <c:v>1.592762</c:v>
                </c:pt>
                <c:pt idx="928">
                  <c:v>1.593637</c:v>
                </c:pt>
                <c:pt idx="929">
                  <c:v>1.5936809999999999</c:v>
                </c:pt>
                <c:pt idx="930">
                  <c:v>1.5937460000000001</c:v>
                </c:pt>
                <c:pt idx="931">
                  <c:v>1.594147</c:v>
                </c:pt>
                <c:pt idx="932">
                  <c:v>1.597842</c:v>
                </c:pt>
                <c:pt idx="933">
                  <c:v>1.5978650000000001</c:v>
                </c:pt>
                <c:pt idx="934">
                  <c:v>1.5990390000000001</c:v>
                </c:pt>
                <c:pt idx="935">
                  <c:v>1.600854</c:v>
                </c:pt>
                <c:pt idx="936">
                  <c:v>1.6013379999999999</c:v>
                </c:pt>
                <c:pt idx="937">
                  <c:v>1.6017760000000001</c:v>
                </c:pt>
                <c:pt idx="938">
                  <c:v>1.602001</c:v>
                </c:pt>
                <c:pt idx="939">
                  <c:v>1.602088</c:v>
                </c:pt>
                <c:pt idx="940">
                  <c:v>1.602231</c:v>
                </c:pt>
                <c:pt idx="941">
                  <c:v>1.60293</c:v>
                </c:pt>
                <c:pt idx="942">
                  <c:v>1.6048819999999999</c:v>
                </c:pt>
                <c:pt idx="943">
                  <c:v>1.604887</c:v>
                </c:pt>
                <c:pt idx="944">
                  <c:v>1.607059</c:v>
                </c:pt>
                <c:pt idx="945">
                  <c:v>1.6072</c:v>
                </c:pt>
                <c:pt idx="946">
                  <c:v>1.608968</c:v>
                </c:pt>
                <c:pt idx="947">
                  <c:v>1.6093759999999999</c:v>
                </c:pt>
                <c:pt idx="948">
                  <c:v>1.610603</c:v>
                </c:pt>
                <c:pt idx="949">
                  <c:v>1.610825</c:v>
                </c:pt>
                <c:pt idx="950">
                  <c:v>1.6111709999999999</c:v>
                </c:pt>
                <c:pt idx="951">
                  <c:v>1.613183</c:v>
                </c:pt>
                <c:pt idx="952">
                  <c:v>1.6137539999999999</c:v>
                </c:pt>
                <c:pt idx="953">
                  <c:v>1.614085</c:v>
                </c:pt>
                <c:pt idx="954">
                  <c:v>1.616296</c:v>
                </c:pt>
                <c:pt idx="955">
                  <c:v>1.616546</c:v>
                </c:pt>
                <c:pt idx="956">
                  <c:v>1.6176470000000001</c:v>
                </c:pt>
                <c:pt idx="957">
                  <c:v>1.6182240000000001</c:v>
                </c:pt>
                <c:pt idx="958">
                  <c:v>1.6197699999999999</c:v>
                </c:pt>
                <c:pt idx="959">
                  <c:v>1.619788</c:v>
                </c:pt>
                <c:pt idx="960">
                  <c:v>1.620266</c:v>
                </c:pt>
                <c:pt idx="961">
                  <c:v>1.620331</c:v>
                </c:pt>
                <c:pt idx="962">
                  <c:v>1.6203700000000001</c:v>
                </c:pt>
                <c:pt idx="963">
                  <c:v>1.6208370000000001</c:v>
                </c:pt>
                <c:pt idx="964">
                  <c:v>1.622663</c:v>
                </c:pt>
                <c:pt idx="965">
                  <c:v>1.6229929999999999</c:v>
                </c:pt>
                <c:pt idx="966">
                  <c:v>1.6230709999999999</c:v>
                </c:pt>
                <c:pt idx="967">
                  <c:v>1.62649</c:v>
                </c:pt>
                <c:pt idx="968">
                  <c:v>1.626792</c:v>
                </c:pt>
                <c:pt idx="969">
                  <c:v>1.6285959999999999</c:v>
                </c:pt>
                <c:pt idx="970">
                  <c:v>1.6304780000000001</c:v>
                </c:pt>
                <c:pt idx="971">
                  <c:v>1.632253</c:v>
                </c:pt>
                <c:pt idx="972">
                  <c:v>1.6372770000000001</c:v>
                </c:pt>
                <c:pt idx="973">
                  <c:v>1.6386559999999999</c:v>
                </c:pt>
                <c:pt idx="974">
                  <c:v>1.6401490000000001</c:v>
                </c:pt>
                <c:pt idx="975">
                  <c:v>1.640482</c:v>
                </c:pt>
                <c:pt idx="976">
                  <c:v>1.6469039999999999</c:v>
                </c:pt>
                <c:pt idx="977">
                  <c:v>1.6487419999999999</c:v>
                </c:pt>
                <c:pt idx="978">
                  <c:v>1.6511549999999999</c:v>
                </c:pt>
                <c:pt idx="979">
                  <c:v>1.6513119999999999</c:v>
                </c:pt>
                <c:pt idx="980">
                  <c:v>1.651329</c:v>
                </c:pt>
                <c:pt idx="981">
                  <c:v>1.6515759999999999</c:v>
                </c:pt>
                <c:pt idx="982">
                  <c:v>1.6521399999999999</c:v>
                </c:pt>
                <c:pt idx="983">
                  <c:v>1.652242</c:v>
                </c:pt>
                <c:pt idx="984">
                  <c:v>1.652425</c:v>
                </c:pt>
                <c:pt idx="985">
                  <c:v>1.6525890000000001</c:v>
                </c:pt>
                <c:pt idx="986">
                  <c:v>1.6527400000000001</c:v>
                </c:pt>
                <c:pt idx="987">
                  <c:v>1.653672</c:v>
                </c:pt>
                <c:pt idx="988">
                  <c:v>1.654533</c:v>
                </c:pt>
                <c:pt idx="989">
                  <c:v>1.656169</c:v>
                </c:pt>
                <c:pt idx="990">
                  <c:v>1.6563600000000001</c:v>
                </c:pt>
                <c:pt idx="991">
                  <c:v>1.6572830000000001</c:v>
                </c:pt>
                <c:pt idx="992">
                  <c:v>1.657473</c:v>
                </c:pt>
                <c:pt idx="993">
                  <c:v>1.657888</c:v>
                </c:pt>
                <c:pt idx="994">
                  <c:v>1.659192</c:v>
                </c:pt>
                <c:pt idx="995">
                  <c:v>1.660782</c:v>
                </c:pt>
                <c:pt idx="996">
                  <c:v>1.6610240000000001</c:v>
                </c:pt>
                <c:pt idx="997">
                  <c:v>1.6616899999999999</c:v>
                </c:pt>
                <c:pt idx="998">
                  <c:v>1.661988</c:v>
                </c:pt>
                <c:pt idx="999">
                  <c:v>1.6625570000000001</c:v>
                </c:pt>
                <c:pt idx="1000">
                  <c:v>1.6630149999999999</c:v>
                </c:pt>
                <c:pt idx="1001">
                  <c:v>1.6638550000000001</c:v>
                </c:pt>
                <c:pt idx="1002">
                  <c:v>1.664331</c:v>
                </c:pt>
                <c:pt idx="1003">
                  <c:v>1.664649</c:v>
                </c:pt>
                <c:pt idx="1004">
                  <c:v>1.6655720000000001</c:v>
                </c:pt>
                <c:pt idx="1005">
                  <c:v>1.6662239999999999</c:v>
                </c:pt>
                <c:pt idx="1006">
                  <c:v>1.6672689999999999</c:v>
                </c:pt>
                <c:pt idx="1007">
                  <c:v>1.6675819999999999</c:v>
                </c:pt>
                <c:pt idx="1008">
                  <c:v>1.66788</c:v>
                </c:pt>
                <c:pt idx="1009">
                  <c:v>1.668215</c:v>
                </c:pt>
                <c:pt idx="1010">
                  <c:v>1.6685540000000001</c:v>
                </c:pt>
                <c:pt idx="1011">
                  <c:v>1.668892</c:v>
                </c:pt>
                <c:pt idx="1012">
                  <c:v>1.670088</c:v>
                </c:pt>
                <c:pt idx="1013">
                  <c:v>1.6701589999999999</c:v>
                </c:pt>
                <c:pt idx="1014">
                  <c:v>1.6702710000000001</c:v>
                </c:pt>
                <c:pt idx="1015">
                  <c:v>1.670296</c:v>
                </c:pt>
                <c:pt idx="1016">
                  <c:v>1.6718200000000001</c:v>
                </c:pt>
                <c:pt idx="1017">
                  <c:v>1.6722079999999999</c:v>
                </c:pt>
                <c:pt idx="1018">
                  <c:v>1.672482</c:v>
                </c:pt>
                <c:pt idx="1019">
                  <c:v>1.67306</c:v>
                </c:pt>
                <c:pt idx="1020">
                  <c:v>1.6736800000000001</c:v>
                </c:pt>
                <c:pt idx="1021">
                  <c:v>1.6759409999999999</c:v>
                </c:pt>
                <c:pt idx="1022">
                  <c:v>1.676701</c:v>
                </c:pt>
                <c:pt idx="1023">
                  <c:v>1.677727</c:v>
                </c:pt>
                <c:pt idx="1024">
                  <c:v>1.679395</c:v>
                </c:pt>
                <c:pt idx="1025">
                  <c:v>1.681818</c:v>
                </c:pt>
                <c:pt idx="1026">
                  <c:v>1.6826920000000001</c:v>
                </c:pt>
                <c:pt idx="1027">
                  <c:v>1.6829430000000001</c:v>
                </c:pt>
                <c:pt idx="1028">
                  <c:v>1.6831240000000001</c:v>
                </c:pt>
                <c:pt idx="1029">
                  <c:v>1.6832750000000001</c:v>
                </c:pt>
                <c:pt idx="1030">
                  <c:v>1.683406</c:v>
                </c:pt>
                <c:pt idx="1031">
                  <c:v>1.6835359999999999</c:v>
                </c:pt>
                <c:pt idx="1032">
                  <c:v>1.685646</c:v>
                </c:pt>
                <c:pt idx="1033">
                  <c:v>1.686356</c:v>
                </c:pt>
                <c:pt idx="1034">
                  <c:v>1.688326</c:v>
                </c:pt>
                <c:pt idx="1035">
                  <c:v>1.6919550000000001</c:v>
                </c:pt>
                <c:pt idx="1036">
                  <c:v>1.693327</c:v>
                </c:pt>
                <c:pt idx="1037">
                  <c:v>1.6937070000000001</c:v>
                </c:pt>
                <c:pt idx="1038">
                  <c:v>1.694636</c:v>
                </c:pt>
                <c:pt idx="1039">
                  <c:v>1.6951799999999999</c:v>
                </c:pt>
                <c:pt idx="1040">
                  <c:v>1.696223</c:v>
                </c:pt>
                <c:pt idx="1041">
                  <c:v>1.697424</c:v>
                </c:pt>
                <c:pt idx="1042">
                  <c:v>1.6976599999999999</c:v>
                </c:pt>
                <c:pt idx="1043">
                  <c:v>1.69781</c:v>
                </c:pt>
                <c:pt idx="1044">
                  <c:v>1.6988490000000001</c:v>
                </c:pt>
                <c:pt idx="1045">
                  <c:v>1.700061</c:v>
                </c:pt>
                <c:pt idx="1046">
                  <c:v>1.701368</c:v>
                </c:pt>
                <c:pt idx="1047">
                  <c:v>1.704302</c:v>
                </c:pt>
                <c:pt idx="1048">
                  <c:v>1.7043330000000001</c:v>
                </c:pt>
                <c:pt idx="1049">
                  <c:v>1.705443</c:v>
                </c:pt>
                <c:pt idx="1050">
                  <c:v>1.706407</c:v>
                </c:pt>
                <c:pt idx="1051">
                  <c:v>1.707749</c:v>
                </c:pt>
                <c:pt idx="1052">
                  <c:v>1.7081090000000001</c:v>
                </c:pt>
                <c:pt idx="1053">
                  <c:v>1.7081109999999999</c:v>
                </c:pt>
                <c:pt idx="1054">
                  <c:v>1.708688</c:v>
                </c:pt>
                <c:pt idx="1055">
                  <c:v>1.709492</c:v>
                </c:pt>
                <c:pt idx="1056">
                  <c:v>1.7099519999999999</c:v>
                </c:pt>
                <c:pt idx="1057">
                  <c:v>1.710766</c:v>
                </c:pt>
                <c:pt idx="1058">
                  <c:v>1.714323</c:v>
                </c:pt>
                <c:pt idx="1059">
                  <c:v>1.7156359999999999</c:v>
                </c:pt>
                <c:pt idx="1060">
                  <c:v>1.7169540000000001</c:v>
                </c:pt>
                <c:pt idx="1061">
                  <c:v>1.7191430000000001</c:v>
                </c:pt>
                <c:pt idx="1062">
                  <c:v>1.7204170000000001</c:v>
                </c:pt>
                <c:pt idx="1063">
                  <c:v>1.7209460000000001</c:v>
                </c:pt>
                <c:pt idx="1064">
                  <c:v>1.723976</c:v>
                </c:pt>
                <c:pt idx="1065">
                  <c:v>1.7259580000000001</c:v>
                </c:pt>
                <c:pt idx="1066">
                  <c:v>1.727498</c:v>
                </c:pt>
                <c:pt idx="1067">
                  <c:v>1.7281310000000001</c:v>
                </c:pt>
                <c:pt idx="1068">
                  <c:v>1.7286840000000001</c:v>
                </c:pt>
                <c:pt idx="1069">
                  <c:v>1.729341</c:v>
                </c:pt>
                <c:pt idx="1070">
                  <c:v>1.729789</c:v>
                </c:pt>
                <c:pt idx="1071">
                  <c:v>1.7300390000000001</c:v>
                </c:pt>
                <c:pt idx="1072">
                  <c:v>1.7300549999999999</c:v>
                </c:pt>
                <c:pt idx="1073">
                  <c:v>1.73204</c:v>
                </c:pt>
                <c:pt idx="1074">
                  <c:v>1.733986</c:v>
                </c:pt>
                <c:pt idx="1075">
                  <c:v>1.735198</c:v>
                </c:pt>
                <c:pt idx="1076">
                  <c:v>1.7380519999999999</c:v>
                </c:pt>
                <c:pt idx="1077">
                  <c:v>1.740826</c:v>
                </c:pt>
                <c:pt idx="1078">
                  <c:v>1.7412319999999999</c:v>
                </c:pt>
                <c:pt idx="1079">
                  <c:v>1.7428760000000001</c:v>
                </c:pt>
                <c:pt idx="1080">
                  <c:v>1.7430639999999999</c:v>
                </c:pt>
                <c:pt idx="1081">
                  <c:v>1.7437860000000001</c:v>
                </c:pt>
                <c:pt idx="1082">
                  <c:v>1.7447839999999999</c:v>
                </c:pt>
                <c:pt idx="1083">
                  <c:v>1.744998</c:v>
                </c:pt>
                <c:pt idx="1084">
                  <c:v>1.7465219999999999</c:v>
                </c:pt>
                <c:pt idx="1085">
                  <c:v>1.747153</c:v>
                </c:pt>
                <c:pt idx="1086">
                  <c:v>1.7476240000000001</c:v>
                </c:pt>
                <c:pt idx="1087">
                  <c:v>1.751401</c:v>
                </c:pt>
                <c:pt idx="1088">
                  <c:v>1.7514339999999999</c:v>
                </c:pt>
                <c:pt idx="1089">
                  <c:v>1.7535970000000001</c:v>
                </c:pt>
                <c:pt idx="1090">
                  <c:v>1.753814</c:v>
                </c:pt>
                <c:pt idx="1091">
                  <c:v>1.7543530000000001</c:v>
                </c:pt>
                <c:pt idx="1092">
                  <c:v>1.754632</c:v>
                </c:pt>
                <c:pt idx="1093">
                  <c:v>1.754969</c:v>
                </c:pt>
                <c:pt idx="1094">
                  <c:v>1.7567010000000001</c:v>
                </c:pt>
                <c:pt idx="1095">
                  <c:v>1.757244</c:v>
                </c:pt>
                <c:pt idx="1096">
                  <c:v>1.7578560000000001</c:v>
                </c:pt>
                <c:pt idx="1097">
                  <c:v>1.757927</c:v>
                </c:pt>
                <c:pt idx="1098">
                  <c:v>1.7586889999999999</c:v>
                </c:pt>
                <c:pt idx="1099">
                  <c:v>1.760691</c:v>
                </c:pt>
                <c:pt idx="1100">
                  <c:v>1.7612209999999999</c:v>
                </c:pt>
                <c:pt idx="1101">
                  <c:v>1.7621340000000001</c:v>
                </c:pt>
                <c:pt idx="1102">
                  <c:v>1.7632270000000001</c:v>
                </c:pt>
                <c:pt idx="1103">
                  <c:v>1.763876</c:v>
                </c:pt>
                <c:pt idx="1104">
                  <c:v>1.7683720000000001</c:v>
                </c:pt>
                <c:pt idx="1105">
                  <c:v>1.768424</c:v>
                </c:pt>
                <c:pt idx="1106">
                  <c:v>1.7716670000000001</c:v>
                </c:pt>
                <c:pt idx="1107">
                  <c:v>1.7753220000000001</c:v>
                </c:pt>
                <c:pt idx="1108">
                  <c:v>1.7756350000000001</c:v>
                </c:pt>
                <c:pt idx="1109">
                  <c:v>1.7787729999999999</c:v>
                </c:pt>
                <c:pt idx="1110">
                  <c:v>1.7788999999999999</c:v>
                </c:pt>
                <c:pt idx="1111">
                  <c:v>1.779244</c:v>
                </c:pt>
                <c:pt idx="1112">
                  <c:v>1.7824610000000001</c:v>
                </c:pt>
                <c:pt idx="1113">
                  <c:v>1.7832330000000001</c:v>
                </c:pt>
                <c:pt idx="1114">
                  <c:v>1.7835909999999999</c:v>
                </c:pt>
                <c:pt idx="1115">
                  <c:v>1.7842979999999999</c:v>
                </c:pt>
                <c:pt idx="1116">
                  <c:v>1.784627</c:v>
                </c:pt>
                <c:pt idx="1117">
                  <c:v>1.785714</c:v>
                </c:pt>
                <c:pt idx="1118">
                  <c:v>1.785852</c:v>
                </c:pt>
                <c:pt idx="1119">
                  <c:v>1.786006</c:v>
                </c:pt>
                <c:pt idx="1120">
                  <c:v>1.7861020000000001</c:v>
                </c:pt>
                <c:pt idx="1121">
                  <c:v>1.7864519999999999</c:v>
                </c:pt>
                <c:pt idx="1122">
                  <c:v>1.7865420000000001</c:v>
                </c:pt>
                <c:pt idx="1123">
                  <c:v>1.7908930000000001</c:v>
                </c:pt>
                <c:pt idx="1124">
                  <c:v>1.792286</c:v>
                </c:pt>
                <c:pt idx="1125">
                  <c:v>1.79243</c:v>
                </c:pt>
                <c:pt idx="1126">
                  <c:v>1.792462</c:v>
                </c:pt>
                <c:pt idx="1127">
                  <c:v>1.7925880000000001</c:v>
                </c:pt>
                <c:pt idx="1128">
                  <c:v>1.793615</c:v>
                </c:pt>
                <c:pt idx="1129">
                  <c:v>1.7938320000000001</c:v>
                </c:pt>
                <c:pt idx="1130">
                  <c:v>1.7955749999999999</c:v>
                </c:pt>
                <c:pt idx="1131">
                  <c:v>1.7976719999999999</c:v>
                </c:pt>
                <c:pt idx="1132">
                  <c:v>1.7984089999999999</c:v>
                </c:pt>
                <c:pt idx="1133">
                  <c:v>1.7988930000000001</c:v>
                </c:pt>
                <c:pt idx="1134">
                  <c:v>1.7992250000000001</c:v>
                </c:pt>
                <c:pt idx="1135">
                  <c:v>1.799992</c:v>
                </c:pt>
                <c:pt idx="1136">
                  <c:v>1.8005990000000001</c:v>
                </c:pt>
                <c:pt idx="1137">
                  <c:v>1.801353</c:v>
                </c:pt>
                <c:pt idx="1138">
                  <c:v>1.802114</c:v>
                </c:pt>
                <c:pt idx="1139">
                  <c:v>1.802637</c:v>
                </c:pt>
                <c:pt idx="1140">
                  <c:v>1.805123</c:v>
                </c:pt>
                <c:pt idx="1141">
                  <c:v>1.80515</c:v>
                </c:pt>
                <c:pt idx="1142">
                  <c:v>1.8061</c:v>
                </c:pt>
                <c:pt idx="1143">
                  <c:v>1.806287</c:v>
                </c:pt>
                <c:pt idx="1144">
                  <c:v>1.8077080000000001</c:v>
                </c:pt>
                <c:pt idx="1145">
                  <c:v>1.8088470000000001</c:v>
                </c:pt>
                <c:pt idx="1146">
                  <c:v>1.8096190000000001</c:v>
                </c:pt>
                <c:pt idx="1147">
                  <c:v>1.810862</c:v>
                </c:pt>
                <c:pt idx="1148">
                  <c:v>1.811032</c:v>
                </c:pt>
                <c:pt idx="1149">
                  <c:v>1.8136460000000001</c:v>
                </c:pt>
                <c:pt idx="1150">
                  <c:v>1.81412</c:v>
                </c:pt>
                <c:pt idx="1151">
                  <c:v>1.814835</c:v>
                </c:pt>
                <c:pt idx="1152">
                  <c:v>1.8169360000000001</c:v>
                </c:pt>
                <c:pt idx="1153">
                  <c:v>1.8182510000000001</c:v>
                </c:pt>
                <c:pt idx="1154">
                  <c:v>1.8212280000000001</c:v>
                </c:pt>
                <c:pt idx="1155">
                  <c:v>1.822748</c:v>
                </c:pt>
                <c:pt idx="1156">
                  <c:v>1.8229519999999999</c:v>
                </c:pt>
                <c:pt idx="1157">
                  <c:v>1.823043</c:v>
                </c:pt>
                <c:pt idx="1158">
                  <c:v>1.823221</c:v>
                </c:pt>
                <c:pt idx="1159">
                  <c:v>1.823245</c:v>
                </c:pt>
                <c:pt idx="1160">
                  <c:v>1.8237650000000001</c:v>
                </c:pt>
                <c:pt idx="1161">
                  <c:v>1.8238399999999999</c:v>
                </c:pt>
                <c:pt idx="1162">
                  <c:v>1.8251930000000001</c:v>
                </c:pt>
                <c:pt idx="1163">
                  <c:v>1.8279369999999999</c:v>
                </c:pt>
                <c:pt idx="1164">
                  <c:v>1.828295</c:v>
                </c:pt>
                <c:pt idx="1165">
                  <c:v>1.8292200000000001</c:v>
                </c:pt>
                <c:pt idx="1166">
                  <c:v>1.8299840000000001</c:v>
                </c:pt>
                <c:pt idx="1167">
                  <c:v>1.8301540000000001</c:v>
                </c:pt>
                <c:pt idx="1168">
                  <c:v>1.8306480000000001</c:v>
                </c:pt>
                <c:pt idx="1169">
                  <c:v>1.8317140000000001</c:v>
                </c:pt>
                <c:pt idx="1170">
                  <c:v>1.8320179999999999</c:v>
                </c:pt>
                <c:pt idx="1171">
                  <c:v>1.8338620000000001</c:v>
                </c:pt>
                <c:pt idx="1172">
                  <c:v>1.83392</c:v>
                </c:pt>
                <c:pt idx="1173">
                  <c:v>1.83504</c:v>
                </c:pt>
                <c:pt idx="1174">
                  <c:v>1.835793</c:v>
                </c:pt>
                <c:pt idx="1175">
                  <c:v>1.8359589999999999</c:v>
                </c:pt>
                <c:pt idx="1176">
                  <c:v>1.836368</c:v>
                </c:pt>
                <c:pt idx="1177">
                  <c:v>1.8365009999999999</c:v>
                </c:pt>
                <c:pt idx="1178">
                  <c:v>1.8375840000000001</c:v>
                </c:pt>
                <c:pt idx="1179">
                  <c:v>1.837939</c:v>
                </c:pt>
                <c:pt idx="1180">
                  <c:v>1.84046</c:v>
                </c:pt>
                <c:pt idx="1181">
                  <c:v>1.841019</c:v>
                </c:pt>
                <c:pt idx="1182">
                  <c:v>1.8413299999999999</c:v>
                </c:pt>
                <c:pt idx="1183">
                  <c:v>1.841496</c:v>
                </c:pt>
                <c:pt idx="1184">
                  <c:v>1.84317</c:v>
                </c:pt>
                <c:pt idx="1185">
                  <c:v>1.8443259999999999</c:v>
                </c:pt>
                <c:pt idx="1186">
                  <c:v>1.848981</c:v>
                </c:pt>
                <c:pt idx="1187">
                  <c:v>1.8507830000000001</c:v>
                </c:pt>
                <c:pt idx="1188">
                  <c:v>1.8519049999999999</c:v>
                </c:pt>
                <c:pt idx="1189">
                  <c:v>1.8523860000000001</c:v>
                </c:pt>
                <c:pt idx="1190">
                  <c:v>1.8529819999999999</c:v>
                </c:pt>
                <c:pt idx="1191">
                  <c:v>1.8535280000000001</c:v>
                </c:pt>
                <c:pt idx="1192">
                  <c:v>1.8538939999999999</c:v>
                </c:pt>
                <c:pt idx="1193">
                  <c:v>1.85721</c:v>
                </c:pt>
                <c:pt idx="1194">
                  <c:v>1.857631</c:v>
                </c:pt>
                <c:pt idx="1195">
                  <c:v>1.859186</c:v>
                </c:pt>
                <c:pt idx="1196">
                  <c:v>1.860006</c:v>
                </c:pt>
                <c:pt idx="1197">
                  <c:v>1.860392</c:v>
                </c:pt>
                <c:pt idx="1198">
                  <c:v>1.8612550000000001</c:v>
                </c:pt>
                <c:pt idx="1199">
                  <c:v>1.8616060000000001</c:v>
                </c:pt>
                <c:pt idx="1200">
                  <c:v>1.8686959999999999</c:v>
                </c:pt>
                <c:pt idx="1201">
                  <c:v>1.8700319999999999</c:v>
                </c:pt>
                <c:pt idx="1202">
                  <c:v>1.870511</c:v>
                </c:pt>
                <c:pt idx="1203">
                  <c:v>1.87069</c:v>
                </c:pt>
                <c:pt idx="1204">
                  <c:v>1.8706970000000001</c:v>
                </c:pt>
                <c:pt idx="1205">
                  <c:v>1.8729530000000001</c:v>
                </c:pt>
                <c:pt idx="1206">
                  <c:v>1.8772629999999999</c:v>
                </c:pt>
                <c:pt idx="1207">
                  <c:v>1.8795360000000001</c:v>
                </c:pt>
                <c:pt idx="1208">
                  <c:v>1.879623</c:v>
                </c:pt>
                <c:pt idx="1209">
                  <c:v>1.880887</c:v>
                </c:pt>
                <c:pt idx="1210">
                  <c:v>1.8829610000000001</c:v>
                </c:pt>
                <c:pt idx="1211">
                  <c:v>1.8856040000000001</c:v>
                </c:pt>
                <c:pt idx="1212">
                  <c:v>1.8863369999999999</c:v>
                </c:pt>
                <c:pt idx="1213">
                  <c:v>1.8863639999999999</c:v>
                </c:pt>
                <c:pt idx="1214">
                  <c:v>1.887427</c:v>
                </c:pt>
                <c:pt idx="1215">
                  <c:v>1.8897630000000001</c:v>
                </c:pt>
                <c:pt idx="1216">
                  <c:v>1.8911830000000001</c:v>
                </c:pt>
                <c:pt idx="1217">
                  <c:v>1.8942300000000001</c:v>
                </c:pt>
                <c:pt idx="1218">
                  <c:v>1.895524</c:v>
                </c:pt>
                <c:pt idx="1219">
                  <c:v>1.89669</c:v>
                </c:pt>
                <c:pt idx="1220">
                  <c:v>1.89822</c:v>
                </c:pt>
                <c:pt idx="1221">
                  <c:v>1.8996960000000001</c:v>
                </c:pt>
                <c:pt idx="1222">
                  <c:v>1.901683</c:v>
                </c:pt>
                <c:pt idx="1223">
                  <c:v>1.9021159999999999</c:v>
                </c:pt>
                <c:pt idx="1224">
                  <c:v>1.9033899999999999</c:v>
                </c:pt>
                <c:pt idx="1225">
                  <c:v>1.9042539999999999</c:v>
                </c:pt>
                <c:pt idx="1226">
                  <c:v>1.9051899999999999</c:v>
                </c:pt>
                <c:pt idx="1227">
                  <c:v>1.90523</c:v>
                </c:pt>
                <c:pt idx="1228">
                  <c:v>1.908677</c:v>
                </c:pt>
                <c:pt idx="1229">
                  <c:v>1.908895</c:v>
                </c:pt>
                <c:pt idx="1230">
                  <c:v>1.9096679999999999</c:v>
                </c:pt>
                <c:pt idx="1231">
                  <c:v>1.91012</c:v>
                </c:pt>
                <c:pt idx="1232">
                  <c:v>1.9122669999999999</c:v>
                </c:pt>
                <c:pt idx="1233">
                  <c:v>1.913219</c:v>
                </c:pt>
                <c:pt idx="1234">
                  <c:v>1.916812</c:v>
                </c:pt>
                <c:pt idx="1235">
                  <c:v>1.922939</c:v>
                </c:pt>
                <c:pt idx="1236">
                  <c:v>1.9235530000000001</c:v>
                </c:pt>
                <c:pt idx="1237">
                  <c:v>1.927073</c:v>
                </c:pt>
                <c:pt idx="1238">
                  <c:v>1.929184</c:v>
                </c:pt>
                <c:pt idx="1239">
                  <c:v>1.9305019999999999</c:v>
                </c:pt>
                <c:pt idx="1240">
                  <c:v>1.9327749999999999</c:v>
                </c:pt>
                <c:pt idx="1241">
                  <c:v>1.9334020000000001</c:v>
                </c:pt>
                <c:pt idx="1242">
                  <c:v>1.9335359999999999</c:v>
                </c:pt>
                <c:pt idx="1243">
                  <c:v>1.9343189999999999</c:v>
                </c:pt>
                <c:pt idx="1244">
                  <c:v>1.936483</c:v>
                </c:pt>
                <c:pt idx="1245">
                  <c:v>1.936669</c:v>
                </c:pt>
                <c:pt idx="1246">
                  <c:v>1.9370700000000001</c:v>
                </c:pt>
                <c:pt idx="1247">
                  <c:v>1.9374229999999999</c:v>
                </c:pt>
                <c:pt idx="1248">
                  <c:v>1.937438</c:v>
                </c:pt>
                <c:pt idx="1249">
                  <c:v>1.9384140000000001</c:v>
                </c:pt>
                <c:pt idx="1250">
                  <c:v>1.938423</c:v>
                </c:pt>
                <c:pt idx="1251">
                  <c:v>1.9384349999999999</c:v>
                </c:pt>
                <c:pt idx="1252">
                  <c:v>1.9387529999999999</c:v>
                </c:pt>
                <c:pt idx="1253">
                  <c:v>1.9389130000000001</c:v>
                </c:pt>
                <c:pt idx="1254">
                  <c:v>1.9417660000000001</c:v>
                </c:pt>
                <c:pt idx="1255">
                  <c:v>1.9422379999999999</c:v>
                </c:pt>
                <c:pt idx="1256">
                  <c:v>1.942653</c:v>
                </c:pt>
                <c:pt idx="1257">
                  <c:v>1.9439770000000001</c:v>
                </c:pt>
                <c:pt idx="1258">
                  <c:v>1.9473910000000001</c:v>
                </c:pt>
                <c:pt idx="1259">
                  <c:v>1.949309</c:v>
                </c:pt>
                <c:pt idx="1260">
                  <c:v>1.952126</c:v>
                </c:pt>
                <c:pt idx="1261">
                  <c:v>1.9525440000000001</c:v>
                </c:pt>
                <c:pt idx="1262">
                  <c:v>1.953125</c:v>
                </c:pt>
                <c:pt idx="1263">
                  <c:v>1.9596519999999999</c:v>
                </c:pt>
                <c:pt idx="1264">
                  <c:v>1.960248</c:v>
                </c:pt>
                <c:pt idx="1265">
                  <c:v>1.961322</c:v>
                </c:pt>
                <c:pt idx="1266">
                  <c:v>1.961336</c:v>
                </c:pt>
                <c:pt idx="1267">
                  <c:v>1.964612</c:v>
                </c:pt>
                <c:pt idx="1268">
                  <c:v>1.96509</c:v>
                </c:pt>
                <c:pt idx="1269">
                  <c:v>1.967058</c:v>
                </c:pt>
                <c:pt idx="1270">
                  <c:v>1.9722999999999999</c:v>
                </c:pt>
                <c:pt idx="1271">
                  <c:v>1.972669</c:v>
                </c:pt>
                <c:pt idx="1272">
                  <c:v>1.9737830000000001</c:v>
                </c:pt>
                <c:pt idx="1273">
                  <c:v>1.9760610000000001</c:v>
                </c:pt>
                <c:pt idx="1274">
                  <c:v>1.976642</c:v>
                </c:pt>
                <c:pt idx="1275">
                  <c:v>1.9789000000000001</c:v>
                </c:pt>
                <c:pt idx="1276">
                  <c:v>1.9816260000000001</c:v>
                </c:pt>
                <c:pt idx="1277">
                  <c:v>1.9819290000000001</c:v>
                </c:pt>
                <c:pt idx="1278">
                  <c:v>1.982475</c:v>
                </c:pt>
                <c:pt idx="1279">
                  <c:v>1.9848889999999999</c:v>
                </c:pt>
                <c:pt idx="1280">
                  <c:v>1.9878530000000001</c:v>
                </c:pt>
                <c:pt idx="1281">
                  <c:v>1.9919929999999999</c:v>
                </c:pt>
                <c:pt idx="1282">
                  <c:v>1.9927170000000001</c:v>
                </c:pt>
                <c:pt idx="1283">
                  <c:v>1.994618</c:v>
                </c:pt>
                <c:pt idx="1284">
                  <c:v>1.996327</c:v>
                </c:pt>
                <c:pt idx="1285">
                  <c:v>1.996421</c:v>
                </c:pt>
                <c:pt idx="1286">
                  <c:v>1.9971460000000001</c:v>
                </c:pt>
                <c:pt idx="1287">
                  <c:v>1.9987360000000001</c:v>
                </c:pt>
                <c:pt idx="1288">
                  <c:v>1.9990589999999999</c:v>
                </c:pt>
                <c:pt idx="1289">
                  <c:v>2.000489</c:v>
                </c:pt>
                <c:pt idx="1290">
                  <c:v>2.0007280000000001</c:v>
                </c:pt>
                <c:pt idx="1291">
                  <c:v>2.0030589999999999</c:v>
                </c:pt>
                <c:pt idx="1292">
                  <c:v>2.0033539999999999</c:v>
                </c:pt>
                <c:pt idx="1293">
                  <c:v>2.0044439999999999</c:v>
                </c:pt>
                <c:pt idx="1294">
                  <c:v>2.0059999999999998</c:v>
                </c:pt>
                <c:pt idx="1295">
                  <c:v>2.0090309999999998</c:v>
                </c:pt>
                <c:pt idx="1296">
                  <c:v>2.0090340000000002</c:v>
                </c:pt>
                <c:pt idx="1297">
                  <c:v>2.0095670000000001</c:v>
                </c:pt>
                <c:pt idx="1298">
                  <c:v>2.0098850000000001</c:v>
                </c:pt>
                <c:pt idx="1299">
                  <c:v>2.0101529999999999</c:v>
                </c:pt>
                <c:pt idx="1300">
                  <c:v>2.0112760000000001</c:v>
                </c:pt>
                <c:pt idx="1301">
                  <c:v>2.0133049999999999</c:v>
                </c:pt>
                <c:pt idx="1302">
                  <c:v>2.0141870000000002</c:v>
                </c:pt>
                <c:pt idx="1303">
                  <c:v>2.0155759999999998</c:v>
                </c:pt>
                <c:pt idx="1304">
                  <c:v>2.0171640000000002</c:v>
                </c:pt>
                <c:pt idx="1305">
                  <c:v>2.0172469999999998</c:v>
                </c:pt>
                <c:pt idx="1306">
                  <c:v>2.0177749999999999</c:v>
                </c:pt>
                <c:pt idx="1307">
                  <c:v>2.0180669999999998</c:v>
                </c:pt>
                <c:pt idx="1308">
                  <c:v>2.0182289999999998</c:v>
                </c:pt>
                <c:pt idx="1309">
                  <c:v>2.0219990000000001</c:v>
                </c:pt>
                <c:pt idx="1310">
                  <c:v>2.0231910000000002</c:v>
                </c:pt>
                <c:pt idx="1311">
                  <c:v>2.0254989999999999</c:v>
                </c:pt>
                <c:pt idx="1312">
                  <c:v>2.0270100000000002</c:v>
                </c:pt>
                <c:pt idx="1313">
                  <c:v>2.0279859999999998</c:v>
                </c:pt>
                <c:pt idx="1314">
                  <c:v>2.028842</c:v>
                </c:pt>
                <c:pt idx="1315">
                  <c:v>2.0288569999999999</c:v>
                </c:pt>
                <c:pt idx="1316">
                  <c:v>2.0298750000000001</c:v>
                </c:pt>
                <c:pt idx="1317">
                  <c:v>2.0309409999999999</c:v>
                </c:pt>
                <c:pt idx="1318">
                  <c:v>2.0309599999999999</c:v>
                </c:pt>
                <c:pt idx="1319">
                  <c:v>2.0318909999999999</c:v>
                </c:pt>
                <c:pt idx="1320">
                  <c:v>2.0343960000000001</c:v>
                </c:pt>
                <c:pt idx="1321">
                  <c:v>2.035612</c:v>
                </c:pt>
                <c:pt idx="1322">
                  <c:v>2.0365500000000001</c:v>
                </c:pt>
                <c:pt idx="1323">
                  <c:v>2.0366399999999998</c:v>
                </c:pt>
                <c:pt idx="1324">
                  <c:v>2.0369079999999999</c:v>
                </c:pt>
                <c:pt idx="1325">
                  <c:v>2.0405329999999999</c:v>
                </c:pt>
                <c:pt idx="1326">
                  <c:v>2.042135</c:v>
                </c:pt>
                <c:pt idx="1327">
                  <c:v>2.042484</c:v>
                </c:pt>
                <c:pt idx="1328">
                  <c:v>2.0437159999999999</c:v>
                </c:pt>
                <c:pt idx="1329">
                  <c:v>2.0444879999999999</c:v>
                </c:pt>
                <c:pt idx="1330">
                  <c:v>2.0464959999999999</c:v>
                </c:pt>
                <c:pt idx="1331">
                  <c:v>2.046789</c:v>
                </c:pt>
                <c:pt idx="1332">
                  <c:v>2.047199</c:v>
                </c:pt>
                <c:pt idx="1333">
                  <c:v>2.051186</c:v>
                </c:pt>
                <c:pt idx="1334">
                  <c:v>2.0542660000000001</c:v>
                </c:pt>
                <c:pt idx="1335">
                  <c:v>2.0556009999999998</c:v>
                </c:pt>
                <c:pt idx="1336">
                  <c:v>2.0575839999999999</c:v>
                </c:pt>
                <c:pt idx="1337">
                  <c:v>2.0581010000000002</c:v>
                </c:pt>
                <c:pt idx="1338">
                  <c:v>2.0581200000000002</c:v>
                </c:pt>
                <c:pt idx="1339">
                  <c:v>2.0581529999999999</c:v>
                </c:pt>
                <c:pt idx="1340">
                  <c:v>2.0681850000000002</c:v>
                </c:pt>
                <c:pt idx="1341">
                  <c:v>2.0687310000000001</c:v>
                </c:pt>
                <c:pt idx="1342">
                  <c:v>2.0692349999999999</c:v>
                </c:pt>
                <c:pt idx="1343">
                  <c:v>2.0727389999999999</c:v>
                </c:pt>
                <c:pt idx="1344">
                  <c:v>2.075996</c:v>
                </c:pt>
                <c:pt idx="1345">
                  <c:v>2.076946</c:v>
                </c:pt>
                <c:pt idx="1346">
                  <c:v>2.0788099999999998</c:v>
                </c:pt>
                <c:pt idx="1347">
                  <c:v>2.079682</c:v>
                </c:pt>
                <c:pt idx="1348">
                  <c:v>2.0807850000000001</c:v>
                </c:pt>
                <c:pt idx="1349">
                  <c:v>2.0821540000000001</c:v>
                </c:pt>
                <c:pt idx="1350">
                  <c:v>2.083672</c:v>
                </c:pt>
                <c:pt idx="1351">
                  <c:v>2.0851320000000002</c:v>
                </c:pt>
                <c:pt idx="1352">
                  <c:v>2.0869279999999999</c:v>
                </c:pt>
                <c:pt idx="1353">
                  <c:v>2.088514</c:v>
                </c:pt>
                <c:pt idx="1354">
                  <c:v>2.0895609999999998</c:v>
                </c:pt>
                <c:pt idx="1355">
                  <c:v>2.0899760000000001</c:v>
                </c:pt>
                <c:pt idx="1356">
                  <c:v>2.0904560000000001</c:v>
                </c:pt>
                <c:pt idx="1357">
                  <c:v>2.0951759999999999</c:v>
                </c:pt>
                <c:pt idx="1358">
                  <c:v>2.0976059999999999</c:v>
                </c:pt>
                <c:pt idx="1359">
                  <c:v>2.1005549999999999</c:v>
                </c:pt>
                <c:pt idx="1360">
                  <c:v>2.104441</c:v>
                </c:pt>
                <c:pt idx="1361">
                  <c:v>2.105086</c:v>
                </c:pt>
                <c:pt idx="1362">
                  <c:v>2.1070410000000002</c:v>
                </c:pt>
                <c:pt idx="1363">
                  <c:v>2.107799</c:v>
                </c:pt>
                <c:pt idx="1364">
                  <c:v>2.1084649999999998</c:v>
                </c:pt>
                <c:pt idx="1365">
                  <c:v>2.1107109999999998</c:v>
                </c:pt>
                <c:pt idx="1366">
                  <c:v>2.1107900000000002</c:v>
                </c:pt>
                <c:pt idx="1367">
                  <c:v>2.1110159999999998</c:v>
                </c:pt>
                <c:pt idx="1368">
                  <c:v>2.111192</c:v>
                </c:pt>
                <c:pt idx="1369">
                  <c:v>2.1125440000000002</c:v>
                </c:pt>
                <c:pt idx="1370">
                  <c:v>2.1127280000000002</c:v>
                </c:pt>
                <c:pt idx="1371">
                  <c:v>2.113483</c:v>
                </c:pt>
                <c:pt idx="1372">
                  <c:v>2.1163720000000001</c:v>
                </c:pt>
                <c:pt idx="1373">
                  <c:v>2.1203150000000002</c:v>
                </c:pt>
                <c:pt idx="1374">
                  <c:v>2.1204040000000002</c:v>
                </c:pt>
                <c:pt idx="1375">
                  <c:v>2.1256879999999998</c:v>
                </c:pt>
                <c:pt idx="1376">
                  <c:v>2.1278359999999998</c:v>
                </c:pt>
                <c:pt idx="1377">
                  <c:v>2.1292399999999998</c:v>
                </c:pt>
                <c:pt idx="1378">
                  <c:v>2.130252</c:v>
                </c:pt>
                <c:pt idx="1379">
                  <c:v>2.1307299999999998</c:v>
                </c:pt>
                <c:pt idx="1380">
                  <c:v>2.1334420000000001</c:v>
                </c:pt>
                <c:pt idx="1381">
                  <c:v>2.1364890000000001</c:v>
                </c:pt>
                <c:pt idx="1382">
                  <c:v>2.1367099999999999</c:v>
                </c:pt>
                <c:pt idx="1383">
                  <c:v>2.1388210000000001</c:v>
                </c:pt>
                <c:pt idx="1384">
                  <c:v>2.1394660000000001</c:v>
                </c:pt>
                <c:pt idx="1385">
                  <c:v>2.1402359999999998</c:v>
                </c:pt>
                <c:pt idx="1386">
                  <c:v>2.141473</c:v>
                </c:pt>
                <c:pt idx="1387">
                  <c:v>2.1433659999999999</c:v>
                </c:pt>
                <c:pt idx="1388">
                  <c:v>2.1454209999999998</c:v>
                </c:pt>
                <c:pt idx="1389">
                  <c:v>2.1466310000000002</c:v>
                </c:pt>
                <c:pt idx="1390">
                  <c:v>2.1491159999999998</c:v>
                </c:pt>
                <c:pt idx="1391">
                  <c:v>2.1498349999999999</c:v>
                </c:pt>
                <c:pt idx="1392">
                  <c:v>2.1499670000000002</c:v>
                </c:pt>
                <c:pt idx="1393">
                  <c:v>2.1507909999999999</c:v>
                </c:pt>
                <c:pt idx="1394">
                  <c:v>2.1509589999999998</c:v>
                </c:pt>
                <c:pt idx="1395">
                  <c:v>2.1534529999999998</c:v>
                </c:pt>
                <c:pt idx="1396">
                  <c:v>2.1557740000000001</c:v>
                </c:pt>
                <c:pt idx="1397">
                  <c:v>2.1569609999999999</c:v>
                </c:pt>
                <c:pt idx="1398">
                  <c:v>2.1584150000000002</c:v>
                </c:pt>
                <c:pt idx="1399">
                  <c:v>2.1585700000000001</c:v>
                </c:pt>
                <c:pt idx="1400">
                  <c:v>2.1591230000000001</c:v>
                </c:pt>
                <c:pt idx="1401">
                  <c:v>2.1622810000000001</c:v>
                </c:pt>
                <c:pt idx="1402">
                  <c:v>2.1641870000000001</c:v>
                </c:pt>
                <c:pt idx="1403">
                  <c:v>2.1675209999999998</c:v>
                </c:pt>
                <c:pt idx="1404">
                  <c:v>2.1687560000000001</c:v>
                </c:pt>
                <c:pt idx="1405">
                  <c:v>2.1698590000000002</c:v>
                </c:pt>
                <c:pt idx="1406">
                  <c:v>2.1714090000000001</c:v>
                </c:pt>
                <c:pt idx="1407">
                  <c:v>2.1719080000000002</c:v>
                </c:pt>
                <c:pt idx="1408">
                  <c:v>2.17306</c:v>
                </c:pt>
                <c:pt idx="1409">
                  <c:v>2.1776759999999999</c:v>
                </c:pt>
                <c:pt idx="1410">
                  <c:v>2.1777440000000001</c:v>
                </c:pt>
                <c:pt idx="1411">
                  <c:v>2.1779410000000001</c:v>
                </c:pt>
                <c:pt idx="1412">
                  <c:v>2.1796790000000001</c:v>
                </c:pt>
                <c:pt idx="1413">
                  <c:v>2.1797080000000002</c:v>
                </c:pt>
                <c:pt idx="1414">
                  <c:v>2.180005</c:v>
                </c:pt>
                <c:pt idx="1415">
                  <c:v>2.1816209999999998</c:v>
                </c:pt>
                <c:pt idx="1416">
                  <c:v>2.1838820000000001</c:v>
                </c:pt>
                <c:pt idx="1417">
                  <c:v>2.1839469999999999</c:v>
                </c:pt>
                <c:pt idx="1418">
                  <c:v>2.186677</c:v>
                </c:pt>
                <c:pt idx="1419">
                  <c:v>2.1878920000000002</c:v>
                </c:pt>
                <c:pt idx="1420">
                  <c:v>2.1882139999999999</c:v>
                </c:pt>
                <c:pt idx="1421">
                  <c:v>2.1899690000000001</c:v>
                </c:pt>
                <c:pt idx="1422">
                  <c:v>2.1919879999999998</c:v>
                </c:pt>
                <c:pt idx="1423">
                  <c:v>2.1944349999999999</c:v>
                </c:pt>
                <c:pt idx="1424">
                  <c:v>2.1945220000000001</c:v>
                </c:pt>
                <c:pt idx="1425">
                  <c:v>2.1946430000000001</c:v>
                </c:pt>
                <c:pt idx="1426">
                  <c:v>2.1948400000000001</c:v>
                </c:pt>
                <c:pt idx="1427">
                  <c:v>2.1959</c:v>
                </c:pt>
                <c:pt idx="1428">
                  <c:v>2.1959330000000001</c:v>
                </c:pt>
                <c:pt idx="1429">
                  <c:v>2.196828</c:v>
                </c:pt>
                <c:pt idx="1430">
                  <c:v>2.1975660000000001</c:v>
                </c:pt>
                <c:pt idx="1431">
                  <c:v>2.1990219999999998</c:v>
                </c:pt>
                <c:pt idx="1432">
                  <c:v>2.1996880000000001</c:v>
                </c:pt>
                <c:pt idx="1433">
                  <c:v>2.202753</c:v>
                </c:pt>
                <c:pt idx="1434">
                  <c:v>2.2051409999999998</c:v>
                </c:pt>
                <c:pt idx="1435">
                  <c:v>2.2061739999999999</c:v>
                </c:pt>
                <c:pt idx="1436">
                  <c:v>2.2066590000000001</c:v>
                </c:pt>
                <c:pt idx="1437">
                  <c:v>2.207808</c:v>
                </c:pt>
                <c:pt idx="1438">
                  <c:v>2.2094040000000001</c:v>
                </c:pt>
                <c:pt idx="1439">
                  <c:v>2.211538</c:v>
                </c:pt>
                <c:pt idx="1440">
                  <c:v>2.2171620000000001</c:v>
                </c:pt>
                <c:pt idx="1441">
                  <c:v>2.2221989999999998</c:v>
                </c:pt>
                <c:pt idx="1442">
                  <c:v>2.222658</c:v>
                </c:pt>
                <c:pt idx="1443">
                  <c:v>2.223144</c:v>
                </c:pt>
                <c:pt idx="1444">
                  <c:v>2.2262369999999998</c:v>
                </c:pt>
                <c:pt idx="1445">
                  <c:v>2.2270639999999999</c:v>
                </c:pt>
                <c:pt idx="1446">
                  <c:v>2.2282449999999998</c:v>
                </c:pt>
                <c:pt idx="1447">
                  <c:v>2.228345</c:v>
                </c:pt>
                <c:pt idx="1448">
                  <c:v>2.2311489999999998</c:v>
                </c:pt>
                <c:pt idx="1449">
                  <c:v>2.2374489999999998</c:v>
                </c:pt>
                <c:pt idx="1450">
                  <c:v>2.2422879999999998</c:v>
                </c:pt>
                <c:pt idx="1451">
                  <c:v>2.2424179999999998</c:v>
                </c:pt>
                <c:pt idx="1452">
                  <c:v>2.2451639999999999</c:v>
                </c:pt>
                <c:pt idx="1453">
                  <c:v>2.2492190000000001</c:v>
                </c:pt>
                <c:pt idx="1454">
                  <c:v>2.2509220000000001</c:v>
                </c:pt>
                <c:pt idx="1455">
                  <c:v>2.2518009999999999</c:v>
                </c:pt>
                <c:pt idx="1456">
                  <c:v>2.2523520000000001</c:v>
                </c:pt>
                <c:pt idx="1457">
                  <c:v>2.2527650000000001</c:v>
                </c:pt>
                <c:pt idx="1458">
                  <c:v>2.2538130000000001</c:v>
                </c:pt>
                <c:pt idx="1459">
                  <c:v>2.2552819999999998</c:v>
                </c:pt>
                <c:pt idx="1460">
                  <c:v>2.257765</c:v>
                </c:pt>
                <c:pt idx="1461">
                  <c:v>2.2589549999999998</c:v>
                </c:pt>
                <c:pt idx="1462">
                  <c:v>2.2604340000000001</c:v>
                </c:pt>
                <c:pt idx="1463">
                  <c:v>2.2629229999999998</c:v>
                </c:pt>
                <c:pt idx="1464">
                  <c:v>2.2659850000000001</c:v>
                </c:pt>
                <c:pt idx="1465">
                  <c:v>2.2692969999999999</c:v>
                </c:pt>
                <c:pt idx="1466">
                  <c:v>2.2693910000000002</c:v>
                </c:pt>
                <c:pt idx="1467">
                  <c:v>2.2739799999999999</c:v>
                </c:pt>
                <c:pt idx="1468">
                  <c:v>2.2762509999999998</c:v>
                </c:pt>
                <c:pt idx="1469">
                  <c:v>2.2773279999999998</c:v>
                </c:pt>
                <c:pt idx="1470">
                  <c:v>2.2797420000000002</c:v>
                </c:pt>
                <c:pt idx="1471">
                  <c:v>2.2802579999999999</c:v>
                </c:pt>
                <c:pt idx="1472">
                  <c:v>2.2805270000000002</c:v>
                </c:pt>
                <c:pt idx="1473">
                  <c:v>2.281914</c:v>
                </c:pt>
                <c:pt idx="1474">
                  <c:v>2.2829649999999999</c:v>
                </c:pt>
                <c:pt idx="1475">
                  <c:v>2.284313</c:v>
                </c:pt>
                <c:pt idx="1476">
                  <c:v>2.28566</c:v>
                </c:pt>
                <c:pt idx="1477">
                  <c:v>2.2873160000000001</c:v>
                </c:pt>
                <c:pt idx="1478">
                  <c:v>2.2873250000000001</c:v>
                </c:pt>
                <c:pt idx="1479">
                  <c:v>2.288983</c:v>
                </c:pt>
                <c:pt idx="1480">
                  <c:v>2.292516</c:v>
                </c:pt>
                <c:pt idx="1481">
                  <c:v>2.293539</c:v>
                </c:pt>
                <c:pt idx="1482">
                  <c:v>2.2971339999999998</c:v>
                </c:pt>
                <c:pt idx="1483">
                  <c:v>2.2982010000000002</c:v>
                </c:pt>
                <c:pt idx="1484">
                  <c:v>2.3030430000000002</c:v>
                </c:pt>
                <c:pt idx="1485">
                  <c:v>2.3045059999999999</c:v>
                </c:pt>
                <c:pt idx="1486">
                  <c:v>2.3075130000000001</c:v>
                </c:pt>
                <c:pt idx="1487">
                  <c:v>2.3105090000000001</c:v>
                </c:pt>
                <c:pt idx="1488">
                  <c:v>2.310514</c:v>
                </c:pt>
                <c:pt idx="1489">
                  <c:v>2.3106230000000001</c:v>
                </c:pt>
                <c:pt idx="1490">
                  <c:v>2.3112279999999998</c:v>
                </c:pt>
                <c:pt idx="1491">
                  <c:v>2.31358</c:v>
                </c:pt>
                <c:pt idx="1492">
                  <c:v>2.3146469999999999</c:v>
                </c:pt>
                <c:pt idx="1493">
                  <c:v>2.3208120000000001</c:v>
                </c:pt>
                <c:pt idx="1494">
                  <c:v>2.3217639999999999</c:v>
                </c:pt>
                <c:pt idx="1495">
                  <c:v>2.3256429999999999</c:v>
                </c:pt>
                <c:pt idx="1496">
                  <c:v>2.3259249999999998</c:v>
                </c:pt>
                <c:pt idx="1497">
                  <c:v>2.3265729999999998</c:v>
                </c:pt>
                <c:pt idx="1498">
                  <c:v>2.3281239999999999</c:v>
                </c:pt>
                <c:pt idx="1499">
                  <c:v>2.3287200000000001</c:v>
                </c:pt>
                <c:pt idx="1500">
                  <c:v>2.3304170000000002</c:v>
                </c:pt>
                <c:pt idx="1501">
                  <c:v>2.3314409999999999</c:v>
                </c:pt>
                <c:pt idx="1502">
                  <c:v>2.3329849999999999</c:v>
                </c:pt>
                <c:pt idx="1503">
                  <c:v>2.3357070000000002</c:v>
                </c:pt>
                <c:pt idx="1504">
                  <c:v>2.336767</c:v>
                </c:pt>
                <c:pt idx="1505">
                  <c:v>2.3417439999999998</c:v>
                </c:pt>
                <c:pt idx="1506">
                  <c:v>2.3419940000000001</c:v>
                </c:pt>
                <c:pt idx="1507">
                  <c:v>2.3434659999999998</c:v>
                </c:pt>
                <c:pt idx="1508">
                  <c:v>2.3472019999999998</c:v>
                </c:pt>
                <c:pt idx="1509">
                  <c:v>2.3483339999999999</c:v>
                </c:pt>
                <c:pt idx="1510">
                  <c:v>2.351664</c:v>
                </c:pt>
                <c:pt idx="1511">
                  <c:v>2.3620559999999999</c:v>
                </c:pt>
                <c:pt idx="1512">
                  <c:v>2.3657439999999998</c:v>
                </c:pt>
                <c:pt idx="1513">
                  <c:v>2.3674240000000002</c:v>
                </c:pt>
                <c:pt idx="1514">
                  <c:v>2.367937</c:v>
                </c:pt>
                <c:pt idx="1515">
                  <c:v>2.3697349999999999</c:v>
                </c:pt>
                <c:pt idx="1516">
                  <c:v>2.3706900000000002</c:v>
                </c:pt>
                <c:pt idx="1517">
                  <c:v>2.3717130000000002</c:v>
                </c:pt>
                <c:pt idx="1518">
                  <c:v>2.3717429999999999</c:v>
                </c:pt>
                <c:pt idx="1519">
                  <c:v>2.372153</c:v>
                </c:pt>
                <c:pt idx="1520">
                  <c:v>2.3738709999999998</c:v>
                </c:pt>
                <c:pt idx="1521">
                  <c:v>2.375283</c:v>
                </c:pt>
                <c:pt idx="1522">
                  <c:v>2.3763359999999998</c:v>
                </c:pt>
                <c:pt idx="1523">
                  <c:v>2.3764259999999999</c:v>
                </c:pt>
                <c:pt idx="1524">
                  <c:v>2.3766940000000001</c:v>
                </c:pt>
                <c:pt idx="1525">
                  <c:v>2.3793310000000001</c:v>
                </c:pt>
                <c:pt idx="1526">
                  <c:v>2.3825229999999999</c:v>
                </c:pt>
                <c:pt idx="1527">
                  <c:v>2.384995</c:v>
                </c:pt>
                <c:pt idx="1528">
                  <c:v>2.3851390000000001</c:v>
                </c:pt>
                <c:pt idx="1529">
                  <c:v>2.3937930000000001</c:v>
                </c:pt>
                <c:pt idx="1530">
                  <c:v>2.3946269999999998</c:v>
                </c:pt>
                <c:pt idx="1531">
                  <c:v>2.4049260000000001</c:v>
                </c:pt>
                <c:pt idx="1532">
                  <c:v>2.4089119999999999</c:v>
                </c:pt>
                <c:pt idx="1533">
                  <c:v>2.413389</c:v>
                </c:pt>
                <c:pt idx="1534">
                  <c:v>2.418123</c:v>
                </c:pt>
                <c:pt idx="1535">
                  <c:v>2.4189530000000001</c:v>
                </c:pt>
                <c:pt idx="1536">
                  <c:v>2.427057</c:v>
                </c:pt>
                <c:pt idx="1537">
                  <c:v>2.428922</c:v>
                </c:pt>
                <c:pt idx="1538">
                  <c:v>2.4289529999999999</c:v>
                </c:pt>
                <c:pt idx="1539">
                  <c:v>2.430158</c:v>
                </c:pt>
                <c:pt idx="1540">
                  <c:v>2.430355</c:v>
                </c:pt>
                <c:pt idx="1541">
                  <c:v>2.4305560000000002</c:v>
                </c:pt>
                <c:pt idx="1542">
                  <c:v>2.4319980000000001</c:v>
                </c:pt>
                <c:pt idx="1543">
                  <c:v>2.43255</c:v>
                </c:pt>
                <c:pt idx="1544">
                  <c:v>2.4330729999999998</c:v>
                </c:pt>
                <c:pt idx="1545">
                  <c:v>2.4342990000000002</c:v>
                </c:pt>
                <c:pt idx="1546">
                  <c:v>2.43479</c:v>
                </c:pt>
                <c:pt idx="1547">
                  <c:v>2.4377789999999999</c:v>
                </c:pt>
                <c:pt idx="1548">
                  <c:v>2.4427560000000001</c:v>
                </c:pt>
                <c:pt idx="1549">
                  <c:v>2.442933</c:v>
                </c:pt>
                <c:pt idx="1550">
                  <c:v>2.4468519999999998</c:v>
                </c:pt>
                <c:pt idx="1551">
                  <c:v>2.4468999999999999</c:v>
                </c:pt>
                <c:pt idx="1552">
                  <c:v>2.4485060000000001</c:v>
                </c:pt>
                <c:pt idx="1553">
                  <c:v>2.4493360000000002</c:v>
                </c:pt>
                <c:pt idx="1554">
                  <c:v>2.4541879999999998</c:v>
                </c:pt>
                <c:pt idx="1555">
                  <c:v>2.454453</c:v>
                </c:pt>
                <c:pt idx="1556">
                  <c:v>2.4556279999999999</c:v>
                </c:pt>
                <c:pt idx="1557">
                  <c:v>2.4582639999999998</c:v>
                </c:pt>
                <c:pt idx="1558">
                  <c:v>2.4603069999999998</c:v>
                </c:pt>
                <c:pt idx="1559">
                  <c:v>2.4605350000000001</c:v>
                </c:pt>
                <c:pt idx="1560">
                  <c:v>2.4607480000000002</c:v>
                </c:pt>
                <c:pt idx="1561">
                  <c:v>2.4615659999999999</c:v>
                </c:pt>
                <c:pt idx="1562">
                  <c:v>2.4631159999999999</c:v>
                </c:pt>
                <c:pt idx="1563">
                  <c:v>2.4632800000000001</c:v>
                </c:pt>
                <c:pt idx="1564">
                  <c:v>2.4639180000000001</c:v>
                </c:pt>
                <c:pt idx="1565">
                  <c:v>2.4640369999999998</c:v>
                </c:pt>
                <c:pt idx="1566">
                  <c:v>2.4684409999999999</c:v>
                </c:pt>
                <c:pt idx="1567">
                  <c:v>2.468699</c:v>
                </c:pt>
                <c:pt idx="1568">
                  <c:v>2.4696189999999998</c:v>
                </c:pt>
                <c:pt idx="1569">
                  <c:v>2.4700540000000002</c:v>
                </c:pt>
                <c:pt idx="1570">
                  <c:v>2.4702549999999999</c:v>
                </c:pt>
                <c:pt idx="1571">
                  <c:v>2.4703560000000002</c:v>
                </c:pt>
                <c:pt idx="1572">
                  <c:v>2.4722040000000001</c:v>
                </c:pt>
                <c:pt idx="1573">
                  <c:v>2.4780519999999999</c:v>
                </c:pt>
                <c:pt idx="1574">
                  <c:v>2.4786459999999999</c:v>
                </c:pt>
                <c:pt idx="1575">
                  <c:v>2.4787659999999998</c:v>
                </c:pt>
                <c:pt idx="1576">
                  <c:v>2.47899</c:v>
                </c:pt>
                <c:pt idx="1577">
                  <c:v>2.485951</c:v>
                </c:pt>
                <c:pt idx="1578">
                  <c:v>2.4892639999999999</c:v>
                </c:pt>
                <c:pt idx="1579">
                  <c:v>2.490329</c:v>
                </c:pt>
                <c:pt idx="1580">
                  <c:v>2.4906090000000001</c:v>
                </c:pt>
                <c:pt idx="1581">
                  <c:v>2.491673</c:v>
                </c:pt>
                <c:pt idx="1582">
                  <c:v>2.493236</c:v>
                </c:pt>
                <c:pt idx="1583">
                  <c:v>2.4993259999999999</c:v>
                </c:pt>
                <c:pt idx="1584">
                  <c:v>2.5034909999999999</c:v>
                </c:pt>
                <c:pt idx="1585">
                  <c:v>2.5038520000000002</c:v>
                </c:pt>
                <c:pt idx="1586">
                  <c:v>2.5049670000000002</c:v>
                </c:pt>
                <c:pt idx="1587">
                  <c:v>2.5098569999999998</c:v>
                </c:pt>
                <c:pt idx="1588">
                  <c:v>2.5160659999999999</c:v>
                </c:pt>
                <c:pt idx="1589">
                  <c:v>2.5206209999999998</c:v>
                </c:pt>
                <c:pt idx="1590">
                  <c:v>2.521614</c:v>
                </c:pt>
                <c:pt idx="1591">
                  <c:v>2.5253939999999999</c:v>
                </c:pt>
                <c:pt idx="1592">
                  <c:v>2.5262319999999998</c:v>
                </c:pt>
                <c:pt idx="1593">
                  <c:v>2.5272359999999998</c:v>
                </c:pt>
                <c:pt idx="1594">
                  <c:v>2.5335200000000002</c:v>
                </c:pt>
                <c:pt idx="1595">
                  <c:v>2.5352809999999999</c:v>
                </c:pt>
                <c:pt idx="1596">
                  <c:v>2.5364110000000002</c:v>
                </c:pt>
                <c:pt idx="1597">
                  <c:v>2.53776</c:v>
                </c:pt>
                <c:pt idx="1598">
                  <c:v>2.5378620000000001</c:v>
                </c:pt>
                <c:pt idx="1599">
                  <c:v>2.5385520000000001</c:v>
                </c:pt>
                <c:pt idx="1600">
                  <c:v>2.5417179999999999</c:v>
                </c:pt>
                <c:pt idx="1601">
                  <c:v>2.5420699999999998</c:v>
                </c:pt>
                <c:pt idx="1602">
                  <c:v>2.5442179999999999</c:v>
                </c:pt>
                <c:pt idx="1603">
                  <c:v>2.5460099999999999</c:v>
                </c:pt>
                <c:pt idx="1604">
                  <c:v>2.5460579999999999</c:v>
                </c:pt>
                <c:pt idx="1605">
                  <c:v>2.5473439999999998</c:v>
                </c:pt>
                <c:pt idx="1606">
                  <c:v>2.5475819999999998</c:v>
                </c:pt>
                <c:pt idx="1607">
                  <c:v>2.5488650000000002</c:v>
                </c:pt>
                <c:pt idx="1608">
                  <c:v>2.5528439999999999</c:v>
                </c:pt>
                <c:pt idx="1609">
                  <c:v>2.552943</c:v>
                </c:pt>
                <c:pt idx="1610">
                  <c:v>2.554065</c:v>
                </c:pt>
                <c:pt idx="1611">
                  <c:v>2.5561029999999998</c:v>
                </c:pt>
                <c:pt idx="1612">
                  <c:v>2.5562149999999999</c:v>
                </c:pt>
                <c:pt idx="1613">
                  <c:v>2.5604260000000001</c:v>
                </c:pt>
                <c:pt idx="1614">
                  <c:v>2.5616810000000001</c:v>
                </c:pt>
                <c:pt idx="1615">
                  <c:v>2.5630169999999999</c:v>
                </c:pt>
                <c:pt idx="1616">
                  <c:v>2.5712459999999999</c:v>
                </c:pt>
                <c:pt idx="1617">
                  <c:v>2.5780919999999998</c:v>
                </c:pt>
                <c:pt idx="1618">
                  <c:v>2.5822210000000001</c:v>
                </c:pt>
                <c:pt idx="1619">
                  <c:v>2.5822989999999999</c:v>
                </c:pt>
                <c:pt idx="1620">
                  <c:v>2.5830289999999998</c:v>
                </c:pt>
                <c:pt idx="1621">
                  <c:v>2.5848200000000001</c:v>
                </c:pt>
                <c:pt idx="1622">
                  <c:v>2.585315</c:v>
                </c:pt>
                <c:pt idx="1623">
                  <c:v>2.589029</c:v>
                </c:pt>
                <c:pt idx="1624">
                  <c:v>2.5892689999999998</c:v>
                </c:pt>
                <c:pt idx="1625">
                  <c:v>2.5893920000000001</c:v>
                </c:pt>
                <c:pt idx="1626">
                  <c:v>2.5899000000000001</c:v>
                </c:pt>
                <c:pt idx="1627">
                  <c:v>2.5968119999999999</c:v>
                </c:pt>
                <c:pt idx="1628">
                  <c:v>2.59721</c:v>
                </c:pt>
                <c:pt idx="1629">
                  <c:v>2.5991390000000001</c:v>
                </c:pt>
                <c:pt idx="1630">
                  <c:v>2.5998950000000001</c:v>
                </c:pt>
                <c:pt idx="1631">
                  <c:v>2.6028349999999998</c:v>
                </c:pt>
                <c:pt idx="1632">
                  <c:v>2.60358</c:v>
                </c:pt>
                <c:pt idx="1633">
                  <c:v>2.6068380000000002</c:v>
                </c:pt>
                <c:pt idx="1634">
                  <c:v>2.6072160000000002</c:v>
                </c:pt>
                <c:pt idx="1635">
                  <c:v>2.6080480000000001</c:v>
                </c:pt>
                <c:pt idx="1636">
                  <c:v>2.6088789999999999</c:v>
                </c:pt>
                <c:pt idx="1637">
                  <c:v>2.610741</c:v>
                </c:pt>
                <c:pt idx="1638">
                  <c:v>2.6115469999999998</c:v>
                </c:pt>
                <c:pt idx="1639">
                  <c:v>2.611577</c:v>
                </c:pt>
                <c:pt idx="1640">
                  <c:v>2.613121</c:v>
                </c:pt>
                <c:pt idx="1641">
                  <c:v>2.613912</c:v>
                </c:pt>
                <c:pt idx="1642">
                  <c:v>2.6172900000000001</c:v>
                </c:pt>
                <c:pt idx="1643">
                  <c:v>2.626242</c:v>
                </c:pt>
                <c:pt idx="1644">
                  <c:v>2.630512</c:v>
                </c:pt>
                <c:pt idx="1645">
                  <c:v>2.6306769999999999</c:v>
                </c:pt>
                <c:pt idx="1646">
                  <c:v>2.6335519999999999</c:v>
                </c:pt>
                <c:pt idx="1647">
                  <c:v>2.6358739999999998</c:v>
                </c:pt>
                <c:pt idx="1648">
                  <c:v>2.6380020000000002</c:v>
                </c:pt>
                <c:pt idx="1649">
                  <c:v>2.6413359999999999</c:v>
                </c:pt>
                <c:pt idx="1650">
                  <c:v>2.6413579999999999</c:v>
                </c:pt>
                <c:pt idx="1651">
                  <c:v>2.647497</c:v>
                </c:pt>
                <c:pt idx="1652">
                  <c:v>2.6538940000000002</c:v>
                </c:pt>
                <c:pt idx="1653">
                  <c:v>2.654855</c:v>
                </c:pt>
                <c:pt idx="1654">
                  <c:v>2.6552579999999999</c:v>
                </c:pt>
                <c:pt idx="1655">
                  <c:v>2.6554009999999999</c:v>
                </c:pt>
                <c:pt idx="1656">
                  <c:v>2.6559460000000001</c:v>
                </c:pt>
                <c:pt idx="1657">
                  <c:v>2.657152</c:v>
                </c:pt>
                <c:pt idx="1658">
                  <c:v>2.6593200000000001</c:v>
                </c:pt>
                <c:pt idx="1659">
                  <c:v>2.6725979999999998</c:v>
                </c:pt>
                <c:pt idx="1660">
                  <c:v>2.6793770000000001</c:v>
                </c:pt>
                <c:pt idx="1661">
                  <c:v>2.6863760000000001</c:v>
                </c:pt>
                <c:pt idx="1662">
                  <c:v>2.6882950000000001</c:v>
                </c:pt>
                <c:pt idx="1663">
                  <c:v>2.6883689999999998</c:v>
                </c:pt>
                <c:pt idx="1664">
                  <c:v>2.7003520000000001</c:v>
                </c:pt>
                <c:pt idx="1665">
                  <c:v>2.7031390000000002</c:v>
                </c:pt>
                <c:pt idx="1666">
                  <c:v>2.704698</c:v>
                </c:pt>
                <c:pt idx="1667">
                  <c:v>2.7072729999999998</c:v>
                </c:pt>
                <c:pt idx="1668">
                  <c:v>2.7116159999999998</c:v>
                </c:pt>
                <c:pt idx="1669">
                  <c:v>2.712469</c:v>
                </c:pt>
                <c:pt idx="1670">
                  <c:v>2.7149390000000002</c:v>
                </c:pt>
                <c:pt idx="1671">
                  <c:v>2.7160250000000001</c:v>
                </c:pt>
                <c:pt idx="1672">
                  <c:v>2.7167910000000002</c:v>
                </c:pt>
                <c:pt idx="1673">
                  <c:v>2.7185049999999999</c:v>
                </c:pt>
                <c:pt idx="1674">
                  <c:v>2.719271</c:v>
                </c:pt>
                <c:pt idx="1675">
                  <c:v>2.719932</c:v>
                </c:pt>
                <c:pt idx="1676">
                  <c:v>2.725651</c:v>
                </c:pt>
                <c:pt idx="1677">
                  <c:v>2.7257340000000001</c:v>
                </c:pt>
                <c:pt idx="1678">
                  <c:v>2.72594</c:v>
                </c:pt>
                <c:pt idx="1679">
                  <c:v>2.7263269999999999</c:v>
                </c:pt>
                <c:pt idx="1680">
                  <c:v>2.730626</c:v>
                </c:pt>
                <c:pt idx="1681">
                  <c:v>2.7318419999999999</c:v>
                </c:pt>
                <c:pt idx="1682">
                  <c:v>2.7439239999999998</c:v>
                </c:pt>
                <c:pt idx="1683">
                  <c:v>2.7486470000000001</c:v>
                </c:pt>
                <c:pt idx="1684">
                  <c:v>2.7491590000000001</c:v>
                </c:pt>
                <c:pt idx="1685">
                  <c:v>2.7496800000000001</c:v>
                </c:pt>
                <c:pt idx="1686">
                  <c:v>2.750073</c:v>
                </c:pt>
                <c:pt idx="1687">
                  <c:v>2.7522760000000002</c:v>
                </c:pt>
                <c:pt idx="1688">
                  <c:v>2.7564579999999999</c:v>
                </c:pt>
                <c:pt idx="1689">
                  <c:v>2.7588279999999998</c:v>
                </c:pt>
                <c:pt idx="1690">
                  <c:v>2.7601520000000002</c:v>
                </c:pt>
                <c:pt idx="1691">
                  <c:v>2.760799</c:v>
                </c:pt>
                <c:pt idx="1692">
                  <c:v>2.7630819999999998</c:v>
                </c:pt>
                <c:pt idx="1693">
                  <c:v>2.7684630000000001</c:v>
                </c:pt>
                <c:pt idx="1694">
                  <c:v>2.7772169999999998</c:v>
                </c:pt>
                <c:pt idx="1695">
                  <c:v>2.778769</c:v>
                </c:pt>
                <c:pt idx="1696">
                  <c:v>2.7830789999999999</c:v>
                </c:pt>
                <c:pt idx="1697">
                  <c:v>2.7838530000000001</c:v>
                </c:pt>
                <c:pt idx="1698">
                  <c:v>2.7862399999999998</c:v>
                </c:pt>
                <c:pt idx="1699">
                  <c:v>2.8018900000000002</c:v>
                </c:pt>
                <c:pt idx="1700">
                  <c:v>2.802006</c:v>
                </c:pt>
                <c:pt idx="1701">
                  <c:v>2.8028780000000002</c:v>
                </c:pt>
                <c:pt idx="1702">
                  <c:v>2.8035700000000001</c:v>
                </c:pt>
                <c:pt idx="1703">
                  <c:v>2.8038340000000002</c:v>
                </c:pt>
                <c:pt idx="1704">
                  <c:v>2.805247</c:v>
                </c:pt>
                <c:pt idx="1705">
                  <c:v>2.806622</c:v>
                </c:pt>
                <c:pt idx="1706">
                  <c:v>2.810057</c:v>
                </c:pt>
                <c:pt idx="1707">
                  <c:v>2.8155269999999999</c:v>
                </c:pt>
                <c:pt idx="1708">
                  <c:v>2.8230469999999999</c:v>
                </c:pt>
                <c:pt idx="1709">
                  <c:v>2.8230870000000001</c:v>
                </c:pt>
                <c:pt idx="1710">
                  <c:v>2.8328760000000002</c:v>
                </c:pt>
                <c:pt idx="1711">
                  <c:v>2.8369680000000002</c:v>
                </c:pt>
                <c:pt idx="1712">
                  <c:v>2.8428469999999999</c:v>
                </c:pt>
                <c:pt idx="1713">
                  <c:v>2.85649</c:v>
                </c:pt>
                <c:pt idx="1714">
                  <c:v>2.8631880000000001</c:v>
                </c:pt>
                <c:pt idx="1715">
                  <c:v>2.8639290000000002</c:v>
                </c:pt>
                <c:pt idx="1716">
                  <c:v>2.8683019999999999</c:v>
                </c:pt>
                <c:pt idx="1717">
                  <c:v>2.8704839999999998</c:v>
                </c:pt>
                <c:pt idx="1718">
                  <c:v>2.872652</c:v>
                </c:pt>
                <c:pt idx="1719">
                  <c:v>2.8754010000000001</c:v>
                </c:pt>
                <c:pt idx="1720">
                  <c:v>2.888811</c:v>
                </c:pt>
                <c:pt idx="1721">
                  <c:v>2.8905020000000001</c:v>
                </c:pt>
                <c:pt idx="1722">
                  <c:v>2.8911910000000001</c:v>
                </c:pt>
                <c:pt idx="1723">
                  <c:v>2.893961</c:v>
                </c:pt>
                <c:pt idx="1724">
                  <c:v>2.8978389999999998</c:v>
                </c:pt>
                <c:pt idx="1725">
                  <c:v>2.8980269999999999</c:v>
                </c:pt>
                <c:pt idx="1726">
                  <c:v>2.898631</c:v>
                </c:pt>
                <c:pt idx="1727">
                  <c:v>2.9000149999999998</c:v>
                </c:pt>
                <c:pt idx="1728">
                  <c:v>2.9122949999999999</c:v>
                </c:pt>
                <c:pt idx="1729">
                  <c:v>2.9125390000000002</c:v>
                </c:pt>
                <c:pt idx="1730">
                  <c:v>2.9151940000000001</c:v>
                </c:pt>
                <c:pt idx="1731">
                  <c:v>2.9153410000000002</c:v>
                </c:pt>
                <c:pt idx="1732">
                  <c:v>2.9210229999999999</c:v>
                </c:pt>
                <c:pt idx="1733">
                  <c:v>2.9243380000000001</c:v>
                </c:pt>
                <c:pt idx="1734">
                  <c:v>2.9294120000000001</c:v>
                </c:pt>
                <c:pt idx="1735">
                  <c:v>2.9302510000000002</c:v>
                </c:pt>
                <c:pt idx="1736">
                  <c:v>2.936496</c:v>
                </c:pt>
                <c:pt idx="1737">
                  <c:v>2.9372790000000002</c:v>
                </c:pt>
                <c:pt idx="1738">
                  <c:v>2.939702</c:v>
                </c:pt>
                <c:pt idx="1739">
                  <c:v>2.9427310000000002</c:v>
                </c:pt>
                <c:pt idx="1740">
                  <c:v>2.9430049999999999</c:v>
                </c:pt>
                <c:pt idx="1741">
                  <c:v>2.943565</c:v>
                </c:pt>
                <c:pt idx="1742">
                  <c:v>2.9516830000000001</c:v>
                </c:pt>
                <c:pt idx="1743">
                  <c:v>2.9547940000000001</c:v>
                </c:pt>
                <c:pt idx="1744">
                  <c:v>2.9549660000000002</c:v>
                </c:pt>
                <c:pt idx="1745">
                  <c:v>2.9584670000000002</c:v>
                </c:pt>
                <c:pt idx="1746">
                  <c:v>2.9585720000000002</c:v>
                </c:pt>
                <c:pt idx="1747">
                  <c:v>2.9632580000000002</c:v>
                </c:pt>
                <c:pt idx="1748">
                  <c:v>2.9651010000000002</c:v>
                </c:pt>
                <c:pt idx="1749">
                  <c:v>2.9658509999999998</c:v>
                </c:pt>
                <c:pt idx="1750">
                  <c:v>2.9679950000000002</c:v>
                </c:pt>
                <c:pt idx="1751">
                  <c:v>2.9729939999999999</c:v>
                </c:pt>
                <c:pt idx="1752">
                  <c:v>2.9738020000000001</c:v>
                </c:pt>
                <c:pt idx="1753">
                  <c:v>2.9763039999999998</c:v>
                </c:pt>
                <c:pt idx="1754">
                  <c:v>2.9808849999999998</c:v>
                </c:pt>
                <c:pt idx="1755">
                  <c:v>2.9976020000000001</c:v>
                </c:pt>
                <c:pt idx="1756">
                  <c:v>3.0030950000000001</c:v>
                </c:pt>
                <c:pt idx="1757">
                  <c:v>3.0077609999999999</c:v>
                </c:pt>
                <c:pt idx="1758">
                  <c:v>3.0111629999999998</c:v>
                </c:pt>
                <c:pt idx="1759">
                  <c:v>3.0143970000000002</c:v>
                </c:pt>
                <c:pt idx="1760">
                  <c:v>3.0169790000000001</c:v>
                </c:pt>
                <c:pt idx="1761">
                  <c:v>3.0255169999999998</c:v>
                </c:pt>
                <c:pt idx="1762">
                  <c:v>3.0262289999999998</c:v>
                </c:pt>
                <c:pt idx="1763">
                  <c:v>3.02725</c:v>
                </c:pt>
                <c:pt idx="1764">
                  <c:v>3.0281009999999999</c:v>
                </c:pt>
                <c:pt idx="1765">
                  <c:v>3.031911</c:v>
                </c:pt>
                <c:pt idx="1766">
                  <c:v>3.0453519999999998</c:v>
                </c:pt>
                <c:pt idx="1767">
                  <c:v>3.047221</c:v>
                </c:pt>
                <c:pt idx="1768">
                  <c:v>3.050932</c:v>
                </c:pt>
                <c:pt idx="1769">
                  <c:v>3.0517729999999998</c:v>
                </c:pt>
                <c:pt idx="1770">
                  <c:v>3.0522649999999998</c:v>
                </c:pt>
                <c:pt idx="1771">
                  <c:v>3.0529310000000001</c:v>
                </c:pt>
                <c:pt idx="1772">
                  <c:v>3.0564840000000002</c:v>
                </c:pt>
                <c:pt idx="1773">
                  <c:v>3.063771</c:v>
                </c:pt>
                <c:pt idx="1774">
                  <c:v>3.0640100000000001</c:v>
                </c:pt>
                <c:pt idx="1775">
                  <c:v>3.0647470000000001</c:v>
                </c:pt>
                <c:pt idx="1776">
                  <c:v>3.067485</c:v>
                </c:pt>
                <c:pt idx="1777">
                  <c:v>3.0682489999999998</c:v>
                </c:pt>
                <c:pt idx="1778">
                  <c:v>3.0698370000000001</c:v>
                </c:pt>
                <c:pt idx="1779">
                  <c:v>3.0709780000000002</c:v>
                </c:pt>
                <c:pt idx="1780">
                  <c:v>3.0733229999999998</c:v>
                </c:pt>
                <c:pt idx="1781">
                  <c:v>3.0751909999999998</c:v>
                </c:pt>
                <c:pt idx="1782">
                  <c:v>3.0796670000000002</c:v>
                </c:pt>
                <c:pt idx="1783">
                  <c:v>3.0822959999999999</c:v>
                </c:pt>
                <c:pt idx="1784">
                  <c:v>3.0954700000000002</c:v>
                </c:pt>
                <c:pt idx="1785">
                  <c:v>3.0959449999999999</c:v>
                </c:pt>
                <c:pt idx="1786">
                  <c:v>3.0996600000000001</c:v>
                </c:pt>
                <c:pt idx="1787">
                  <c:v>3.1008390000000001</c:v>
                </c:pt>
                <c:pt idx="1788">
                  <c:v>3.1031939999999998</c:v>
                </c:pt>
                <c:pt idx="1789">
                  <c:v>3.1033019999999998</c:v>
                </c:pt>
                <c:pt idx="1790">
                  <c:v>3.1035140000000001</c:v>
                </c:pt>
                <c:pt idx="1791">
                  <c:v>3.1064539999999998</c:v>
                </c:pt>
                <c:pt idx="1792">
                  <c:v>3.1173229999999998</c:v>
                </c:pt>
                <c:pt idx="1793">
                  <c:v>3.1266669999999999</c:v>
                </c:pt>
                <c:pt idx="1794">
                  <c:v>3.12845</c:v>
                </c:pt>
                <c:pt idx="1795">
                  <c:v>3.1307499999999999</c:v>
                </c:pt>
                <c:pt idx="1796">
                  <c:v>3.1370279999999999</c:v>
                </c:pt>
                <c:pt idx="1797">
                  <c:v>3.147761</c:v>
                </c:pt>
                <c:pt idx="1798">
                  <c:v>3.1479659999999998</c:v>
                </c:pt>
                <c:pt idx="1799">
                  <c:v>3.1508820000000002</c:v>
                </c:pt>
                <c:pt idx="1800">
                  <c:v>3.1547480000000001</c:v>
                </c:pt>
                <c:pt idx="1801">
                  <c:v>3.156231</c:v>
                </c:pt>
                <c:pt idx="1802">
                  <c:v>3.1614040000000001</c:v>
                </c:pt>
                <c:pt idx="1803">
                  <c:v>3.161689</c:v>
                </c:pt>
                <c:pt idx="1804">
                  <c:v>3.1679940000000002</c:v>
                </c:pt>
                <c:pt idx="1805">
                  <c:v>3.1723340000000002</c:v>
                </c:pt>
                <c:pt idx="1806">
                  <c:v>3.173549</c:v>
                </c:pt>
                <c:pt idx="1807">
                  <c:v>3.174134</c:v>
                </c:pt>
                <c:pt idx="1808">
                  <c:v>3.179303</c:v>
                </c:pt>
                <c:pt idx="1809">
                  <c:v>3.1807859999999999</c:v>
                </c:pt>
                <c:pt idx="1810">
                  <c:v>3.1865749999999999</c:v>
                </c:pt>
                <c:pt idx="1811">
                  <c:v>3.1885479999999999</c:v>
                </c:pt>
                <c:pt idx="1812">
                  <c:v>3.1901039999999998</c:v>
                </c:pt>
                <c:pt idx="1813">
                  <c:v>3.1914470000000001</c:v>
                </c:pt>
                <c:pt idx="1814">
                  <c:v>3.1915469999999999</c:v>
                </c:pt>
                <c:pt idx="1815">
                  <c:v>3.2005840000000001</c:v>
                </c:pt>
                <c:pt idx="1816">
                  <c:v>3.201578</c:v>
                </c:pt>
                <c:pt idx="1817">
                  <c:v>3.2168779999999999</c:v>
                </c:pt>
                <c:pt idx="1818">
                  <c:v>3.2242410000000001</c:v>
                </c:pt>
                <c:pt idx="1819">
                  <c:v>3.2302439999999999</c:v>
                </c:pt>
                <c:pt idx="1820">
                  <c:v>3.234181</c:v>
                </c:pt>
                <c:pt idx="1821">
                  <c:v>3.2371530000000002</c:v>
                </c:pt>
                <c:pt idx="1822">
                  <c:v>3.2441209999999998</c:v>
                </c:pt>
                <c:pt idx="1823">
                  <c:v>3.247808</c:v>
                </c:pt>
                <c:pt idx="1824">
                  <c:v>3.2519670000000001</c:v>
                </c:pt>
                <c:pt idx="1825">
                  <c:v>3.2627579999999998</c:v>
                </c:pt>
                <c:pt idx="1826">
                  <c:v>3.2655609999999999</c:v>
                </c:pt>
                <c:pt idx="1827">
                  <c:v>3.2723409999999999</c:v>
                </c:pt>
                <c:pt idx="1828">
                  <c:v>3.2845710000000001</c:v>
                </c:pt>
                <c:pt idx="1829">
                  <c:v>3.2896749999999999</c:v>
                </c:pt>
                <c:pt idx="1830">
                  <c:v>3.295636</c:v>
                </c:pt>
                <c:pt idx="1831">
                  <c:v>3.296945</c:v>
                </c:pt>
                <c:pt idx="1832">
                  <c:v>3.2986650000000002</c:v>
                </c:pt>
                <c:pt idx="1833">
                  <c:v>3.3040430000000001</c:v>
                </c:pt>
                <c:pt idx="1834">
                  <c:v>3.305069</c:v>
                </c:pt>
                <c:pt idx="1835">
                  <c:v>3.3069929999999998</c:v>
                </c:pt>
                <c:pt idx="1836">
                  <c:v>3.3083849999999999</c:v>
                </c:pt>
                <c:pt idx="1837">
                  <c:v>3.3098169999999998</c:v>
                </c:pt>
                <c:pt idx="1838">
                  <c:v>3.3157770000000002</c:v>
                </c:pt>
                <c:pt idx="1839">
                  <c:v>3.3161399999999999</c:v>
                </c:pt>
                <c:pt idx="1840">
                  <c:v>3.316907</c:v>
                </c:pt>
                <c:pt idx="1841">
                  <c:v>3.3311229999999998</c:v>
                </c:pt>
                <c:pt idx="1842">
                  <c:v>3.336954</c:v>
                </c:pt>
                <c:pt idx="1843">
                  <c:v>3.3374220000000001</c:v>
                </c:pt>
                <c:pt idx="1844">
                  <c:v>3.3404069999999999</c:v>
                </c:pt>
                <c:pt idx="1845">
                  <c:v>3.340471</c:v>
                </c:pt>
                <c:pt idx="1846">
                  <c:v>3.3408720000000001</c:v>
                </c:pt>
                <c:pt idx="1847">
                  <c:v>3.341167</c:v>
                </c:pt>
                <c:pt idx="1848">
                  <c:v>3.3532609999999998</c:v>
                </c:pt>
                <c:pt idx="1849">
                  <c:v>3.3542900000000002</c:v>
                </c:pt>
                <c:pt idx="1850">
                  <c:v>3.3698939999999999</c:v>
                </c:pt>
                <c:pt idx="1851">
                  <c:v>3.3726639999999999</c:v>
                </c:pt>
                <c:pt idx="1852">
                  <c:v>3.3753709999999999</c:v>
                </c:pt>
                <c:pt idx="1853">
                  <c:v>3.3772380000000002</c:v>
                </c:pt>
                <c:pt idx="1854">
                  <c:v>3.3781319999999999</c:v>
                </c:pt>
                <c:pt idx="1855">
                  <c:v>3.3800750000000002</c:v>
                </c:pt>
                <c:pt idx="1856">
                  <c:v>3.3814799999999998</c:v>
                </c:pt>
                <c:pt idx="1857">
                  <c:v>3.385704</c:v>
                </c:pt>
                <c:pt idx="1858">
                  <c:v>3.3861539999999999</c:v>
                </c:pt>
                <c:pt idx="1859">
                  <c:v>3.4040900000000001</c:v>
                </c:pt>
                <c:pt idx="1860">
                  <c:v>3.4050159999999998</c:v>
                </c:pt>
                <c:pt idx="1861">
                  <c:v>3.413942</c:v>
                </c:pt>
                <c:pt idx="1862">
                  <c:v>3.4230360000000002</c:v>
                </c:pt>
                <c:pt idx="1863">
                  <c:v>3.4264589999999999</c:v>
                </c:pt>
                <c:pt idx="1864">
                  <c:v>3.4321440000000001</c:v>
                </c:pt>
                <c:pt idx="1865">
                  <c:v>3.4409640000000001</c:v>
                </c:pt>
                <c:pt idx="1866">
                  <c:v>3.4426830000000002</c:v>
                </c:pt>
                <c:pt idx="1867">
                  <c:v>3.4502999999999999</c:v>
                </c:pt>
                <c:pt idx="1868">
                  <c:v>3.4609670000000001</c:v>
                </c:pt>
                <c:pt idx="1869">
                  <c:v>3.4730259999999999</c:v>
                </c:pt>
                <c:pt idx="1870">
                  <c:v>3.4829110000000001</c:v>
                </c:pt>
                <c:pt idx="1871">
                  <c:v>3.483482</c:v>
                </c:pt>
                <c:pt idx="1872">
                  <c:v>3.4855</c:v>
                </c:pt>
                <c:pt idx="1873">
                  <c:v>3.5022720000000001</c:v>
                </c:pt>
                <c:pt idx="1874">
                  <c:v>3.503644</c:v>
                </c:pt>
                <c:pt idx="1875">
                  <c:v>3.5112359999999998</c:v>
                </c:pt>
                <c:pt idx="1876">
                  <c:v>3.5210029999999999</c:v>
                </c:pt>
                <c:pt idx="1877">
                  <c:v>3.5223059999999999</c:v>
                </c:pt>
                <c:pt idx="1878">
                  <c:v>3.5337860000000001</c:v>
                </c:pt>
                <c:pt idx="1879">
                  <c:v>3.5448599999999999</c:v>
                </c:pt>
                <c:pt idx="1880">
                  <c:v>3.5453429999999999</c:v>
                </c:pt>
                <c:pt idx="1881">
                  <c:v>3.5486330000000001</c:v>
                </c:pt>
                <c:pt idx="1882">
                  <c:v>3.5559530000000001</c:v>
                </c:pt>
                <c:pt idx="1883">
                  <c:v>3.5572940000000002</c:v>
                </c:pt>
                <c:pt idx="1884">
                  <c:v>3.5574780000000001</c:v>
                </c:pt>
                <c:pt idx="1885">
                  <c:v>3.558592</c:v>
                </c:pt>
                <c:pt idx="1886">
                  <c:v>3.5626350000000002</c:v>
                </c:pt>
                <c:pt idx="1887">
                  <c:v>3.5761440000000002</c:v>
                </c:pt>
                <c:pt idx="1888">
                  <c:v>3.5807060000000002</c:v>
                </c:pt>
                <c:pt idx="1889">
                  <c:v>3.603529</c:v>
                </c:pt>
                <c:pt idx="1890">
                  <c:v>3.6037889999999999</c:v>
                </c:pt>
                <c:pt idx="1891">
                  <c:v>3.6101909999999999</c:v>
                </c:pt>
                <c:pt idx="1892">
                  <c:v>3.6105399999999999</c:v>
                </c:pt>
                <c:pt idx="1893">
                  <c:v>3.6192380000000002</c:v>
                </c:pt>
                <c:pt idx="1894">
                  <c:v>3.6240160000000001</c:v>
                </c:pt>
                <c:pt idx="1895">
                  <c:v>3.6255609999999998</c:v>
                </c:pt>
                <c:pt idx="1896">
                  <c:v>3.6424840000000001</c:v>
                </c:pt>
                <c:pt idx="1897">
                  <c:v>3.6450629999999999</c:v>
                </c:pt>
                <c:pt idx="1898">
                  <c:v>3.647402</c:v>
                </c:pt>
                <c:pt idx="1899">
                  <c:v>3.6570670000000001</c:v>
                </c:pt>
                <c:pt idx="1900">
                  <c:v>3.6579100000000002</c:v>
                </c:pt>
                <c:pt idx="1901">
                  <c:v>3.6619269999999999</c:v>
                </c:pt>
                <c:pt idx="1902">
                  <c:v>3.6730589999999999</c:v>
                </c:pt>
                <c:pt idx="1903">
                  <c:v>3.6738919999999999</c:v>
                </c:pt>
                <c:pt idx="1904">
                  <c:v>3.6758289999999998</c:v>
                </c:pt>
                <c:pt idx="1905">
                  <c:v>3.6781350000000002</c:v>
                </c:pt>
                <c:pt idx="1906">
                  <c:v>3.678531</c:v>
                </c:pt>
                <c:pt idx="1907">
                  <c:v>3.6887110000000001</c:v>
                </c:pt>
                <c:pt idx="1908">
                  <c:v>3.6976849999999999</c:v>
                </c:pt>
                <c:pt idx="1909">
                  <c:v>3.7027269999999999</c:v>
                </c:pt>
                <c:pt idx="1910">
                  <c:v>3.7051829999999999</c:v>
                </c:pt>
                <c:pt idx="1911">
                  <c:v>3.7075870000000002</c:v>
                </c:pt>
                <c:pt idx="1912">
                  <c:v>3.7193309999999999</c:v>
                </c:pt>
                <c:pt idx="1913">
                  <c:v>3.7324259999999998</c:v>
                </c:pt>
                <c:pt idx="1914">
                  <c:v>3.7349649999999999</c:v>
                </c:pt>
                <c:pt idx="1915">
                  <c:v>3.7642150000000001</c:v>
                </c:pt>
                <c:pt idx="1916">
                  <c:v>3.772853</c:v>
                </c:pt>
                <c:pt idx="1917">
                  <c:v>3.7892489999999999</c:v>
                </c:pt>
                <c:pt idx="1918">
                  <c:v>3.7924869999999999</c:v>
                </c:pt>
                <c:pt idx="1919">
                  <c:v>3.8000880000000001</c:v>
                </c:pt>
                <c:pt idx="1920">
                  <c:v>3.8137150000000002</c:v>
                </c:pt>
                <c:pt idx="1921">
                  <c:v>3.8144480000000001</c:v>
                </c:pt>
                <c:pt idx="1922">
                  <c:v>3.8340890000000001</c:v>
                </c:pt>
                <c:pt idx="1923">
                  <c:v>3.838104</c:v>
                </c:pt>
                <c:pt idx="1924">
                  <c:v>3.8538990000000002</c:v>
                </c:pt>
                <c:pt idx="1925">
                  <c:v>3.8544900000000002</c:v>
                </c:pt>
                <c:pt idx="1926">
                  <c:v>3.8591259999999998</c:v>
                </c:pt>
                <c:pt idx="1927">
                  <c:v>3.8629720000000001</c:v>
                </c:pt>
                <c:pt idx="1928">
                  <c:v>3.8792589999999998</c:v>
                </c:pt>
                <c:pt idx="1929">
                  <c:v>3.9036119999999999</c:v>
                </c:pt>
                <c:pt idx="1930">
                  <c:v>3.9100299999999999</c:v>
                </c:pt>
                <c:pt idx="1931">
                  <c:v>3.9151739999999999</c:v>
                </c:pt>
                <c:pt idx="1932">
                  <c:v>3.9188100000000001</c:v>
                </c:pt>
                <c:pt idx="1933">
                  <c:v>3.9226299999999998</c:v>
                </c:pt>
                <c:pt idx="1934">
                  <c:v>3.9248189999999998</c:v>
                </c:pt>
                <c:pt idx="1935">
                  <c:v>3.9358810000000002</c:v>
                </c:pt>
                <c:pt idx="1936">
                  <c:v>3.9401470000000001</c:v>
                </c:pt>
                <c:pt idx="1937">
                  <c:v>3.9600680000000001</c:v>
                </c:pt>
                <c:pt idx="1938">
                  <c:v>3.968099</c:v>
                </c:pt>
                <c:pt idx="1939">
                  <c:v>3.9686599999999999</c:v>
                </c:pt>
                <c:pt idx="1940">
                  <c:v>3.9823490000000001</c:v>
                </c:pt>
                <c:pt idx="1941">
                  <c:v>3.996966</c:v>
                </c:pt>
                <c:pt idx="1942">
                  <c:v>3.997093</c:v>
                </c:pt>
                <c:pt idx="1943">
                  <c:v>4.0280870000000002</c:v>
                </c:pt>
                <c:pt idx="1944">
                  <c:v>4.0289679999999999</c:v>
                </c:pt>
                <c:pt idx="1945">
                  <c:v>4.0388830000000002</c:v>
                </c:pt>
                <c:pt idx="1946">
                  <c:v>4.0559839999999996</c:v>
                </c:pt>
                <c:pt idx="1947">
                  <c:v>4.0585630000000004</c:v>
                </c:pt>
                <c:pt idx="1948">
                  <c:v>4.0593349999999999</c:v>
                </c:pt>
                <c:pt idx="1949">
                  <c:v>4.0627110000000002</c:v>
                </c:pt>
                <c:pt idx="1950">
                  <c:v>4.0682780000000003</c:v>
                </c:pt>
                <c:pt idx="1951">
                  <c:v>4.0702850000000002</c:v>
                </c:pt>
                <c:pt idx="1952">
                  <c:v>4.0733009999999998</c:v>
                </c:pt>
                <c:pt idx="1953">
                  <c:v>4.0952359999999999</c:v>
                </c:pt>
                <c:pt idx="1954">
                  <c:v>4.0997940000000002</c:v>
                </c:pt>
                <c:pt idx="1955">
                  <c:v>4.1126870000000002</c:v>
                </c:pt>
                <c:pt idx="1956">
                  <c:v>4.1238359999999998</c:v>
                </c:pt>
                <c:pt idx="1957">
                  <c:v>4.1266780000000001</c:v>
                </c:pt>
                <c:pt idx="1958">
                  <c:v>4.1343240000000003</c:v>
                </c:pt>
                <c:pt idx="1959">
                  <c:v>4.1460970000000001</c:v>
                </c:pt>
                <c:pt idx="1960">
                  <c:v>4.1475780000000002</c:v>
                </c:pt>
                <c:pt idx="1961">
                  <c:v>4.1488630000000004</c:v>
                </c:pt>
                <c:pt idx="1962">
                  <c:v>4.1547299999999998</c:v>
                </c:pt>
                <c:pt idx="1963">
                  <c:v>4.1576250000000003</c:v>
                </c:pt>
                <c:pt idx="1964">
                  <c:v>4.1730400000000003</c:v>
                </c:pt>
                <c:pt idx="1965">
                  <c:v>4.1811680000000004</c:v>
                </c:pt>
                <c:pt idx="1966">
                  <c:v>4.1977960000000003</c:v>
                </c:pt>
                <c:pt idx="1967">
                  <c:v>4.2043549999999996</c:v>
                </c:pt>
                <c:pt idx="1968">
                  <c:v>4.2312289999999999</c:v>
                </c:pt>
                <c:pt idx="1969">
                  <c:v>4.2428720000000002</c:v>
                </c:pt>
                <c:pt idx="1970">
                  <c:v>4.2465159999999997</c:v>
                </c:pt>
                <c:pt idx="1971">
                  <c:v>4.2503520000000004</c:v>
                </c:pt>
                <c:pt idx="1972">
                  <c:v>4.278041</c:v>
                </c:pt>
                <c:pt idx="1973">
                  <c:v>4.2806379999999997</c:v>
                </c:pt>
                <c:pt idx="1974">
                  <c:v>4.2948510000000004</c:v>
                </c:pt>
                <c:pt idx="1975">
                  <c:v>4.3003439999999999</c:v>
                </c:pt>
                <c:pt idx="1976">
                  <c:v>4.308192</c:v>
                </c:pt>
                <c:pt idx="1977">
                  <c:v>4.3316410000000003</c:v>
                </c:pt>
                <c:pt idx="1978">
                  <c:v>4.36348</c:v>
                </c:pt>
                <c:pt idx="1979">
                  <c:v>4.3638659999999998</c:v>
                </c:pt>
                <c:pt idx="1980">
                  <c:v>4.3728230000000003</c:v>
                </c:pt>
                <c:pt idx="1981">
                  <c:v>4.3955270000000004</c:v>
                </c:pt>
                <c:pt idx="1982">
                  <c:v>4.3961449999999997</c:v>
                </c:pt>
                <c:pt idx="1983">
                  <c:v>4.4170970000000001</c:v>
                </c:pt>
                <c:pt idx="1984">
                  <c:v>4.4513199999999999</c:v>
                </c:pt>
                <c:pt idx="1985">
                  <c:v>4.4898110000000004</c:v>
                </c:pt>
                <c:pt idx="1986">
                  <c:v>4.4914680000000002</c:v>
                </c:pt>
                <c:pt idx="1987">
                  <c:v>4.5039069999999999</c:v>
                </c:pt>
                <c:pt idx="1988">
                  <c:v>4.5407010000000003</c:v>
                </c:pt>
                <c:pt idx="1989">
                  <c:v>4.5437190000000003</c:v>
                </c:pt>
                <c:pt idx="1990">
                  <c:v>4.5454369999999997</c:v>
                </c:pt>
                <c:pt idx="1991">
                  <c:v>4.5724900000000002</c:v>
                </c:pt>
                <c:pt idx="1992">
                  <c:v>4.5959370000000002</c:v>
                </c:pt>
                <c:pt idx="1993">
                  <c:v>4.605766</c:v>
                </c:pt>
                <c:pt idx="1994">
                  <c:v>4.625267</c:v>
                </c:pt>
                <c:pt idx="1995">
                  <c:v>4.6611209999999996</c:v>
                </c:pt>
                <c:pt idx="1996">
                  <c:v>4.6648420000000002</c:v>
                </c:pt>
                <c:pt idx="1997">
                  <c:v>4.667122</c:v>
                </c:pt>
                <c:pt idx="1998">
                  <c:v>4.6875</c:v>
                </c:pt>
                <c:pt idx="1999">
                  <c:v>4.6901869999999999</c:v>
                </c:pt>
                <c:pt idx="2000">
                  <c:v>4.7337980000000002</c:v>
                </c:pt>
                <c:pt idx="2001">
                  <c:v>4.7661699999999998</c:v>
                </c:pt>
                <c:pt idx="2002">
                  <c:v>4.7845469999999999</c:v>
                </c:pt>
                <c:pt idx="2003">
                  <c:v>4.7848769999999998</c:v>
                </c:pt>
                <c:pt idx="2004">
                  <c:v>4.8323580000000002</c:v>
                </c:pt>
                <c:pt idx="2005">
                  <c:v>4.8603110000000003</c:v>
                </c:pt>
                <c:pt idx="2006">
                  <c:v>4.9377240000000002</c:v>
                </c:pt>
                <c:pt idx="2007">
                  <c:v>4.952318</c:v>
                </c:pt>
                <c:pt idx="2008">
                  <c:v>4.9939590000000003</c:v>
                </c:pt>
                <c:pt idx="2009">
                  <c:v>5.0921390000000004</c:v>
                </c:pt>
                <c:pt idx="2010">
                  <c:v>5.0929900000000004</c:v>
                </c:pt>
                <c:pt idx="2011">
                  <c:v>5.1505470000000004</c:v>
                </c:pt>
                <c:pt idx="2012">
                  <c:v>5.1582049999999997</c:v>
                </c:pt>
                <c:pt idx="2013">
                  <c:v>5.1632759999999998</c:v>
                </c:pt>
                <c:pt idx="2014">
                  <c:v>5.1677549999999997</c:v>
                </c:pt>
                <c:pt idx="2015">
                  <c:v>5.2338339999999999</c:v>
                </c:pt>
                <c:pt idx="2016">
                  <c:v>5.2835549999999998</c:v>
                </c:pt>
                <c:pt idx="2017">
                  <c:v>5.2860250000000004</c:v>
                </c:pt>
                <c:pt idx="2018">
                  <c:v>5.2883909999999998</c:v>
                </c:pt>
                <c:pt idx="2019">
                  <c:v>5.3001250000000004</c:v>
                </c:pt>
                <c:pt idx="2020">
                  <c:v>5.3104880000000003</c:v>
                </c:pt>
                <c:pt idx="2021">
                  <c:v>5.3580180000000004</c:v>
                </c:pt>
                <c:pt idx="2022">
                  <c:v>5.3815739999999996</c:v>
                </c:pt>
                <c:pt idx="2023">
                  <c:v>5.3849960000000001</c:v>
                </c:pt>
                <c:pt idx="2024">
                  <c:v>5.3874969999999998</c:v>
                </c:pt>
                <c:pt idx="2025">
                  <c:v>5.4098410000000001</c:v>
                </c:pt>
                <c:pt idx="2026">
                  <c:v>5.4302130000000002</c:v>
                </c:pt>
                <c:pt idx="2027">
                  <c:v>5.4471220000000002</c:v>
                </c:pt>
                <c:pt idx="2028">
                  <c:v>5.4543350000000004</c:v>
                </c:pt>
                <c:pt idx="2029">
                  <c:v>5.4701040000000001</c:v>
                </c:pt>
                <c:pt idx="2030">
                  <c:v>5.4834370000000003</c:v>
                </c:pt>
                <c:pt idx="2031">
                  <c:v>5.6151790000000004</c:v>
                </c:pt>
                <c:pt idx="2032">
                  <c:v>5.6383890000000001</c:v>
                </c:pt>
                <c:pt idx="2033">
                  <c:v>5.6434939999999996</c:v>
                </c:pt>
                <c:pt idx="2034">
                  <c:v>5.728783</c:v>
                </c:pt>
                <c:pt idx="2035">
                  <c:v>5.7664710000000001</c:v>
                </c:pt>
                <c:pt idx="2036">
                  <c:v>5.7824359999999997</c:v>
                </c:pt>
                <c:pt idx="2037">
                  <c:v>5.7950460000000001</c:v>
                </c:pt>
                <c:pt idx="2038">
                  <c:v>5.8629879999999996</c:v>
                </c:pt>
                <c:pt idx="2039">
                  <c:v>5.878425</c:v>
                </c:pt>
                <c:pt idx="2040">
                  <c:v>5.9745090000000003</c:v>
                </c:pt>
                <c:pt idx="2041">
                  <c:v>6.1950139999999996</c:v>
                </c:pt>
                <c:pt idx="2042">
                  <c:v>6.2040800000000003</c:v>
                </c:pt>
                <c:pt idx="2043">
                  <c:v>6.2448389999999998</c:v>
                </c:pt>
                <c:pt idx="2044">
                  <c:v>6.3937980000000003</c:v>
                </c:pt>
                <c:pt idx="2045">
                  <c:v>6.9404009999999996</c:v>
                </c:pt>
                <c:pt idx="2046">
                  <c:v>7.1068389999999999</c:v>
                </c:pt>
                <c:pt idx="2047">
                  <c:v>7.4844160000000004</c:v>
                </c:pt>
                <c:pt idx="2048">
                  <c:v>7.762454</c:v>
                </c:pt>
                <c:pt idx="2049">
                  <c:v>8.2010539999999992</c:v>
                </c:pt>
                <c:pt idx="2050">
                  <c:v>8.2083460000000006</c:v>
                </c:pt>
                <c:pt idx="2051">
                  <c:v>8.7907329999999995</c:v>
                </c:pt>
              </c:numCache>
            </c:numRef>
          </c:xVal>
          <c:yVal>
            <c:numRef>
              <c:f>TMV_0.0032!$C$12:$C$2063</c:f>
              <c:numCache>
                <c:formatCode>0.00%</c:formatCode>
                <c:ptCount val="2052"/>
                <c:pt idx="0">
                  <c:v>0.99951267056530213</c:v>
                </c:pt>
                <c:pt idx="1">
                  <c:v>0.99902534113060426</c:v>
                </c:pt>
                <c:pt idx="2">
                  <c:v>0.99853801169590639</c:v>
                </c:pt>
                <c:pt idx="3">
                  <c:v>0.99805068226120852</c:v>
                </c:pt>
                <c:pt idx="4">
                  <c:v>0.99756335282651076</c:v>
                </c:pt>
                <c:pt idx="5">
                  <c:v>0.99707602339181289</c:v>
                </c:pt>
                <c:pt idx="6">
                  <c:v>0.99658869395711502</c:v>
                </c:pt>
                <c:pt idx="7">
                  <c:v>0.99610136452241715</c:v>
                </c:pt>
                <c:pt idx="8">
                  <c:v>0.99561403508771928</c:v>
                </c:pt>
                <c:pt idx="9">
                  <c:v>0.99512670565302142</c:v>
                </c:pt>
                <c:pt idx="10">
                  <c:v>0.99463937621832355</c:v>
                </c:pt>
                <c:pt idx="11">
                  <c:v>0.99415204678362568</c:v>
                </c:pt>
                <c:pt idx="12">
                  <c:v>0.99366471734892792</c:v>
                </c:pt>
                <c:pt idx="13">
                  <c:v>0.99317738791423005</c:v>
                </c:pt>
                <c:pt idx="14">
                  <c:v>0.99269005847953218</c:v>
                </c:pt>
                <c:pt idx="15">
                  <c:v>0.99220272904483431</c:v>
                </c:pt>
                <c:pt idx="16">
                  <c:v>0.99171539961013644</c:v>
                </c:pt>
                <c:pt idx="17">
                  <c:v>0.99122807017543857</c:v>
                </c:pt>
                <c:pt idx="18">
                  <c:v>0.9907407407407407</c:v>
                </c:pt>
                <c:pt idx="19">
                  <c:v>0.99025341130604283</c:v>
                </c:pt>
                <c:pt idx="20">
                  <c:v>0.98976608187134507</c:v>
                </c:pt>
                <c:pt idx="21">
                  <c:v>0.9892787524366472</c:v>
                </c:pt>
                <c:pt idx="22">
                  <c:v>0.98879142300194933</c:v>
                </c:pt>
                <c:pt idx="23">
                  <c:v>0.98830409356725146</c:v>
                </c:pt>
                <c:pt idx="24">
                  <c:v>0.98781676413255359</c:v>
                </c:pt>
                <c:pt idx="25">
                  <c:v>0.98732943469785572</c:v>
                </c:pt>
                <c:pt idx="26">
                  <c:v>0.98684210526315785</c:v>
                </c:pt>
                <c:pt idx="27">
                  <c:v>0.98635477582845998</c:v>
                </c:pt>
                <c:pt idx="28">
                  <c:v>0.98586744639376223</c:v>
                </c:pt>
                <c:pt idx="29">
                  <c:v>0.98538011695906436</c:v>
                </c:pt>
                <c:pt idx="30">
                  <c:v>0.98489278752436649</c:v>
                </c:pt>
                <c:pt idx="31">
                  <c:v>0.98440545808966862</c:v>
                </c:pt>
                <c:pt idx="32">
                  <c:v>0.98391812865497075</c:v>
                </c:pt>
                <c:pt idx="33">
                  <c:v>0.98343079922027288</c:v>
                </c:pt>
                <c:pt idx="34">
                  <c:v>0.98294346978557501</c:v>
                </c:pt>
                <c:pt idx="35">
                  <c:v>0.98245614035087714</c:v>
                </c:pt>
                <c:pt idx="36">
                  <c:v>0.98196881091617938</c:v>
                </c:pt>
                <c:pt idx="37">
                  <c:v>0.98148148148148151</c:v>
                </c:pt>
                <c:pt idx="38">
                  <c:v>0.98099415204678364</c:v>
                </c:pt>
                <c:pt idx="39">
                  <c:v>0.98050682261208577</c:v>
                </c:pt>
                <c:pt idx="40">
                  <c:v>0.9800194931773879</c:v>
                </c:pt>
                <c:pt idx="41">
                  <c:v>0.97953216374269003</c:v>
                </c:pt>
                <c:pt idx="42">
                  <c:v>0.97904483430799216</c:v>
                </c:pt>
                <c:pt idx="43">
                  <c:v>0.97855750487329429</c:v>
                </c:pt>
                <c:pt idx="44">
                  <c:v>0.97807017543859653</c:v>
                </c:pt>
                <c:pt idx="45">
                  <c:v>0.97758284600389866</c:v>
                </c:pt>
                <c:pt idx="46">
                  <c:v>0.97709551656920079</c:v>
                </c:pt>
                <c:pt idx="47">
                  <c:v>0.97660818713450293</c:v>
                </c:pt>
                <c:pt idx="48">
                  <c:v>0.97612085769980506</c:v>
                </c:pt>
                <c:pt idx="49">
                  <c:v>0.97563352826510719</c:v>
                </c:pt>
                <c:pt idx="50">
                  <c:v>0.97514619883040932</c:v>
                </c:pt>
                <c:pt idx="51">
                  <c:v>0.97465886939571145</c:v>
                </c:pt>
                <c:pt idx="52">
                  <c:v>0.97417153996101369</c:v>
                </c:pt>
                <c:pt idx="53">
                  <c:v>0.97368421052631582</c:v>
                </c:pt>
                <c:pt idx="54">
                  <c:v>0.97319688109161795</c:v>
                </c:pt>
                <c:pt idx="55">
                  <c:v>0.97270955165692008</c:v>
                </c:pt>
                <c:pt idx="56">
                  <c:v>0.97222222222222221</c:v>
                </c:pt>
                <c:pt idx="57">
                  <c:v>0.97173489278752434</c:v>
                </c:pt>
                <c:pt idx="58">
                  <c:v>0.97124756335282647</c:v>
                </c:pt>
                <c:pt idx="59">
                  <c:v>0.9707602339181286</c:v>
                </c:pt>
                <c:pt idx="60">
                  <c:v>0.97027290448343084</c:v>
                </c:pt>
                <c:pt idx="61">
                  <c:v>0.96978557504873297</c:v>
                </c:pt>
                <c:pt idx="62">
                  <c:v>0.9692982456140351</c:v>
                </c:pt>
                <c:pt idx="63">
                  <c:v>0.96881091617933723</c:v>
                </c:pt>
                <c:pt idx="64">
                  <c:v>0.96832358674463936</c:v>
                </c:pt>
                <c:pt idx="65">
                  <c:v>0.96783625730994149</c:v>
                </c:pt>
                <c:pt idx="66">
                  <c:v>0.96734892787524362</c:v>
                </c:pt>
                <c:pt idx="67">
                  <c:v>0.96686159844054576</c:v>
                </c:pt>
                <c:pt idx="68">
                  <c:v>0.966374269005848</c:v>
                </c:pt>
                <c:pt idx="69">
                  <c:v>0.96588693957115013</c:v>
                </c:pt>
                <c:pt idx="70">
                  <c:v>0.96539961013645226</c:v>
                </c:pt>
                <c:pt idx="71">
                  <c:v>0.96491228070175439</c:v>
                </c:pt>
                <c:pt idx="72">
                  <c:v>0.96442495126705652</c:v>
                </c:pt>
                <c:pt idx="73">
                  <c:v>0.96393762183235865</c:v>
                </c:pt>
                <c:pt idx="74">
                  <c:v>0.96345029239766078</c:v>
                </c:pt>
                <c:pt idx="75">
                  <c:v>0.96296296296296291</c:v>
                </c:pt>
                <c:pt idx="76">
                  <c:v>0.96247563352826515</c:v>
                </c:pt>
                <c:pt idx="77">
                  <c:v>0.96198830409356728</c:v>
                </c:pt>
                <c:pt idx="78">
                  <c:v>0.96150097465886941</c:v>
                </c:pt>
                <c:pt idx="79">
                  <c:v>0.96101364522417154</c:v>
                </c:pt>
                <c:pt idx="80">
                  <c:v>0.96052631578947367</c:v>
                </c:pt>
                <c:pt idx="81">
                  <c:v>0.9600389863547758</c:v>
                </c:pt>
                <c:pt idx="82">
                  <c:v>0.95955165692007793</c:v>
                </c:pt>
                <c:pt idx="83">
                  <c:v>0.95906432748538006</c:v>
                </c:pt>
                <c:pt idx="84">
                  <c:v>0.95857699805068231</c:v>
                </c:pt>
                <c:pt idx="85">
                  <c:v>0.95808966861598444</c:v>
                </c:pt>
                <c:pt idx="86">
                  <c:v>0.95760233918128657</c:v>
                </c:pt>
                <c:pt idx="87">
                  <c:v>0.9571150097465887</c:v>
                </c:pt>
                <c:pt idx="88">
                  <c:v>0.95662768031189083</c:v>
                </c:pt>
                <c:pt idx="89">
                  <c:v>0.95614035087719296</c:v>
                </c:pt>
                <c:pt idx="90">
                  <c:v>0.95565302144249509</c:v>
                </c:pt>
                <c:pt idx="91">
                  <c:v>0.95516569200779722</c:v>
                </c:pt>
                <c:pt idx="92">
                  <c:v>0.95467836257309946</c:v>
                </c:pt>
                <c:pt idx="93">
                  <c:v>0.95419103313840159</c:v>
                </c:pt>
                <c:pt idx="94">
                  <c:v>0.95370370370370372</c:v>
                </c:pt>
                <c:pt idx="95">
                  <c:v>0.95321637426900585</c:v>
                </c:pt>
                <c:pt idx="96">
                  <c:v>0.95272904483430798</c:v>
                </c:pt>
                <c:pt idx="97">
                  <c:v>0.95224171539961011</c:v>
                </c:pt>
                <c:pt idx="98">
                  <c:v>0.95175438596491224</c:v>
                </c:pt>
                <c:pt idx="99">
                  <c:v>0.95126705653021437</c:v>
                </c:pt>
                <c:pt idx="100">
                  <c:v>0.95077972709551661</c:v>
                </c:pt>
                <c:pt idx="101">
                  <c:v>0.95029239766081874</c:v>
                </c:pt>
                <c:pt idx="102">
                  <c:v>0.94980506822612087</c:v>
                </c:pt>
                <c:pt idx="103">
                  <c:v>0.949317738791423</c:v>
                </c:pt>
                <c:pt idx="104">
                  <c:v>0.94883040935672514</c:v>
                </c:pt>
                <c:pt idx="105">
                  <c:v>0.94834307992202727</c:v>
                </c:pt>
                <c:pt idx="106">
                  <c:v>0.9478557504873294</c:v>
                </c:pt>
                <c:pt idx="107">
                  <c:v>0.94736842105263153</c:v>
                </c:pt>
                <c:pt idx="108">
                  <c:v>0.94688109161793377</c:v>
                </c:pt>
                <c:pt idx="109">
                  <c:v>0.9463937621832359</c:v>
                </c:pt>
                <c:pt idx="110">
                  <c:v>0.94590643274853803</c:v>
                </c:pt>
                <c:pt idx="111">
                  <c:v>0.94541910331384016</c:v>
                </c:pt>
                <c:pt idx="112">
                  <c:v>0.94493177387914229</c:v>
                </c:pt>
                <c:pt idx="113">
                  <c:v>0.94444444444444442</c:v>
                </c:pt>
                <c:pt idx="114">
                  <c:v>0.94395711500974655</c:v>
                </c:pt>
                <c:pt idx="115">
                  <c:v>0.94346978557504868</c:v>
                </c:pt>
                <c:pt idx="116">
                  <c:v>0.94298245614035092</c:v>
                </c:pt>
                <c:pt idx="117">
                  <c:v>0.94249512670565305</c:v>
                </c:pt>
                <c:pt idx="118">
                  <c:v>0.94200779727095518</c:v>
                </c:pt>
                <c:pt idx="119">
                  <c:v>0.94152046783625731</c:v>
                </c:pt>
                <c:pt idx="120">
                  <c:v>0.94103313840155944</c:v>
                </c:pt>
                <c:pt idx="121">
                  <c:v>0.94054580896686157</c:v>
                </c:pt>
                <c:pt idx="122">
                  <c:v>0.9400584795321637</c:v>
                </c:pt>
                <c:pt idx="123">
                  <c:v>0.93957115009746583</c:v>
                </c:pt>
                <c:pt idx="124">
                  <c:v>0.93908382066276808</c:v>
                </c:pt>
                <c:pt idx="125">
                  <c:v>0.93859649122807021</c:v>
                </c:pt>
                <c:pt idx="126">
                  <c:v>0.93810916179337234</c:v>
                </c:pt>
                <c:pt idx="127">
                  <c:v>0.93762183235867447</c:v>
                </c:pt>
                <c:pt idx="128">
                  <c:v>0.9371345029239766</c:v>
                </c:pt>
                <c:pt idx="129">
                  <c:v>0.93664717348927873</c:v>
                </c:pt>
                <c:pt idx="130">
                  <c:v>0.93615984405458086</c:v>
                </c:pt>
                <c:pt idx="131">
                  <c:v>0.93567251461988299</c:v>
                </c:pt>
                <c:pt idx="132">
                  <c:v>0.93518518518518523</c:v>
                </c:pt>
                <c:pt idx="133">
                  <c:v>0.93469785575048736</c:v>
                </c:pt>
                <c:pt idx="134">
                  <c:v>0.93421052631578949</c:v>
                </c:pt>
                <c:pt idx="135">
                  <c:v>0.93372319688109162</c:v>
                </c:pt>
                <c:pt idx="136">
                  <c:v>0.93323586744639375</c:v>
                </c:pt>
                <c:pt idx="137">
                  <c:v>0.93274853801169588</c:v>
                </c:pt>
                <c:pt idx="138">
                  <c:v>0.93226120857699801</c:v>
                </c:pt>
                <c:pt idx="139">
                  <c:v>0.93177387914230014</c:v>
                </c:pt>
                <c:pt idx="140">
                  <c:v>0.93128654970760238</c:v>
                </c:pt>
                <c:pt idx="141">
                  <c:v>0.93079922027290452</c:v>
                </c:pt>
                <c:pt idx="142">
                  <c:v>0.93031189083820665</c:v>
                </c:pt>
                <c:pt idx="143">
                  <c:v>0.92982456140350878</c:v>
                </c:pt>
                <c:pt idx="144">
                  <c:v>0.92933723196881091</c:v>
                </c:pt>
                <c:pt idx="145">
                  <c:v>0.92884990253411304</c:v>
                </c:pt>
                <c:pt idx="146">
                  <c:v>0.92836257309941517</c:v>
                </c:pt>
                <c:pt idx="147">
                  <c:v>0.9278752436647173</c:v>
                </c:pt>
                <c:pt idx="148">
                  <c:v>0.92738791423001954</c:v>
                </c:pt>
                <c:pt idx="149">
                  <c:v>0.92690058479532167</c:v>
                </c:pt>
                <c:pt idx="150">
                  <c:v>0.9264132553606238</c:v>
                </c:pt>
                <c:pt idx="151">
                  <c:v>0.92592592592592593</c:v>
                </c:pt>
                <c:pt idx="152">
                  <c:v>0.92543859649122806</c:v>
                </c:pt>
                <c:pt idx="153">
                  <c:v>0.92495126705653019</c:v>
                </c:pt>
                <c:pt idx="154">
                  <c:v>0.92446393762183232</c:v>
                </c:pt>
                <c:pt idx="155">
                  <c:v>0.92397660818713445</c:v>
                </c:pt>
                <c:pt idx="156">
                  <c:v>0.92348927875243669</c:v>
                </c:pt>
                <c:pt idx="157">
                  <c:v>0.92300194931773882</c:v>
                </c:pt>
                <c:pt idx="158">
                  <c:v>0.92251461988304095</c:v>
                </c:pt>
                <c:pt idx="159">
                  <c:v>0.92202729044834308</c:v>
                </c:pt>
                <c:pt idx="160">
                  <c:v>0.92153996101364521</c:v>
                </c:pt>
                <c:pt idx="161">
                  <c:v>0.92105263157894735</c:v>
                </c:pt>
                <c:pt idx="162">
                  <c:v>0.92056530214424948</c:v>
                </c:pt>
                <c:pt idx="163">
                  <c:v>0.92007797270955161</c:v>
                </c:pt>
                <c:pt idx="164">
                  <c:v>0.91959064327485385</c:v>
                </c:pt>
                <c:pt idx="165">
                  <c:v>0.91910331384015598</c:v>
                </c:pt>
                <c:pt idx="166">
                  <c:v>0.91861598440545811</c:v>
                </c:pt>
                <c:pt idx="167">
                  <c:v>0.91812865497076024</c:v>
                </c:pt>
                <c:pt idx="168">
                  <c:v>0.91764132553606237</c:v>
                </c:pt>
                <c:pt idx="169">
                  <c:v>0.9171539961013645</c:v>
                </c:pt>
                <c:pt idx="170">
                  <c:v>0.91666666666666663</c:v>
                </c:pt>
                <c:pt idx="171">
                  <c:v>0.91617933723196876</c:v>
                </c:pt>
                <c:pt idx="172">
                  <c:v>0.915692007797271</c:v>
                </c:pt>
                <c:pt idx="173">
                  <c:v>0.91520467836257313</c:v>
                </c:pt>
                <c:pt idx="174">
                  <c:v>0.91471734892787526</c:v>
                </c:pt>
                <c:pt idx="175">
                  <c:v>0.91423001949317739</c:v>
                </c:pt>
                <c:pt idx="176">
                  <c:v>0.91374269005847952</c:v>
                </c:pt>
                <c:pt idx="177">
                  <c:v>0.91325536062378165</c:v>
                </c:pt>
                <c:pt idx="178">
                  <c:v>0.91276803118908378</c:v>
                </c:pt>
                <c:pt idx="179">
                  <c:v>0.91228070175438591</c:v>
                </c:pt>
                <c:pt idx="180">
                  <c:v>0.91179337231968816</c:v>
                </c:pt>
                <c:pt idx="181">
                  <c:v>0.91130604288499029</c:v>
                </c:pt>
                <c:pt idx="182">
                  <c:v>0.91081871345029242</c:v>
                </c:pt>
                <c:pt idx="183">
                  <c:v>0.91033138401559455</c:v>
                </c:pt>
                <c:pt idx="184">
                  <c:v>0.90984405458089668</c:v>
                </c:pt>
                <c:pt idx="185">
                  <c:v>0.90935672514619881</c:v>
                </c:pt>
                <c:pt idx="186">
                  <c:v>0.90886939571150094</c:v>
                </c:pt>
                <c:pt idx="187">
                  <c:v>0.90838206627680307</c:v>
                </c:pt>
                <c:pt idx="188">
                  <c:v>0.90789473684210531</c:v>
                </c:pt>
                <c:pt idx="189">
                  <c:v>0.90740740740740744</c:v>
                </c:pt>
                <c:pt idx="190">
                  <c:v>0.90692007797270957</c:v>
                </c:pt>
                <c:pt idx="191">
                  <c:v>0.9064327485380117</c:v>
                </c:pt>
                <c:pt idx="192">
                  <c:v>0.90594541910331383</c:v>
                </c:pt>
                <c:pt idx="193">
                  <c:v>0.90545808966861596</c:v>
                </c:pt>
                <c:pt idx="194">
                  <c:v>0.90497076023391809</c:v>
                </c:pt>
                <c:pt idx="195">
                  <c:v>0.90448343079922022</c:v>
                </c:pt>
                <c:pt idx="196">
                  <c:v>0.90399610136452246</c:v>
                </c:pt>
                <c:pt idx="197">
                  <c:v>0.90350877192982459</c:v>
                </c:pt>
                <c:pt idx="198">
                  <c:v>0.90302144249512672</c:v>
                </c:pt>
                <c:pt idx="199">
                  <c:v>0.90253411306042886</c:v>
                </c:pt>
                <c:pt idx="200">
                  <c:v>0.90204678362573099</c:v>
                </c:pt>
                <c:pt idx="201">
                  <c:v>0.90155945419103312</c:v>
                </c:pt>
                <c:pt idx="202">
                  <c:v>0.90107212475633525</c:v>
                </c:pt>
                <c:pt idx="203">
                  <c:v>0.90058479532163738</c:v>
                </c:pt>
                <c:pt idx="204">
                  <c:v>0.90009746588693962</c:v>
                </c:pt>
                <c:pt idx="205">
                  <c:v>0.89961013645224175</c:v>
                </c:pt>
                <c:pt idx="206">
                  <c:v>0.89912280701754388</c:v>
                </c:pt>
                <c:pt idx="207">
                  <c:v>0.89863547758284601</c:v>
                </c:pt>
                <c:pt idx="208">
                  <c:v>0.89814814814814814</c:v>
                </c:pt>
                <c:pt idx="209">
                  <c:v>0.89766081871345027</c:v>
                </c:pt>
                <c:pt idx="210">
                  <c:v>0.8971734892787524</c:v>
                </c:pt>
                <c:pt idx="211">
                  <c:v>0.89668615984405453</c:v>
                </c:pt>
                <c:pt idx="212">
                  <c:v>0.89619883040935677</c:v>
                </c:pt>
                <c:pt idx="213">
                  <c:v>0.8957115009746589</c:v>
                </c:pt>
                <c:pt idx="214">
                  <c:v>0.89522417153996103</c:v>
                </c:pt>
                <c:pt idx="215">
                  <c:v>0.89473684210526316</c:v>
                </c:pt>
                <c:pt idx="216">
                  <c:v>0.89424951267056529</c:v>
                </c:pt>
                <c:pt idx="217">
                  <c:v>0.89376218323586742</c:v>
                </c:pt>
                <c:pt idx="218">
                  <c:v>0.89327485380116955</c:v>
                </c:pt>
                <c:pt idx="219">
                  <c:v>0.89278752436647169</c:v>
                </c:pt>
                <c:pt idx="220">
                  <c:v>0.89230019493177393</c:v>
                </c:pt>
                <c:pt idx="221">
                  <c:v>0.89181286549707606</c:v>
                </c:pt>
                <c:pt idx="222">
                  <c:v>0.89132553606237819</c:v>
                </c:pt>
                <c:pt idx="223">
                  <c:v>0.89083820662768032</c:v>
                </c:pt>
                <c:pt idx="224">
                  <c:v>0.89035087719298245</c:v>
                </c:pt>
                <c:pt idx="225">
                  <c:v>0.88986354775828458</c:v>
                </c:pt>
                <c:pt idx="226">
                  <c:v>0.88937621832358671</c:v>
                </c:pt>
                <c:pt idx="227">
                  <c:v>0.88888888888888884</c:v>
                </c:pt>
                <c:pt idx="228">
                  <c:v>0.88840155945419108</c:v>
                </c:pt>
                <c:pt idx="229">
                  <c:v>0.88791423001949321</c:v>
                </c:pt>
                <c:pt idx="230">
                  <c:v>0.88742690058479534</c:v>
                </c:pt>
                <c:pt idx="231">
                  <c:v>0.88693957115009747</c:v>
                </c:pt>
                <c:pt idx="232">
                  <c:v>0.8864522417153996</c:v>
                </c:pt>
                <c:pt idx="233">
                  <c:v>0.88596491228070173</c:v>
                </c:pt>
                <c:pt idx="234">
                  <c:v>0.88547758284600386</c:v>
                </c:pt>
                <c:pt idx="235">
                  <c:v>0.88499025341130599</c:v>
                </c:pt>
                <c:pt idx="236">
                  <c:v>0.88450292397660824</c:v>
                </c:pt>
                <c:pt idx="237">
                  <c:v>0.88401559454191037</c:v>
                </c:pt>
                <c:pt idx="238">
                  <c:v>0.8835282651072125</c:v>
                </c:pt>
                <c:pt idx="239">
                  <c:v>0.88304093567251463</c:v>
                </c:pt>
                <c:pt idx="240">
                  <c:v>0.88255360623781676</c:v>
                </c:pt>
                <c:pt idx="241">
                  <c:v>0.88206627680311889</c:v>
                </c:pt>
                <c:pt idx="242">
                  <c:v>0.88157894736842102</c:v>
                </c:pt>
                <c:pt idx="243">
                  <c:v>0.88109161793372315</c:v>
                </c:pt>
                <c:pt idx="244">
                  <c:v>0.88060428849902539</c:v>
                </c:pt>
                <c:pt idx="245">
                  <c:v>0.88011695906432752</c:v>
                </c:pt>
                <c:pt idx="246">
                  <c:v>0.87962962962962965</c:v>
                </c:pt>
                <c:pt idx="247">
                  <c:v>0.87914230019493178</c:v>
                </c:pt>
                <c:pt idx="248">
                  <c:v>0.87865497076023391</c:v>
                </c:pt>
                <c:pt idx="249">
                  <c:v>0.87816764132553604</c:v>
                </c:pt>
                <c:pt idx="250">
                  <c:v>0.87768031189083817</c:v>
                </c:pt>
                <c:pt idx="251">
                  <c:v>0.8771929824561403</c:v>
                </c:pt>
                <c:pt idx="252">
                  <c:v>0.87670565302144254</c:v>
                </c:pt>
                <c:pt idx="253">
                  <c:v>0.87621832358674467</c:v>
                </c:pt>
                <c:pt idx="254">
                  <c:v>0.8757309941520468</c:v>
                </c:pt>
                <c:pt idx="255">
                  <c:v>0.87524366471734893</c:v>
                </c:pt>
                <c:pt idx="256">
                  <c:v>0.87475633528265107</c:v>
                </c:pt>
                <c:pt idx="257">
                  <c:v>0.8742690058479532</c:v>
                </c:pt>
                <c:pt idx="258">
                  <c:v>0.87378167641325533</c:v>
                </c:pt>
                <c:pt idx="259">
                  <c:v>0.87329434697855746</c:v>
                </c:pt>
                <c:pt idx="260">
                  <c:v>0.8728070175438597</c:v>
                </c:pt>
                <c:pt idx="261">
                  <c:v>0.87231968810916183</c:v>
                </c:pt>
                <c:pt idx="262">
                  <c:v>0.87183235867446396</c:v>
                </c:pt>
                <c:pt idx="263">
                  <c:v>0.87134502923976609</c:v>
                </c:pt>
                <c:pt idx="264">
                  <c:v>0.87085769980506822</c:v>
                </c:pt>
                <c:pt idx="265">
                  <c:v>0.87037037037037035</c:v>
                </c:pt>
                <c:pt idx="266">
                  <c:v>0.86988304093567248</c:v>
                </c:pt>
                <c:pt idx="267">
                  <c:v>0.86939571150097461</c:v>
                </c:pt>
                <c:pt idx="268">
                  <c:v>0.86890838206627685</c:v>
                </c:pt>
                <c:pt idx="269">
                  <c:v>0.86842105263157898</c:v>
                </c:pt>
                <c:pt idx="270">
                  <c:v>0.86793372319688111</c:v>
                </c:pt>
                <c:pt idx="271">
                  <c:v>0.86744639376218324</c:v>
                </c:pt>
                <c:pt idx="272">
                  <c:v>0.86695906432748537</c:v>
                </c:pt>
                <c:pt idx="273">
                  <c:v>0.8664717348927875</c:v>
                </c:pt>
                <c:pt idx="274">
                  <c:v>0.86598440545808963</c:v>
                </c:pt>
                <c:pt idx="275">
                  <c:v>0.86549707602339176</c:v>
                </c:pt>
                <c:pt idx="276">
                  <c:v>0.86500974658869401</c:v>
                </c:pt>
                <c:pt idx="277">
                  <c:v>0.86452241715399614</c:v>
                </c:pt>
                <c:pt idx="278">
                  <c:v>0.86403508771929827</c:v>
                </c:pt>
                <c:pt idx="279">
                  <c:v>0.8635477582846004</c:v>
                </c:pt>
                <c:pt idx="280">
                  <c:v>0.86306042884990253</c:v>
                </c:pt>
                <c:pt idx="281">
                  <c:v>0.86257309941520466</c:v>
                </c:pt>
                <c:pt idx="282">
                  <c:v>0.86208576998050679</c:v>
                </c:pt>
                <c:pt idx="283">
                  <c:v>0.86159844054580892</c:v>
                </c:pt>
                <c:pt idx="284">
                  <c:v>0.86111111111111116</c:v>
                </c:pt>
                <c:pt idx="285">
                  <c:v>0.86062378167641329</c:v>
                </c:pt>
                <c:pt idx="286">
                  <c:v>0.86013645224171542</c:v>
                </c:pt>
                <c:pt idx="287">
                  <c:v>0.85964912280701755</c:v>
                </c:pt>
                <c:pt idx="288">
                  <c:v>0.85916179337231968</c:v>
                </c:pt>
                <c:pt idx="289">
                  <c:v>0.85867446393762181</c:v>
                </c:pt>
                <c:pt idx="290">
                  <c:v>0.85818713450292394</c:v>
                </c:pt>
                <c:pt idx="291">
                  <c:v>0.85769980506822607</c:v>
                </c:pt>
                <c:pt idx="292">
                  <c:v>0.85721247563352831</c:v>
                </c:pt>
                <c:pt idx="293">
                  <c:v>0.85672514619883045</c:v>
                </c:pt>
                <c:pt idx="294">
                  <c:v>0.85623781676413258</c:v>
                </c:pt>
                <c:pt idx="295">
                  <c:v>0.85575048732943471</c:v>
                </c:pt>
                <c:pt idx="296">
                  <c:v>0.85526315789473684</c:v>
                </c:pt>
                <c:pt idx="297">
                  <c:v>0.85477582846003897</c:v>
                </c:pt>
                <c:pt idx="298">
                  <c:v>0.8542884990253411</c:v>
                </c:pt>
                <c:pt idx="299">
                  <c:v>0.85380116959064323</c:v>
                </c:pt>
                <c:pt idx="300">
                  <c:v>0.85331384015594547</c:v>
                </c:pt>
                <c:pt idx="301">
                  <c:v>0.8528265107212476</c:v>
                </c:pt>
                <c:pt idx="302">
                  <c:v>0.85233918128654973</c:v>
                </c:pt>
                <c:pt idx="303">
                  <c:v>0.85185185185185186</c:v>
                </c:pt>
                <c:pt idx="304">
                  <c:v>0.85136452241715399</c:v>
                </c:pt>
                <c:pt idx="305">
                  <c:v>0.85087719298245612</c:v>
                </c:pt>
                <c:pt idx="306">
                  <c:v>0.85038986354775825</c:v>
                </c:pt>
                <c:pt idx="307">
                  <c:v>0.84990253411306038</c:v>
                </c:pt>
                <c:pt idx="308">
                  <c:v>0.84941520467836262</c:v>
                </c:pt>
                <c:pt idx="309">
                  <c:v>0.84892787524366475</c:v>
                </c:pt>
                <c:pt idx="310">
                  <c:v>0.84844054580896688</c:v>
                </c:pt>
                <c:pt idx="311">
                  <c:v>0.84795321637426901</c:v>
                </c:pt>
                <c:pt idx="312">
                  <c:v>0.84746588693957114</c:v>
                </c:pt>
                <c:pt idx="313">
                  <c:v>0.84697855750487328</c:v>
                </c:pt>
                <c:pt idx="314">
                  <c:v>0.84649122807017541</c:v>
                </c:pt>
                <c:pt idx="315">
                  <c:v>0.84600389863547754</c:v>
                </c:pt>
                <c:pt idx="316">
                  <c:v>0.84551656920077978</c:v>
                </c:pt>
                <c:pt idx="317">
                  <c:v>0.84502923976608191</c:v>
                </c:pt>
                <c:pt idx="318">
                  <c:v>0.84454191033138404</c:v>
                </c:pt>
                <c:pt idx="319">
                  <c:v>0.84405458089668617</c:v>
                </c:pt>
                <c:pt idx="320">
                  <c:v>0.8435672514619883</c:v>
                </c:pt>
                <c:pt idx="321">
                  <c:v>0.84307992202729043</c:v>
                </c:pt>
                <c:pt idx="322">
                  <c:v>0.84259259259259256</c:v>
                </c:pt>
                <c:pt idx="323">
                  <c:v>0.84210526315789469</c:v>
                </c:pt>
                <c:pt idx="324">
                  <c:v>0.84161793372319693</c:v>
                </c:pt>
                <c:pt idx="325">
                  <c:v>0.84113060428849906</c:v>
                </c:pt>
                <c:pt idx="326">
                  <c:v>0.84064327485380119</c:v>
                </c:pt>
                <c:pt idx="327">
                  <c:v>0.84015594541910332</c:v>
                </c:pt>
                <c:pt idx="328">
                  <c:v>0.83966861598440545</c:v>
                </c:pt>
                <c:pt idx="329">
                  <c:v>0.83918128654970758</c:v>
                </c:pt>
                <c:pt idx="330">
                  <c:v>0.83869395711500971</c:v>
                </c:pt>
                <c:pt idx="331">
                  <c:v>0.83820662768031184</c:v>
                </c:pt>
                <c:pt idx="332">
                  <c:v>0.83771929824561409</c:v>
                </c:pt>
                <c:pt idx="333">
                  <c:v>0.83723196881091622</c:v>
                </c:pt>
                <c:pt idx="334">
                  <c:v>0.83674463937621835</c:v>
                </c:pt>
                <c:pt idx="335">
                  <c:v>0.83625730994152048</c:v>
                </c:pt>
                <c:pt idx="336">
                  <c:v>0.83576998050682261</c:v>
                </c:pt>
                <c:pt idx="337">
                  <c:v>0.83528265107212474</c:v>
                </c:pt>
                <c:pt idx="338">
                  <c:v>0.83479532163742687</c:v>
                </c:pt>
                <c:pt idx="339">
                  <c:v>0.834307992202729</c:v>
                </c:pt>
                <c:pt idx="340">
                  <c:v>0.83382066276803124</c:v>
                </c:pt>
                <c:pt idx="341">
                  <c:v>0.83333333333333337</c:v>
                </c:pt>
                <c:pt idx="342">
                  <c:v>0.8328460038986355</c:v>
                </c:pt>
                <c:pt idx="343">
                  <c:v>0.83235867446393763</c:v>
                </c:pt>
                <c:pt idx="344">
                  <c:v>0.83187134502923976</c:v>
                </c:pt>
                <c:pt idx="345">
                  <c:v>0.83138401559454189</c:v>
                </c:pt>
                <c:pt idx="346">
                  <c:v>0.83089668615984402</c:v>
                </c:pt>
                <c:pt idx="347">
                  <c:v>0.83040935672514615</c:v>
                </c:pt>
                <c:pt idx="348">
                  <c:v>0.82992202729044839</c:v>
                </c:pt>
                <c:pt idx="349">
                  <c:v>0.82943469785575052</c:v>
                </c:pt>
                <c:pt idx="350">
                  <c:v>0.82894736842105265</c:v>
                </c:pt>
                <c:pt idx="351">
                  <c:v>0.82846003898635479</c:v>
                </c:pt>
                <c:pt idx="352">
                  <c:v>0.82797270955165692</c:v>
                </c:pt>
                <c:pt idx="353">
                  <c:v>0.82748538011695905</c:v>
                </c:pt>
                <c:pt idx="354">
                  <c:v>0.82699805068226118</c:v>
                </c:pt>
                <c:pt idx="355">
                  <c:v>0.82651072124756331</c:v>
                </c:pt>
                <c:pt idx="356">
                  <c:v>0.82602339181286555</c:v>
                </c:pt>
                <c:pt idx="357">
                  <c:v>0.82553606237816768</c:v>
                </c:pt>
                <c:pt idx="358">
                  <c:v>0.82504873294346981</c:v>
                </c:pt>
                <c:pt idx="359">
                  <c:v>0.82456140350877194</c:v>
                </c:pt>
                <c:pt idx="360">
                  <c:v>0.82407407407407407</c:v>
                </c:pt>
                <c:pt idx="361">
                  <c:v>0.8235867446393762</c:v>
                </c:pt>
                <c:pt idx="362">
                  <c:v>0.82309941520467833</c:v>
                </c:pt>
                <c:pt idx="363">
                  <c:v>0.82261208576998046</c:v>
                </c:pt>
                <c:pt idx="364">
                  <c:v>0.8221247563352827</c:v>
                </c:pt>
                <c:pt idx="365">
                  <c:v>0.82163742690058483</c:v>
                </c:pt>
                <c:pt idx="366">
                  <c:v>0.82115009746588696</c:v>
                </c:pt>
                <c:pt idx="367">
                  <c:v>0.82066276803118909</c:v>
                </c:pt>
                <c:pt idx="368">
                  <c:v>0.82017543859649122</c:v>
                </c:pt>
                <c:pt idx="369">
                  <c:v>0.81968810916179335</c:v>
                </c:pt>
                <c:pt idx="370">
                  <c:v>0.81920077972709548</c:v>
                </c:pt>
                <c:pt idx="371">
                  <c:v>0.81871345029239762</c:v>
                </c:pt>
                <c:pt idx="372">
                  <c:v>0.81822612085769986</c:v>
                </c:pt>
                <c:pt idx="373">
                  <c:v>0.81773879142300199</c:v>
                </c:pt>
                <c:pt idx="374">
                  <c:v>0.81725146198830412</c:v>
                </c:pt>
                <c:pt idx="375">
                  <c:v>0.81676413255360625</c:v>
                </c:pt>
                <c:pt idx="376">
                  <c:v>0.81627680311890838</c:v>
                </c:pt>
                <c:pt idx="377">
                  <c:v>0.81578947368421051</c:v>
                </c:pt>
                <c:pt idx="378">
                  <c:v>0.81530214424951264</c:v>
                </c:pt>
                <c:pt idx="379">
                  <c:v>0.81481481481481477</c:v>
                </c:pt>
                <c:pt idx="380">
                  <c:v>0.81432748538011701</c:v>
                </c:pt>
                <c:pt idx="381">
                  <c:v>0.81384015594541914</c:v>
                </c:pt>
                <c:pt idx="382">
                  <c:v>0.81335282651072127</c:v>
                </c:pt>
                <c:pt idx="383">
                  <c:v>0.8128654970760234</c:v>
                </c:pt>
                <c:pt idx="384">
                  <c:v>0.81237816764132553</c:v>
                </c:pt>
                <c:pt idx="385">
                  <c:v>0.81189083820662766</c:v>
                </c:pt>
                <c:pt idx="386">
                  <c:v>0.81140350877192979</c:v>
                </c:pt>
                <c:pt idx="387">
                  <c:v>0.81091617933723192</c:v>
                </c:pt>
                <c:pt idx="388">
                  <c:v>0.81042884990253417</c:v>
                </c:pt>
                <c:pt idx="389">
                  <c:v>0.8099415204678363</c:v>
                </c:pt>
                <c:pt idx="390">
                  <c:v>0.80945419103313843</c:v>
                </c:pt>
                <c:pt idx="391">
                  <c:v>0.80896686159844056</c:v>
                </c:pt>
                <c:pt idx="392">
                  <c:v>0.80847953216374269</c:v>
                </c:pt>
                <c:pt idx="393">
                  <c:v>0.80799220272904482</c:v>
                </c:pt>
                <c:pt idx="394">
                  <c:v>0.80750487329434695</c:v>
                </c:pt>
                <c:pt idx="395">
                  <c:v>0.80701754385964908</c:v>
                </c:pt>
                <c:pt idx="396">
                  <c:v>0.80653021442495132</c:v>
                </c:pt>
                <c:pt idx="397">
                  <c:v>0.80604288499025345</c:v>
                </c:pt>
                <c:pt idx="398">
                  <c:v>0.80555555555555558</c:v>
                </c:pt>
                <c:pt idx="399">
                  <c:v>0.80506822612085771</c:v>
                </c:pt>
                <c:pt idx="400">
                  <c:v>0.80458089668615984</c:v>
                </c:pt>
                <c:pt idx="401">
                  <c:v>0.80409356725146197</c:v>
                </c:pt>
                <c:pt idx="402">
                  <c:v>0.8036062378167641</c:v>
                </c:pt>
                <c:pt idx="403">
                  <c:v>0.80311890838206623</c:v>
                </c:pt>
                <c:pt idx="404">
                  <c:v>0.80263157894736847</c:v>
                </c:pt>
                <c:pt idx="405">
                  <c:v>0.8021442495126706</c:v>
                </c:pt>
                <c:pt idx="406">
                  <c:v>0.80165692007797273</c:v>
                </c:pt>
                <c:pt idx="407">
                  <c:v>0.80116959064327486</c:v>
                </c:pt>
                <c:pt idx="408">
                  <c:v>0.800682261208577</c:v>
                </c:pt>
                <c:pt idx="409">
                  <c:v>0.80019493177387913</c:v>
                </c:pt>
                <c:pt idx="410">
                  <c:v>0.79970760233918126</c:v>
                </c:pt>
                <c:pt idx="411">
                  <c:v>0.79922027290448339</c:v>
                </c:pt>
                <c:pt idx="412">
                  <c:v>0.79873294346978563</c:v>
                </c:pt>
                <c:pt idx="413">
                  <c:v>0.79824561403508776</c:v>
                </c:pt>
                <c:pt idx="414">
                  <c:v>0.79775828460038989</c:v>
                </c:pt>
                <c:pt idx="415">
                  <c:v>0.79727095516569202</c:v>
                </c:pt>
                <c:pt idx="416">
                  <c:v>0.79678362573099415</c:v>
                </c:pt>
                <c:pt idx="417">
                  <c:v>0.79629629629629628</c:v>
                </c:pt>
                <c:pt idx="418">
                  <c:v>0.79580896686159841</c:v>
                </c:pt>
                <c:pt idx="419">
                  <c:v>0.79532163742690054</c:v>
                </c:pt>
                <c:pt idx="420">
                  <c:v>0.79483430799220278</c:v>
                </c:pt>
                <c:pt idx="421">
                  <c:v>0.79434697855750491</c:v>
                </c:pt>
                <c:pt idx="422">
                  <c:v>0.79385964912280704</c:v>
                </c:pt>
                <c:pt idx="423">
                  <c:v>0.79337231968810917</c:v>
                </c:pt>
                <c:pt idx="424">
                  <c:v>0.7928849902534113</c:v>
                </c:pt>
                <c:pt idx="425">
                  <c:v>0.79239766081871343</c:v>
                </c:pt>
                <c:pt idx="426">
                  <c:v>0.79191033138401556</c:v>
                </c:pt>
                <c:pt idx="427">
                  <c:v>0.79142300194931769</c:v>
                </c:pt>
                <c:pt idx="428">
                  <c:v>0.79093567251461994</c:v>
                </c:pt>
                <c:pt idx="429">
                  <c:v>0.79044834307992207</c:v>
                </c:pt>
                <c:pt idx="430">
                  <c:v>0.7899610136452242</c:v>
                </c:pt>
                <c:pt idx="431">
                  <c:v>0.78947368421052633</c:v>
                </c:pt>
                <c:pt idx="432">
                  <c:v>0.78898635477582846</c:v>
                </c:pt>
                <c:pt idx="433">
                  <c:v>0.78849902534113059</c:v>
                </c:pt>
                <c:pt idx="434">
                  <c:v>0.78801169590643272</c:v>
                </c:pt>
                <c:pt idx="435">
                  <c:v>0.78752436647173485</c:v>
                </c:pt>
                <c:pt idx="436">
                  <c:v>0.78703703703703709</c:v>
                </c:pt>
                <c:pt idx="437">
                  <c:v>0.78654970760233922</c:v>
                </c:pt>
                <c:pt idx="438">
                  <c:v>0.78606237816764135</c:v>
                </c:pt>
                <c:pt idx="439">
                  <c:v>0.78557504873294348</c:v>
                </c:pt>
                <c:pt idx="440">
                  <c:v>0.78508771929824561</c:v>
                </c:pt>
                <c:pt idx="441">
                  <c:v>0.78460038986354774</c:v>
                </c:pt>
                <c:pt idx="442">
                  <c:v>0.78411306042884987</c:v>
                </c:pt>
                <c:pt idx="443">
                  <c:v>0.783625730994152</c:v>
                </c:pt>
                <c:pt idx="444">
                  <c:v>0.78313840155945424</c:v>
                </c:pt>
                <c:pt idx="445">
                  <c:v>0.78265107212475638</c:v>
                </c:pt>
                <c:pt idx="446">
                  <c:v>0.78216374269005851</c:v>
                </c:pt>
                <c:pt idx="447">
                  <c:v>0.78167641325536064</c:v>
                </c:pt>
                <c:pt idx="448">
                  <c:v>0.78118908382066277</c:v>
                </c:pt>
                <c:pt idx="449">
                  <c:v>0.7807017543859649</c:v>
                </c:pt>
                <c:pt idx="450">
                  <c:v>0.78021442495126703</c:v>
                </c:pt>
                <c:pt idx="451">
                  <c:v>0.77972709551656916</c:v>
                </c:pt>
                <c:pt idx="452">
                  <c:v>0.7792397660818714</c:v>
                </c:pt>
                <c:pt idx="453">
                  <c:v>0.77875243664717353</c:v>
                </c:pt>
                <c:pt idx="454">
                  <c:v>0.77826510721247566</c:v>
                </c:pt>
                <c:pt idx="455">
                  <c:v>0.77777777777777779</c:v>
                </c:pt>
                <c:pt idx="456">
                  <c:v>0.77729044834307992</c:v>
                </c:pt>
                <c:pt idx="457">
                  <c:v>0.77680311890838205</c:v>
                </c:pt>
                <c:pt idx="458">
                  <c:v>0.77631578947368418</c:v>
                </c:pt>
                <c:pt idx="459">
                  <c:v>0.77582846003898631</c:v>
                </c:pt>
                <c:pt idx="460">
                  <c:v>0.77534113060428855</c:v>
                </c:pt>
                <c:pt idx="461">
                  <c:v>0.77485380116959068</c:v>
                </c:pt>
                <c:pt idx="462">
                  <c:v>0.77436647173489281</c:v>
                </c:pt>
                <c:pt idx="463">
                  <c:v>0.77387914230019494</c:v>
                </c:pt>
                <c:pt idx="464">
                  <c:v>0.77339181286549707</c:v>
                </c:pt>
                <c:pt idx="465">
                  <c:v>0.77290448343079921</c:v>
                </c:pt>
                <c:pt idx="466">
                  <c:v>0.77241715399610134</c:v>
                </c:pt>
                <c:pt idx="467">
                  <c:v>0.77192982456140347</c:v>
                </c:pt>
                <c:pt idx="468">
                  <c:v>0.77144249512670571</c:v>
                </c:pt>
                <c:pt idx="469">
                  <c:v>0.77095516569200784</c:v>
                </c:pt>
                <c:pt idx="470">
                  <c:v>0.77046783625730997</c:v>
                </c:pt>
                <c:pt idx="471">
                  <c:v>0.7699805068226121</c:v>
                </c:pt>
                <c:pt idx="472">
                  <c:v>0.76949317738791423</c:v>
                </c:pt>
                <c:pt idx="473">
                  <c:v>0.76900584795321636</c:v>
                </c:pt>
                <c:pt idx="474">
                  <c:v>0.76851851851851849</c:v>
                </c:pt>
                <c:pt idx="475">
                  <c:v>0.76803118908382062</c:v>
                </c:pt>
                <c:pt idx="476">
                  <c:v>0.76754385964912286</c:v>
                </c:pt>
                <c:pt idx="477">
                  <c:v>0.76705653021442499</c:v>
                </c:pt>
                <c:pt idx="478">
                  <c:v>0.76656920077972712</c:v>
                </c:pt>
                <c:pt idx="479">
                  <c:v>0.76608187134502925</c:v>
                </c:pt>
                <c:pt idx="480">
                  <c:v>0.76559454191033138</c:v>
                </c:pt>
                <c:pt idx="481">
                  <c:v>0.76510721247563351</c:v>
                </c:pt>
                <c:pt idx="482">
                  <c:v>0.76461988304093564</c:v>
                </c:pt>
                <c:pt idx="483">
                  <c:v>0.76413255360623777</c:v>
                </c:pt>
                <c:pt idx="484">
                  <c:v>0.76364522417154002</c:v>
                </c:pt>
                <c:pt idx="485">
                  <c:v>0.76315789473684215</c:v>
                </c:pt>
                <c:pt idx="486">
                  <c:v>0.76267056530214428</c:v>
                </c:pt>
                <c:pt idx="487">
                  <c:v>0.76218323586744641</c:v>
                </c:pt>
                <c:pt idx="488">
                  <c:v>0.76169590643274854</c:v>
                </c:pt>
                <c:pt idx="489">
                  <c:v>0.76120857699805067</c:v>
                </c:pt>
                <c:pt idx="490">
                  <c:v>0.7607212475633528</c:v>
                </c:pt>
                <c:pt idx="491">
                  <c:v>0.76023391812865493</c:v>
                </c:pt>
                <c:pt idx="492">
                  <c:v>0.75974658869395717</c:v>
                </c:pt>
                <c:pt idx="493">
                  <c:v>0.7592592592592593</c:v>
                </c:pt>
                <c:pt idx="494">
                  <c:v>0.75877192982456143</c:v>
                </c:pt>
                <c:pt idx="495">
                  <c:v>0.75828460038986356</c:v>
                </c:pt>
                <c:pt idx="496">
                  <c:v>0.75779727095516569</c:v>
                </c:pt>
                <c:pt idx="497">
                  <c:v>0.75730994152046782</c:v>
                </c:pt>
                <c:pt idx="498">
                  <c:v>0.75682261208576995</c:v>
                </c:pt>
                <c:pt idx="499">
                  <c:v>0.75633528265107208</c:v>
                </c:pt>
                <c:pt idx="500">
                  <c:v>0.75584795321637432</c:v>
                </c:pt>
                <c:pt idx="501">
                  <c:v>0.75536062378167645</c:v>
                </c:pt>
                <c:pt idx="502">
                  <c:v>0.75487329434697858</c:v>
                </c:pt>
                <c:pt idx="503">
                  <c:v>0.75438596491228072</c:v>
                </c:pt>
                <c:pt idx="504">
                  <c:v>0.75389863547758285</c:v>
                </c:pt>
                <c:pt idx="505">
                  <c:v>0.75341130604288498</c:v>
                </c:pt>
                <c:pt idx="506">
                  <c:v>0.75292397660818711</c:v>
                </c:pt>
                <c:pt idx="507">
                  <c:v>0.75243664717348924</c:v>
                </c:pt>
                <c:pt idx="508">
                  <c:v>0.75194931773879148</c:v>
                </c:pt>
                <c:pt idx="509">
                  <c:v>0.75146198830409361</c:v>
                </c:pt>
                <c:pt idx="510">
                  <c:v>0.75097465886939574</c:v>
                </c:pt>
                <c:pt idx="511">
                  <c:v>0.75048732943469787</c:v>
                </c:pt>
                <c:pt idx="512">
                  <c:v>0.75</c:v>
                </c:pt>
                <c:pt idx="513">
                  <c:v>0.74951267056530213</c:v>
                </c:pt>
                <c:pt idx="514">
                  <c:v>0.74902534113060426</c:v>
                </c:pt>
                <c:pt idx="515">
                  <c:v>0.74853801169590639</c:v>
                </c:pt>
                <c:pt idx="516">
                  <c:v>0.74805068226120852</c:v>
                </c:pt>
                <c:pt idx="517">
                  <c:v>0.74756335282651076</c:v>
                </c:pt>
                <c:pt idx="518">
                  <c:v>0.74707602339181289</c:v>
                </c:pt>
                <c:pt idx="519">
                  <c:v>0.74658869395711502</c:v>
                </c:pt>
                <c:pt idx="520">
                  <c:v>0.74610136452241715</c:v>
                </c:pt>
                <c:pt idx="521">
                  <c:v>0.74561403508771928</c:v>
                </c:pt>
                <c:pt idx="522">
                  <c:v>0.74512670565302142</c:v>
                </c:pt>
                <c:pt idx="523">
                  <c:v>0.74463937621832355</c:v>
                </c:pt>
                <c:pt idx="524">
                  <c:v>0.74415204678362568</c:v>
                </c:pt>
                <c:pt idx="525">
                  <c:v>0.74366471734892792</c:v>
                </c:pt>
                <c:pt idx="526">
                  <c:v>0.74317738791423005</c:v>
                </c:pt>
                <c:pt idx="527">
                  <c:v>0.74269005847953218</c:v>
                </c:pt>
                <c:pt idx="528">
                  <c:v>0.74220272904483431</c:v>
                </c:pt>
                <c:pt idx="529">
                  <c:v>0.74171539961013644</c:v>
                </c:pt>
                <c:pt idx="530">
                  <c:v>0.74122807017543857</c:v>
                </c:pt>
                <c:pt idx="531">
                  <c:v>0.7407407407407407</c:v>
                </c:pt>
                <c:pt idx="532">
                  <c:v>0.74025341130604283</c:v>
                </c:pt>
                <c:pt idx="533">
                  <c:v>0.73976608187134507</c:v>
                </c:pt>
                <c:pt idx="534">
                  <c:v>0.7392787524366472</c:v>
                </c:pt>
                <c:pt idx="535">
                  <c:v>0.73879142300194933</c:v>
                </c:pt>
                <c:pt idx="536">
                  <c:v>0.73830409356725146</c:v>
                </c:pt>
                <c:pt idx="537">
                  <c:v>0.73781676413255359</c:v>
                </c:pt>
                <c:pt idx="538">
                  <c:v>0.73732943469785572</c:v>
                </c:pt>
                <c:pt idx="539">
                  <c:v>0.73684210526315785</c:v>
                </c:pt>
                <c:pt idx="540">
                  <c:v>0.73635477582845998</c:v>
                </c:pt>
                <c:pt idx="541">
                  <c:v>0.73586744639376223</c:v>
                </c:pt>
                <c:pt idx="542">
                  <c:v>0.73538011695906436</c:v>
                </c:pt>
                <c:pt idx="543">
                  <c:v>0.73489278752436649</c:v>
                </c:pt>
                <c:pt idx="544">
                  <c:v>0.73440545808966862</c:v>
                </c:pt>
                <c:pt idx="545">
                  <c:v>0.73391812865497075</c:v>
                </c:pt>
                <c:pt idx="546">
                  <c:v>0.73343079922027288</c:v>
                </c:pt>
                <c:pt idx="547">
                  <c:v>0.73294346978557501</c:v>
                </c:pt>
                <c:pt idx="548">
                  <c:v>0.73245614035087714</c:v>
                </c:pt>
                <c:pt idx="549">
                  <c:v>0.73196881091617938</c:v>
                </c:pt>
                <c:pt idx="550">
                  <c:v>0.73148148148148151</c:v>
                </c:pt>
                <c:pt idx="551">
                  <c:v>0.73099415204678364</c:v>
                </c:pt>
                <c:pt idx="552">
                  <c:v>0.73050682261208577</c:v>
                </c:pt>
                <c:pt idx="553">
                  <c:v>0.7300194931773879</c:v>
                </c:pt>
                <c:pt idx="554">
                  <c:v>0.72953216374269003</c:v>
                </c:pt>
                <c:pt idx="555">
                  <c:v>0.72904483430799216</c:v>
                </c:pt>
                <c:pt idx="556">
                  <c:v>0.72855750487329429</c:v>
                </c:pt>
                <c:pt idx="557">
                  <c:v>0.72807017543859653</c:v>
                </c:pt>
                <c:pt idx="558">
                  <c:v>0.72758284600389866</c:v>
                </c:pt>
                <c:pt idx="559">
                  <c:v>0.72709551656920079</c:v>
                </c:pt>
                <c:pt idx="560">
                  <c:v>0.72660818713450293</c:v>
                </c:pt>
                <c:pt idx="561">
                  <c:v>0.72612085769980506</c:v>
                </c:pt>
                <c:pt idx="562">
                  <c:v>0.72563352826510719</c:v>
                </c:pt>
                <c:pt idx="563">
                  <c:v>0.72514619883040932</c:v>
                </c:pt>
                <c:pt idx="564">
                  <c:v>0.72465886939571145</c:v>
                </c:pt>
                <c:pt idx="565">
                  <c:v>0.72417153996101369</c:v>
                </c:pt>
                <c:pt idx="566">
                  <c:v>0.72368421052631582</c:v>
                </c:pt>
                <c:pt idx="567">
                  <c:v>0.72319688109161795</c:v>
                </c:pt>
                <c:pt idx="568">
                  <c:v>0.72270955165692008</c:v>
                </c:pt>
                <c:pt idx="569">
                  <c:v>0.72222222222222221</c:v>
                </c:pt>
                <c:pt idx="570">
                  <c:v>0.72173489278752434</c:v>
                </c:pt>
                <c:pt idx="571">
                  <c:v>0.72124756335282647</c:v>
                </c:pt>
                <c:pt idx="572">
                  <c:v>0.7207602339181286</c:v>
                </c:pt>
                <c:pt idx="573">
                  <c:v>0.72027290448343084</c:v>
                </c:pt>
                <c:pt idx="574">
                  <c:v>0.71978557504873297</c:v>
                </c:pt>
                <c:pt idx="575">
                  <c:v>0.7192982456140351</c:v>
                </c:pt>
                <c:pt idx="576">
                  <c:v>0.71881091617933723</c:v>
                </c:pt>
                <c:pt idx="577">
                  <c:v>0.71832358674463936</c:v>
                </c:pt>
                <c:pt idx="578">
                  <c:v>0.71783625730994149</c:v>
                </c:pt>
                <c:pt idx="579">
                  <c:v>0.71734892787524362</c:v>
                </c:pt>
                <c:pt idx="580">
                  <c:v>0.71686159844054576</c:v>
                </c:pt>
                <c:pt idx="581">
                  <c:v>0.716374269005848</c:v>
                </c:pt>
                <c:pt idx="582">
                  <c:v>0.71588693957115013</c:v>
                </c:pt>
                <c:pt idx="583">
                  <c:v>0.71539961013645226</c:v>
                </c:pt>
                <c:pt idx="584">
                  <c:v>0.71491228070175439</c:v>
                </c:pt>
                <c:pt idx="585">
                  <c:v>0.71442495126705652</c:v>
                </c:pt>
                <c:pt idx="586">
                  <c:v>0.71393762183235865</c:v>
                </c:pt>
                <c:pt idx="587">
                  <c:v>0.71345029239766078</c:v>
                </c:pt>
                <c:pt idx="588">
                  <c:v>0.71296296296296291</c:v>
                </c:pt>
                <c:pt idx="589">
                  <c:v>0.71247563352826515</c:v>
                </c:pt>
                <c:pt idx="590">
                  <c:v>0.71198830409356728</c:v>
                </c:pt>
                <c:pt idx="591">
                  <c:v>0.71150097465886941</c:v>
                </c:pt>
                <c:pt idx="592">
                  <c:v>0.71101364522417154</c:v>
                </c:pt>
                <c:pt idx="593">
                  <c:v>0.71052631578947367</c:v>
                </c:pt>
                <c:pt idx="594">
                  <c:v>0.7100389863547758</c:v>
                </c:pt>
                <c:pt idx="595">
                  <c:v>0.70955165692007793</c:v>
                </c:pt>
                <c:pt idx="596">
                  <c:v>0.70906432748538006</c:v>
                </c:pt>
                <c:pt idx="597">
                  <c:v>0.70857699805068231</c:v>
                </c:pt>
                <c:pt idx="598">
                  <c:v>0.70808966861598444</c:v>
                </c:pt>
                <c:pt idx="599">
                  <c:v>0.70760233918128657</c:v>
                </c:pt>
                <c:pt idx="600">
                  <c:v>0.7071150097465887</c:v>
                </c:pt>
                <c:pt idx="601">
                  <c:v>0.70662768031189083</c:v>
                </c:pt>
                <c:pt idx="602">
                  <c:v>0.70614035087719296</c:v>
                </c:pt>
                <c:pt idx="603">
                  <c:v>0.70565302144249509</c:v>
                </c:pt>
                <c:pt idx="604">
                  <c:v>0.70516569200779722</c:v>
                </c:pt>
                <c:pt idx="605">
                  <c:v>0.70467836257309946</c:v>
                </c:pt>
                <c:pt idx="606">
                  <c:v>0.70419103313840159</c:v>
                </c:pt>
                <c:pt idx="607">
                  <c:v>0.70370370370370372</c:v>
                </c:pt>
                <c:pt idx="608">
                  <c:v>0.70321637426900585</c:v>
                </c:pt>
                <c:pt idx="609">
                  <c:v>0.70272904483430798</c:v>
                </c:pt>
                <c:pt idx="610">
                  <c:v>0.70224171539961011</c:v>
                </c:pt>
                <c:pt idx="611">
                  <c:v>0.70175438596491224</c:v>
                </c:pt>
                <c:pt idx="612">
                  <c:v>0.70126705653021437</c:v>
                </c:pt>
                <c:pt idx="613">
                  <c:v>0.70077972709551661</c:v>
                </c:pt>
                <c:pt idx="614">
                  <c:v>0.70029239766081874</c:v>
                </c:pt>
                <c:pt idx="615">
                  <c:v>0.69980506822612087</c:v>
                </c:pt>
                <c:pt idx="616">
                  <c:v>0.699317738791423</c:v>
                </c:pt>
                <c:pt idx="617">
                  <c:v>0.69883040935672514</c:v>
                </c:pt>
                <c:pt idx="618">
                  <c:v>0.69834307992202727</c:v>
                </c:pt>
                <c:pt idx="619">
                  <c:v>0.6978557504873294</c:v>
                </c:pt>
                <c:pt idx="620">
                  <c:v>0.69736842105263153</c:v>
                </c:pt>
                <c:pt idx="621">
                  <c:v>0.69688109161793377</c:v>
                </c:pt>
                <c:pt idx="622">
                  <c:v>0.6963937621832359</c:v>
                </c:pt>
                <c:pt idx="623">
                  <c:v>0.69590643274853803</c:v>
                </c:pt>
                <c:pt idx="624">
                  <c:v>0.69541910331384016</c:v>
                </c:pt>
                <c:pt idx="625">
                  <c:v>0.69493177387914229</c:v>
                </c:pt>
                <c:pt idx="626">
                  <c:v>0.69444444444444442</c:v>
                </c:pt>
                <c:pt idx="627">
                  <c:v>0.69395711500974655</c:v>
                </c:pt>
                <c:pt idx="628">
                  <c:v>0.69346978557504868</c:v>
                </c:pt>
                <c:pt idx="629">
                  <c:v>0.69298245614035092</c:v>
                </c:pt>
                <c:pt idx="630">
                  <c:v>0.69249512670565305</c:v>
                </c:pt>
                <c:pt idx="631">
                  <c:v>0.69200779727095518</c:v>
                </c:pt>
                <c:pt idx="632">
                  <c:v>0.69152046783625731</c:v>
                </c:pt>
                <c:pt idx="633">
                  <c:v>0.69103313840155944</c:v>
                </c:pt>
                <c:pt idx="634">
                  <c:v>0.69054580896686157</c:v>
                </c:pt>
                <c:pt idx="635">
                  <c:v>0.6900584795321637</c:v>
                </c:pt>
                <c:pt idx="636">
                  <c:v>0.68957115009746583</c:v>
                </c:pt>
                <c:pt idx="637">
                  <c:v>0.68908382066276808</c:v>
                </c:pt>
                <c:pt idx="638">
                  <c:v>0.68859649122807021</c:v>
                </c:pt>
                <c:pt idx="639">
                  <c:v>0.68810916179337234</c:v>
                </c:pt>
                <c:pt idx="640">
                  <c:v>0.68762183235867447</c:v>
                </c:pt>
                <c:pt idx="641">
                  <c:v>0.6871345029239766</c:v>
                </c:pt>
                <c:pt idx="642">
                  <c:v>0.68664717348927873</c:v>
                </c:pt>
                <c:pt idx="643">
                  <c:v>0.68615984405458086</c:v>
                </c:pt>
                <c:pt idx="644">
                  <c:v>0.68567251461988299</c:v>
                </c:pt>
                <c:pt idx="645">
                  <c:v>0.68518518518518523</c:v>
                </c:pt>
                <c:pt idx="646">
                  <c:v>0.68469785575048736</c:v>
                </c:pt>
                <c:pt idx="647">
                  <c:v>0.68421052631578949</c:v>
                </c:pt>
                <c:pt idx="648">
                  <c:v>0.68372319688109162</c:v>
                </c:pt>
                <c:pt idx="649">
                  <c:v>0.68323586744639375</c:v>
                </c:pt>
                <c:pt idx="650">
                  <c:v>0.68274853801169588</c:v>
                </c:pt>
                <c:pt idx="651">
                  <c:v>0.68226120857699801</c:v>
                </c:pt>
                <c:pt idx="652">
                  <c:v>0.68177387914230014</c:v>
                </c:pt>
                <c:pt idx="653">
                  <c:v>0.68128654970760238</c:v>
                </c:pt>
                <c:pt idx="654">
                  <c:v>0.68079922027290452</c:v>
                </c:pt>
                <c:pt idx="655">
                  <c:v>0.68031189083820665</c:v>
                </c:pt>
                <c:pt idx="656">
                  <c:v>0.67982456140350878</c:v>
                </c:pt>
                <c:pt idx="657">
                  <c:v>0.67933723196881091</c:v>
                </c:pt>
                <c:pt idx="658">
                  <c:v>0.67884990253411304</c:v>
                </c:pt>
                <c:pt idx="659">
                  <c:v>0.67836257309941517</c:v>
                </c:pt>
                <c:pt idx="660">
                  <c:v>0.6778752436647173</c:v>
                </c:pt>
                <c:pt idx="661">
                  <c:v>0.67738791423001954</c:v>
                </c:pt>
                <c:pt idx="662">
                  <c:v>0.67690058479532167</c:v>
                </c:pt>
                <c:pt idx="663">
                  <c:v>0.6764132553606238</c:v>
                </c:pt>
                <c:pt idx="664">
                  <c:v>0.67592592592592593</c:v>
                </c:pt>
                <c:pt idx="665">
                  <c:v>0.67543859649122806</c:v>
                </c:pt>
                <c:pt idx="666">
                  <c:v>0.67495126705653019</c:v>
                </c:pt>
                <c:pt idx="667">
                  <c:v>0.67446393762183232</c:v>
                </c:pt>
                <c:pt idx="668">
                  <c:v>0.67397660818713445</c:v>
                </c:pt>
                <c:pt idx="669">
                  <c:v>0.67348927875243669</c:v>
                </c:pt>
                <c:pt idx="670">
                  <c:v>0.67300194931773882</c:v>
                </c:pt>
                <c:pt idx="671">
                  <c:v>0.67251461988304095</c:v>
                </c:pt>
                <c:pt idx="672">
                  <c:v>0.67202729044834308</c:v>
                </c:pt>
                <c:pt idx="673">
                  <c:v>0.67153996101364521</c:v>
                </c:pt>
                <c:pt idx="674">
                  <c:v>0.67105263157894735</c:v>
                </c:pt>
                <c:pt idx="675">
                  <c:v>0.67056530214424948</c:v>
                </c:pt>
                <c:pt idx="676">
                  <c:v>0.67007797270955161</c:v>
                </c:pt>
                <c:pt idx="677">
                  <c:v>0.66959064327485385</c:v>
                </c:pt>
                <c:pt idx="678">
                  <c:v>0.66910331384015598</c:v>
                </c:pt>
                <c:pt idx="679">
                  <c:v>0.66861598440545811</c:v>
                </c:pt>
                <c:pt idx="680">
                  <c:v>0.66812865497076024</c:v>
                </c:pt>
                <c:pt idx="681">
                  <c:v>0.66764132553606237</c:v>
                </c:pt>
                <c:pt idx="682">
                  <c:v>0.6671539961013645</c:v>
                </c:pt>
                <c:pt idx="683">
                  <c:v>0.66666666666666663</c:v>
                </c:pt>
                <c:pt idx="684">
                  <c:v>0.66617933723196876</c:v>
                </c:pt>
                <c:pt idx="685">
                  <c:v>0.665692007797271</c:v>
                </c:pt>
                <c:pt idx="686">
                  <c:v>0.66520467836257313</c:v>
                </c:pt>
                <c:pt idx="687">
                  <c:v>0.66471734892787526</c:v>
                </c:pt>
                <c:pt idx="688">
                  <c:v>0.66423001949317739</c:v>
                </c:pt>
                <c:pt idx="689">
                  <c:v>0.66374269005847952</c:v>
                </c:pt>
                <c:pt idx="690">
                  <c:v>0.66325536062378165</c:v>
                </c:pt>
                <c:pt idx="691">
                  <c:v>0.66276803118908378</c:v>
                </c:pt>
                <c:pt idx="692">
                  <c:v>0.66228070175438591</c:v>
                </c:pt>
                <c:pt idx="693">
                  <c:v>0.66179337231968816</c:v>
                </c:pt>
                <c:pt idx="694">
                  <c:v>0.66130604288499029</c:v>
                </c:pt>
                <c:pt idx="695">
                  <c:v>0.66081871345029242</c:v>
                </c:pt>
                <c:pt idx="696">
                  <c:v>0.66033138401559455</c:v>
                </c:pt>
                <c:pt idx="697">
                  <c:v>0.65984405458089668</c:v>
                </c:pt>
                <c:pt idx="698">
                  <c:v>0.65935672514619881</c:v>
                </c:pt>
                <c:pt idx="699">
                  <c:v>0.65886939571150094</c:v>
                </c:pt>
                <c:pt idx="700">
                  <c:v>0.65838206627680307</c:v>
                </c:pt>
                <c:pt idx="701">
                  <c:v>0.65789473684210531</c:v>
                </c:pt>
                <c:pt idx="702">
                  <c:v>0.65740740740740744</c:v>
                </c:pt>
                <c:pt idx="703">
                  <c:v>0.65692007797270957</c:v>
                </c:pt>
                <c:pt idx="704">
                  <c:v>0.6564327485380117</c:v>
                </c:pt>
                <c:pt idx="705">
                  <c:v>0.65594541910331383</c:v>
                </c:pt>
                <c:pt idx="706">
                  <c:v>0.65545808966861596</c:v>
                </c:pt>
                <c:pt idx="707">
                  <c:v>0.65497076023391809</c:v>
                </c:pt>
                <c:pt idx="708">
                  <c:v>0.65448343079922022</c:v>
                </c:pt>
                <c:pt idx="709">
                  <c:v>0.65399610136452246</c:v>
                </c:pt>
                <c:pt idx="710">
                  <c:v>0.65350877192982459</c:v>
                </c:pt>
                <c:pt idx="711">
                  <c:v>0.65302144249512672</c:v>
                </c:pt>
                <c:pt idx="712">
                  <c:v>0.65253411306042886</c:v>
                </c:pt>
                <c:pt idx="713">
                  <c:v>0.65204678362573099</c:v>
                </c:pt>
                <c:pt idx="714">
                  <c:v>0.65155945419103312</c:v>
                </c:pt>
                <c:pt idx="715">
                  <c:v>0.65107212475633525</c:v>
                </c:pt>
                <c:pt idx="716">
                  <c:v>0.65058479532163738</c:v>
                </c:pt>
                <c:pt idx="717">
                  <c:v>0.65009746588693962</c:v>
                </c:pt>
                <c:pt idx="718">
                  <c:v>0.64961013645224175</c:v>
                </c:pt>
                <c:pt idx="719">
                  <c:v>0.64912280701754388</c:v>
                </c:pt>
                <c:pt idx="720">
                  <c:v>0.64863547758284601</c:v>
                </c:pt>
                <c:pt idx="721">
                  <c:v>0.64814814814814814</c:v>
                </c:pt>
                <c:pt idx="722">
                  <c:v>0.64766081871345027</c:v>
                </c:pt>
                <c:pt idx="723">
                  <c:v>0.6471734892787524</c:v>
                </c:pt>
                <c:pt idx="724">
                  <c:v>0.64668615984405453</c:v>
                </c:pt>
                <c:pt idx="725">
                  <c:v>0.64619883040935677</c:v>
                </c:pt>
                <c:pt idx="726">
                  <c:v>0.6457115009746589</c:v>
                </c:pt>
                <c:pt idx="727">
                  <c:v>0.64522417153996103</c:v>
                </c:pt>
                <c:pt idx="728">
                  <c:v>0.64473684210526316</c:v>
                </c:pt>
                <c:pt idx="729">
                  <c:v>0.64424951267056529</c:v>
                </c:pt>
                <c:pt idx="730">
                  <c:v>0.64376218323586742</c:v>
                </c:pt>
                <c:pt idx="731">
                  <c:v>0.64327485380116955</c:v>
                </c:pt>
                <c:pt idx="732">
                  <c:v>0.64278752436647169</c:v>
                </c:pt>
                <c:pt idx="733">
                  <c:v>0.64230019493177393</c:v>
                </c:pt>
                <c:pt idx="734">
                  <c:v>0.64181286549707606</c:v>
                </c:pt>
                <c:pt idx="735">
                  <c:v>0.64132553606237819</c:v>
                </c:pt>
                <c:pt idx="736">
                  <c:v>0.64083820662768032</c:v>
                </c:pt>
                <c:pt idx="737">
                  <c:v>0.64035087719298245</c:v>
                </c:pt>
                <c:pt idx="738">
                  <c:v>0.63986354775828458</c:v>
                </c:pt>
                <c:pt idx="739">
                  <c:v>0.63937621832358671</c:v>
                </c:pt>
                <c:pt idx="740">
                  <c:v>0.63888888888888884</c:v>
                </c:pt>
                <c:pt idx="741">
                  <c:v>0.63840155945419108</c:v>
                </c:pt>
                <c:pt idx="742">
                  <c:v>0.63791423001949321</c:v>
                </c:pt>
                <c:pt idx="743">
                  <c:v>0.63742690058479534</c:v>
                </c:pt>
                <c:pt idx="744">
                  <c:v>0.63693957115009747</c:v>
                </c:pt>
                <c:pt idx="745">
                  <c:v>0.6364522417153996</c:v>
                </c:pt>
                <c:pt idx="746">
                  <c:v>0.63596491228070173</c:v>
                </c:pt>
                <c:pt idx="747">
                  <c:v>0.63547758284600386</c:v>
                </c:pt>
                <c:pt idx="748">
                  <c:v>0.63499025341130599</c:v>
                </c:pt>
                <c:pt idx="749">
                  <c:v>0.63450292397660824</c:v>
                </c:pt>
                <c:pt idx="750">
                  <c:v>0.63401559454191037</c:v>
                </c:pt>
                <c:pt idx="751">
                  <c:v>0.6335282651072125</c:v>
                </c:pt>
                <c:pt idx="752">
                  <c:v>0.63304093567251463</c:v>
                </c:pt>
                <c:pt idx="753">
                  <c:v>0.63255360623781676</c:v>
                </c:pt>
                <c:pt idx="754">
                  <c:v>0.63206627680311889</c:v>
                </c:pt>
                <c:pt idx="755">
                  <c:v>0.63157894736842102</c:v>
                </c:pt>
                <c:pt idx="756">
                  <c:v>0.63109161793372315</c:v>
                </c:pt>
                <c:pt idx="757">
                  <c:v>0.63060428849902539</c:v>
                </c:pt>
                <c:pt idx="758">
                  <c:v>0.63011695906432752</c:v>
                </c:pt>
                <c:pt idx="759">
                  <c:v>0.62962962962962965</c:v>
                </c:pt>
                <c:pt idx="760">
                  <c:v>0.62914230019493178</c:v>
                </c:pt>
                <c:pt idx="761">
                  <c:v>0.62865497076023391</c:v>
                </c:pt>
                <c:pt idx="762">
                  <c:v>0.62816764132553604</c:v>
                </c:pt>
                <c:pt idx="763">
                  <c:v>0.62768031189083817</c:v>
                </c:pt>
                <c:pt idx="764">
                  <c:v>0.6271929824561403</c:v>
                </c:pt>
                <c:pt idx="765">
                  <c:v>0.62670565302144254</c:v>
                </c:pt>
                <c:pt idx="766">
                  <c:v>0.62621832358674467</c:v>
                </c:pt>
                <c:pt idx="767">
                  <c:v>0.6257309941520468</c:v>
                </c:pt>
                <c:pt idx="768">
                  <c:v>0.62524366471734893</c:v>
                </c:pt>
                <c:pt idx="769">
                  <c:v>0.62475633528265107</c:v>
                </c:pt>
                <c:pt idx="770">
                  <c:v>0.6242690058479532</c:v>
                </c:pt>
                <c:pt idx="771">
                  <c:v>0.62378167641325533</c:v>
                </c:pt>
                <c:pt idx="772">
                  <c:v>0.62329434697855746</c:v>
                </c:pt>
                <c:pt idx="773">
                  <c:v>0.6228070175438597</c:v>
                </c:pt>
                <c:pt idx="774">
                  <c:v>0.62231968810916183</c:v>
                </c:pt>
                <c:pt idx="775">
                  <c:v>0.62183235867446396</c:v>
                </c:pt>
                <c:pt idx="776">
                  <c:v>0.62134502923976609</c:v>
                </c:pt>
                <c:pt idx="777">
                  <c:v>0.62085769980506822</c:v>
                </c:pt>
                <c:pt idx="778">
                  <c:v>0.62037037037037035</c:v>
                </c:pt>
                <c:pt idx="779">
                  <c:v>0.61988304093567248</c:v>
                </c:pt>
                <c:pt idx="780">
                  <c:v>0.61939571150097461</c:v>
                </c:pt>
                <c:pt idx="781">
                  <c:v>0.61890838206627685</c:v>
                </c:pt>
                <c:pt idx="782">
                  <c:v>0.61842105263157898</c:v>
                </c:pt>
                <c:pt idx="783">
                  <c:v>0.61793372319688111</c:v>
                </c:pt>
                <c:pt idx="784">
                  <c:v>0.61744639376218324</c:v>
                </c:pt>
                <c:pt idx="785">
                  <c:v>0.61695906432748537</c:v>
                </c:pt>
                <c:pt idx="786">
                  <c:v>0.6164717348927875</c:v>
                </c:pt>
                <c:pt idx="787">
                  <c:v>0.61598440545808963</c:v>
                </c:pt>
                <c:pt idx="788">
                  <c:v>0.61549707602339176</c:v>
                </c:pt>
                <c:pt idx="789">
                  <c:v>0.61500974658869401</c:v>
                </c:pt>
                <c:pt idx="790">
                  <c:v>0.61452241715399614</c:v>
                </c:pt>
                <c:pt idx="791">
                  <c:v>0.61403508771929827</c:v>
                </c:pt>
                <c:pt idx="792">
                  <c:v>0.6135477582846004</c:v>
                </c:pt>
                <c:pt idx="793">
                  <c:v>0.61306042884990253</c:v>
                </c:pt>
                <c:pt idx="794">
                  <c:v>0.61257309941520466</c:v>
                </c:pt>
                <c:pt idx="795">
                  <c:v>0.61208576998050679</c:v>
                </c:pt>
                <c:pt idx="796">
                  <c:v>0.61159844054580892</c:v>
                </c:pt>
                <c:pt idx="797">
                  <c:v>0.61111111111111116</c:v>
                </c:pt>
                <c:pt idx="798">
                  <c:v>0.61062378167641329</c:v>
                </c:pt>
                <c:pt idx="799">
                  <c:v>0.61013645224171542</c:v>
                </c:pt>
                <c:pt idx="800">
                  <c:v>0.60964912280701755</c:v>
                </c:pt>
                <c:pt idx="801">
                  <c:v>0.60916179337231968</c:v>
                </c:pt>
                <c:pt idx="802">
                  <c:v>0.60867446393762181</c:v>
                </c:pt>
                <c:pt idx="803">
                  <c:v>0.60818713450292394</c:v>
                </c:pt>
                <c:pt idx="804">
                  <c:v>0.60769980506822607</c:v>
                </c:pt>
                <c:pt idx="805">
                  <c:v>0.60721247563352831</c:v>
                </c:pt>
                <c:pt idx="806">
                  <c:v>0.60672514619883045</c:v>
                </c:pt>
                <c:pt idx="807">
                  <c:v>0.60623781676413258</c:v>
                </c:pt>
                <c:pt idx="808">
                  <c:v>0.60575048732943471</c:v>
                </c:pt>
                <c:pt idx="809">
                  <c:v>0.60526315789473684</c:v>
                </c:pt>
                <c:pt idx="810">
                  <c:v>0.60477582846003897</c:v>
                </c:pt>
                <c:pt idx="811">
                  <c:v>0.6042884990253411</c:v>
                </c:pt>
                <c:pt idx="812">
                  <c:v>0.60380116959064323</c:v>
                </c:pt>
                <c:pt idx="813">
                  <c:v>0.60331384015594547</c:v>
                </c:pt>
                <c:pt idx="814">
                  <c:v>0.6028265107212476</c:v>
                </c:pt>
                <c:pt idx="815">
                  <c:v>0.60233918128654973</c:v>
                </c:pt>
                <c:pt idx="816">
                  <c:v>0.60185185185185186</c:v>
                </c:pt>
                <c:pt idx="817">
                  <c:v>0.60136452241715399</c:v>
                </c:pt>
                <c:pt idx="818">
                  <c:v>0.60087719298245612</c:v>
                </c:pt>
                <c:pt idx="819">
                  <c:v>0.60038986354775825</c:v>
                </c:pt>
                <c:pt idx="820">
                  <c:v>0.59990253411306038</c:v>
                </c:pt>
                <c:pt idx="821">
                  <c:v>0.59941520467836262</c:v>
                </c:pt>
                <c:pt idx="822">
                  <c:v>0.59892787524366475</c:v>
                </c:pt>
                <c:pt idx="823">
                  <c:v>0.59844054580896688</c:v>
                </c:pt>
                <c:pt idx="824">
                  <c:v>0.59795321637426901</c:v>
                </c:pt>
                <c:pt idx="825">
                  <c:v>0.59746588693957114</c:v>
                </c:pt>
                <c:pt idx="826">
                  <c:v>0.59697855750487328</c:v>
                </c:pt>
                <c:pt idx="827">
                  <c:v>0.59649122807017541</c:v>
                </c:pt>
                <c:pt idx="828">
                  <c:v>0.59600389863547754</c:v>
                </c:pt>
                <c:pt idx="829">
                  <c:v>0.59551656920077978</c:v>
                </c:pt>
                <c:pt idx="830">
                  <c:v>0.59502923976608191</c:v>
                </c:pt>
                <c:pt idx="831">
                  <c:v>0.59454191033138404</c:v>
                </c:pt>
                <c:pt idx="832">
                  <c:v>0.59405458089668617</c:v>
                </c:pt>
                <c:pt idx="833">
                  <c:v>0.5935672514619883</c:v>
                </c:pt>
                <c:pt idx="834">
                  <c:v>0.59307992202729043</c:v>
                </c:pt>
                <c:pt idx="835">
                  <c:v>0.59259259259259256</c:v>
                </c:pt>
                <c:pt idx="836">
                  <c:v>0.59210526315789469</c:v>
                </c:pt>
                <c:pt idx="837">
                  <c:v>0.59161793372319693</c:v>
                </c:pt>
                <c:pt idx="838">
                  <c:v>0.59113060428849906</c:v>
                </c:pt>
                <c:pt idx="839">
                  <c:v>0.59064327485380119</c:v>
                </c:pt>
                <c:pt idx="840">
                  <c:v>0.59015594541910332</c:v>
                </c:pt>
                <c:pt idx="841">
                  <c:v>0.58966861598440545</c:v>
                </c:pt>
                <c:pt idx="842">
                  <c:v>0.58918128654970758</c:v>
                </c:pt>
                <c:pt idx="843">
                  <c:v>0.58869395711500971</c:v>
                </c:pt>
                <c:pt idx="844">
                  <c:v>0.58820662768031184</c:v>
                </c:pt>
                <c:pt idx="845">
                  <c:v>0.58771929824561409</c:v>
                </c:pt>
                <c:pt idx="846">
                  <c:v>0.58723196881091622</c:v>
                </c:pt>
                <c:pt idx="847">
                  <c:v>0.58674463937621835</c:v>
                </c:pt>
                <c:pt idx="848">
                  <c:v>0.58625730994152048</c:v>
                </c:pt>
                <c:pt idx="849">
                  <c:v>0.58576998050682261</c:v>
                </c:pt>
                <c:pt idx="850">
                  <c:v>0.58528265107212474</c:v>
                </c:pt>
                <c:pt idx="851">
                  <c:v>0.58479532163742687</c:v>
                </c:pt>
                <c:pt idx="852">
                  <c:v>0.584307992202729</c:v>
                </c:pt>
                <c:pt idx="853">
                  <c:v>0.58382066276803124</c:v>
                </c:pt>
                <c:pt idx="854">
                  <c:v>0.58333333333333337</c:v>
                </c:pt>
                <c:pt idx="855">
                  <c:v>0.5828460038986355</c:v>
                </c:pt>
                <c:pt idx="856">
                  <c:v>0.58235867446393763</c:v>
                </c:pt>
                <c:pt idx="857">
                  <c:v>0.58187134502923976</c:v>
                </c:pt>
                <c:pt idx="858">
                  <c:v>0.58138401559454189</c:v>
                </c:pt>
                <c:pt idx="859">
                  <c:v>0.58089668615984402</c:v>
                </c:pt>
                <c:pt idx="860">
                  <c:v>0.58040935672514615</c:v>
                </c:pt>
                <c:pt idx="861">
                  <c:v>0.57992202729044839</c:v>
                </c:pt>
                <c:pt idx="862">
                  <c:v>0.57943469785575052</c:v>
                </c:pt>
                <c:pt idx="863">
                  <c:v>0.57894736842105265</c:v>
                </c:pt>
                <c:pt idx="864">
                  <c:v>0.57846003898635479</c:v>
                </c:pt>
                <c:pt idx="865">
                  <c:v>0.57797270955165692</c:v>
                </c:pt>
                <c:pt idx="866">
                  <c:v>0.57748538011695905</c:v>
                </c:pt>
                <c:pt idx="867">
                  <c:v>0.57699805068226118</c:v>
                </c:pt>
                <c:pt idx="868">
                  <c:v>0.57651072124756331</c:v>
                </c:pt>
                <c:pt idx="869">
                  <c:v>0.57602339181286555</c:v>
                </c:pt>
                <c:pt idx="870">
                  <c:v>0.57553606237816768</c:v>
                </c:pt>
                <c:pt idx="871">
                  <c:v>0.57504873294346981</c:v>
                </c:pt>
                <c:pt idx="872">
                  <c:v>0.57456140350877194</c:v>
                </c:pt>
                <c:pt idx="873">
                  <c:v>0.57407407407407407</c:v>
                </c:pt>
                <c:pt idx="874">
                  <c:v>0.5735867446393762</c:v>
                </c:pt>
                <c:pt idx="875">
                  <c:v>0.57309941520467833</c:v>
                </c:pt>
                <c:pt idx="876">
                  <c:v>0.57261208576998046</c:v>
                </c:pt>
                <c:pt idx="877">
                  <c:v>0.5721247563352827</c:v>
                </c:pt>
                <c:pt idx="878">
                  <c:v>0.57163742690058483</c:v>
                </c:pt>
                <c:pt idx="879">
                  <c:v>0.57115009746588696</c:v>
                </c:pt>
                <c:pt idx="880">
                  <c:v>0.57066276803118909</c:v>
                </c:pt>
                <c:pt idx="881">
                  <c:v>0.57017543859649122</c:v>
                </c:pt>
                <c:pt idx="882">
                  <c:v>0.56968810916179335</c:v>
                </c:pt>
                <c:pt idx="883">
                  <c:v>0.56920077972709548</c:v>
                </c:pt>
                <c:pt idx="884">
                  <c:v>0.56871345029239762</c:v>
                </c:pt>
                <c:pt idx="885">
                  <c:v>0.56822612085769986</c:v>
                </c:pt>
                <c:pt idx="886">
                  <c:v>0.56773879142300199</c:v>
                </c:pt>
                <c:pt idx="887">
                  <c:v>0.56725146198830412</c:v>
                </c:pt>
                <c:pt idx="888">
                  <c:v>0.56676413255360625</c:v>
                </c:pt>
                <c:pt idx="889">
                  <c:v>0.56627680311890838</c:v>
                </c:pt>
                <c:pt idx="890">
                  <c:v>0.56578947368421051</c:v>
                </c:pt>
                <c:pt idx="891">
                  <c:v>0.56530214424951264</c:v>
                </c:pt>
                <c:pt idx="892">
                  <c:v>0.56481481481481477</c:v>
                </c:pt>
                <c:pt idx="893">
                  <c:v>0.56432748538011701</c:v>
                </c:pt>
                <c:pt idx="894">
                  <c:v>0.56384015594541914</c:v>
                </c:pt>
                <c:pt idx="895">
                  <c:v>0.56335282651072127</c:v>
                </c:pt>
                <c:pt idx="896">
                  <c:v>0.5628654970760234</c:v>
                </c:pt>
                <c:pt idx="897">
                  <c:v>0.56237816764132553</c:v>
                </c:pt>
                <c:pt idx="898">
                  <c:v>0.56189083820662766</c:v>
                </c:pt>
                <c:pt idx="899">
                  <c:v>0.56140350877192979</c:v>
                </c:pt>
                <c:pt idx="900">
                  <c:v>0.56091617933723192</c:v>
                </c:pt>
                <c:pt idx="901">
                  <c:v>0.56042884990253417</c:v>
                </c:pt>
                <c:pt idx="902">
                  <c:v>0.5599415204678363</c:v>
                </c:pt>
                <c:pt idx="903">
                  <c:v>0.55945419103313843</c:v>
                </c:pt>
                <c:pt idx="904">
                  <c:v>0.55896686159844056</c:v>
                </c:pt>
                <c:pt idx="905">
                  <c:v>0.55847953216374269</c:v>
                </c:pt>
                <c:pt idx="906">
                  <c:v>0.55799220272904482</c:v>
                </c:pt>
                <c:pt idx="907">
                  <c:v>0.55750487329434695</c:v>
                </c:pt>
                <c:pt idx="908">
                  <c:v>0.55701754385964908</c:v>
                </c:pt>
                <c:pt idx="909">
                  <c:v>0.55653021442495132</c:v>
                </c:pt>
                <c:pt idx="910">
                  <c:v>0.55604288499025345</c:v>
                </c:pt>
                <c:pt idx="911">
                  <c:v>0.55555555555555558</c:v>
                </c:pt>
                <c:pt idx="912">
                  <c:v>0.55506822612085771</c:v>
                </c:pt>
                <c:pt idx="913">
                  <c:v>0.55458089668615984</c:v>
                </c:pt>
                <c:pt idx="914">
                  <c:v>0.55409356725146197</c:v>
                </c:pt>
                <c:pt idx="915">
                  <c:v>0.5536062378167641</c:v>
                </c:pt>
                <c:pt idx="916">
                  <c:v>0.55311890838206623</c:v>
                </c:pt>
                <c:pt idx="917">
                  <c:v>0.55263157894736847</c:v>
                </c:pt>
                <c:pt idx="918">
                  <c:v>0.5521442495126706</c:v>
                </c:pt>
                <c:pt idx="919">
                  <c:v>0.55165692007797273</c:v>
                </c:pt>
                <c:pt idx="920">
                  <c:v>0.55116959064327486</c:v>
                </c:pt>
                <c:pt idx="921">
                  <c:v>0.550682261208577</c:v>
                </c:pt>
                <c:pt idx="922">
                  <c:v>0.55019493177387913</c:v>
                </c:pt>
                <c:pt idx="923">
                  <c:v>0.54970760233918126</c:v>
                </c:pt>
                <c:pt idx="924">
                  <c:v>0.54922027290448339</c:v>
                </c:pt>
                <c:pt idx="925">
                  <c:v>0.54873294346978563</c:v>
                </c:pt>
                <c:pt idx="926">
                  <c:v>0.54824561403508776</c:v>
                </c:pt>
                <c:pt idx="927">
                  <c:v>0.54775828460038989</c:v>
                </c:pt>
                <c:pt idx="928">
                  <c:v>0.54727095516569202</c:v>
                </c:pt>
                <c:pt idx="929">
                  <c:v>0.54678362573099415</c:v>
                </c:pt>
                <c:pt idx="930">
                  <c:v>0.54629629629629628</c:v>
                </c:pt>
                <c:pt idx="931">
                  <c:v>0.54580896686159841</c:v>
                </c:pt>
                <c:pt idx="932">
                  <c:v>0.54532163742690054</c:v>
                </c:pt>
                <c:pt idx="933">
                  <c:v>0.54483430799220278</c:v>
                </c:pt>
                <c:pt idx="934">
                  <c:v>0.54434697855750491</c:v>
                </c:pt>
                <c:pt idx="935">
                  <c:v>0.54385964912280704</c:v>
                </c:pt>
                <c:pt idx="936">
                  <c:v>0.54337231968810917</c:v>
                </c:pt>
                <c:pt idx="937">
                  <c:v>0.5428849902534113</c:v>
                </c:pt>
                <c:pt idx="938">
                  <c:v>0.54239766081871343</c:v>
                </c:pt>
                <c:pt idx="939">
                  <c:v>0.54191033138401556</c:v>
                </c:pt>
                <c:pt idx="940">
                  <c:v>0.54142300194931769</c:v>
                </c:pt>
                <c:pt idx="941">
                  <c:v>0.54093567251461994</c:v>
                </c:pt>
                <c:pt idx="942">
                  <c:v>0.54044834307992207</c:v>
                </c:pt>
                <c:pt idx="943">
                  <c:v>0.5399610136452242</c:v>
                </c:pt>
                <c:pt idx="944">
                  <c:v>0.53947368421052633</c:v>
                </c:pt>
                <c:pt idx="945">
                  <c:v>0.53898635477582846</c:v>
                </c:pt>
                <c:pt idx="946">
                  <c:v>0.53849902534113059</c:v>
                </c:pt>
                <c:pt idx="947">
                  <c:v>0.53801169590643272</c:v>
                </c:pt>
                <c:pt idx="948">
                  <c:v>0.53752436647173485</c:v>
                </c:pt>
                <c:pt idx="949">
                  <c:v>0.53703703703703709</c:v>
                </c:pt>
                <c:pt idx="950">
                  <c:v>0.53654970760233922</c:v>
                </c:pt>
                <c:pt idx="951">
                  <c:v>0.53606237816764135</c:v>
                </c:pt>
                <c:pt idx="952">
                  <c:v>0.53557504873294348</c:v>
                </c:pt>
                <c:pt idx="953">
                  <c:v>0.53508771929824561</c:v>
                </c:pt>
                <c:pt idx="954">
                  <c:v>0.53460038986354774</c:v>
                </c:pt>
                <c:pt idx="955">
                  <c:v>0.53411306042884987</c:v>
                </c:pt>
                <c:pt idx="956">
                  <c:v>0.533625730994152</c:v>
                </c:pt>
                <c:pt idx="957">
                  <c:v>0.53313840155945424</c:v>
                </c:pt>
                <c:pt idx="958">
                  <c:v>0.53265107212475638</c:v>
                </c:pt>
                <c:pt idx="959">
                  <c:v>0.53216374269005851</c:v>
                </c:pt>
                <c:pt idx="960">
                  <c:v>0.53167641325536064</c:v>
                </c:pt>
                <c:pt idx="961">
                  <c:v>0.53118908382066277</c:v>
                </c:pt>
                <c:pt idx="962">
                  <c:v>0.5307017543859649</c:v>
                </c:pt>
                <c:pt idx="963">
                  <c:v>0.53021442495126703</c:v>
                </c:pt>
                <c:pt idx="964">
                  <c:v>0.52972709551656916</c:v>
                </c:pt>
                <c:pt idx="965">
                  <c:v>0.5292397660818714</c:v>
                </c:pt>
                <c:pt idx="966">
                  <c:v>0.52875243664717353</c:v>
                </c:pt>
                <c:pt idx="967">
                  <c:v>0.52826510721247566</c:v>
                </c:pt>
                <c:pt idx="968">
                  <c:v>0.52777777777777779</c:v>
                </c:pt>
                <c:pt idx="969">
                  <c:v>0.52729044834307992</c:v>
                </c:pt>
                <c:pt idx="970">
                  <c:v>0.52680311890838205</c:v>
                </c:pt>
                <c:pt idx="971">
                  <c:v>0.52631578947368418</c:v>
                </c:pt>
                <c:pt idx="972">
                  <c:v>0.52582846003898631</c:v>
                </c:pt>
                <c:pt idx="973">
                  <c:v>0.52534113060428855</c:v>
                </c:pt>
                <c:pt idx="974">
                  <c:v>0.52485380116959068</c:v>
                </c:pt>
                <c:pt idx="975">
                  <c:v>0.52436647173489281</c:v>
                </c:pt>
                <c:pt idx="976">
                  <c:v>0.52387914230019494</c:v>
                </c:pt>
                <c:pt idx="977">
                  <c:v>0.52339181286549707</c:v>
                </c:pt>
                <c:pt idx="978">
                  <c:v>0.52290448343079921</c:v>
                </c:pt>
                <c:pt idx="979">
                  <c:v>0.52241715399610134</c:v>
                </c:pt>
                <c:pt idx="980">
                  <c:v>0.52192982456140347</c:v>
                </c:pt>
                <c:pt idx="981">
                  <c:v>0.52144249512670571</c:v>
                </c:pt>
                <c:pt idx="982">
                  <c:v>0.52095516569200784</c:v>
                </c:pt>
                <c:pt idx="983">
                  <c:v>0.52046783625730997</c:v>
                </c:pt>
                <c:pt idx="984">
                  <c:v>0.5199805068226121</c:v>
                </c:pt>
                <c:pt idx="985">
                  <c:v>0.51949317738791423</c:v>
                </c:pt>
                <c:pt idx="986">
                  <c:v>0.51900584795321636</c:v>
                </c:pt>
                <c:pt idx="987">
                  <c:v>0.51851851851851849</c:v>
                </c:pt>
                <c:pt idx="988">
                  <c:v>0.51803118908382062</c:v>
                </c:pt>
                <c:pt idx="989">
                  <c:v>0.51754385964912286</c:v>
                </c:pt>
                <c:pt idx="990">
                  <c:v>0.51705653021442499</c:v>
                </c:pt>
                <c:pt idx="991">
                  <c:v>0.51656920077972712</c:v>
                </c:pt>
                <c:pt idx="992">
                  <c:v>0.51608187134502925</c:v>
                </c:pt>
                <c:pt idx="993">
                  <c:v>0.51559454191033138</c:v>
                </c:pt>
                <c:pt idx="994">
                  <c:v>0.51510721247563351</c:v>
                </c:pt>
                <c:pt idx="995">
                  <c:v>0.51461988304093564</c:v>
                </c:pt>
                <c:pt idx="996">
                  <c:v>0.51413255360623777</c:v>
                </c:pt>
                <c:pt idx="997">
                  <c:v>0.51364522417154002</c:v>
                </c:pt>
                <c:pt idx="998">
                  <c:v>0.51315789473684215</c:v>
                </c:pt>
                <c:pt idx="999">
                  <c:v>0.51267056530214428</c:v>
                </c:pt>
                <c:pt idx="1000">
                  <c:v>0.51218323586744641</c:v>
                </c:pt>
                <c:pt idx="1001">
                  <c:v>0.51169590643274854</c:v>
                </c:pt>
                <c:pt idx="1002">
                  <c:v>0.51120857699805067</c:v>
                </c:pt>
                <c:pt idx="1003">
                  <c:v>0.5107212475633528</c:v>
                </c:pt>
                <c:pt idx="1004">
                  <c:v>0.51023391812865493</c:v>
                </c:pt>
                <c:pt idx="1005">
                  <c:v>0.50974658869395717</c:v>
                </c:pt>
                <c:pt idx="1006">
                  <c:v>0.5092592592592593</c:v>
                </c:pt>
                <c:pt idx="1007">
                  <c:v>0.50877192982456143</c:v>
                </c:pt>
                <c:pt idx="1008">
                  <c:v>0.50828460038986356</c:v>
                </c:pt>
                <c:pt idx="1009">
                  <c:v>0.50779727095516569</c:v>
                </c:pt>
                <c:pt idx="1010">
                  <c:v>0.50730994152046782</c:v>
                </c:pt>
                <c:pt idx="1011">
                  <c:v>0.50682261208576995</c:v>
                </c:pt>
                <c:pt idx="1012">
                  <c:v>0.50633528265107208</c:v>
                </c:pt>
                <c:pt idx="1013">
                  <c:v>0.50584795321637432</c:v>
                </c:pt>
                <c:pt idx="1014">
                  <c:v>0.50536062378167645</c:v>
                </c:pt>
                <c:pt idx="1015">
                  <c:v>0.50487329434697858</c:v>
                </c:pt>
                <c:pt idx="1016">
                  <c:v>0.50438596491228072</c:v>
                </c:pt>
                <c:pt idx="1017">
                  <c:v>0.50389863547758285</c:v>
                </c:pt>
                <c:pt idx="1018">
                  <c:v>0.50341130604288498</c:v>
                </c:pt>
                <c:pt idx="1019">
                  <c:v>0.50292397660818711</c:v>
                </c:pt>
                <c:pt idx="1020">
                  <c:v>0.50243664717348924</c:v>
                </c:pt>
                <c:pt idx="1021">
                  <c:v>0.50194931773879148</c:v>
                </c:pt>
                <c:pt idx="1022">
                  <c:v>0.50146198830409361</c:v>
                </c:pt>
                <c:pt idx="1023">
                  <c:v>0.50097465886939574</c:v>
                </c:pt>
                <c:pt idx="1024">
                  <c:v>0.50048732943469787</c:v>
                </c:pt>
                <c:pt idx="1025">
                  <c:v>0.5</c:v>
                </c:pt>
                <c:pt idx="1026">
                  <c:v>0.49951267056530213</c:v>
                </c:pt>
                <c:pt idx="1027">
                  <c:v>0.49902534113060426</c:v>
                </c:pt>
                <c:pt idx="1028">
                  <c:v>0.49853801169590645</c:v>
                </c:pt>
                <c:pt idx="1029">
                  <c:v>0.49805068226120858</c:v>
                </c:pt>
                <c:pt idx="1030">
                  <c:v>0.49756335282651071</c:v>
                </c:pt>
                <c:pt idx="1031">
                  <c:v>0.49707602339181284</c:v>
                </c:pt>
                <c:pt idx="1032">
                  <c:v>0.49658869395711502</c:v>
                </c:pt>
                <c:pt idx="1033">
                  <c:v>0.49610136452241715</c:v>
                </c:pt>
                <c:pt idx="1034">
                  <c:v>0.49561403508771928</c:v>
                </c:pt>
                <c:pt idx="1035">
                  <c:v>0.49512670565302142</c:v>
                </c:pt>
                <c:pt idx="1036">
                  <c:v>0.4946393762183236</c:v>
                </c:pt>
                <c:pt idx="1037">
                  <c:v>0.49415204678362573</c:v>
                </c:pt>
                <c:pt idx="1038">
                  <c:v>0.49366471734892786</c:v>
                </c:pt>
                <c:pt idx="1039">
                  <c:v>0.49317738791422999</c:v>
                </c:pt>
                <c:pt idx="1040">
                  <c:v>0.49269005847953218</c:v>
                </c:pt>
                <c:pt idx="1041">
                  <c:v>0.49220272904483431</c:v>
                </c:pt>
                <c:pt idx="1042">
                  <c:v>0.49171539961013644</c:v>
                </c:pt>
                <c:pt idx="1043">
                  <c:v>0.49122807017543857</c:v>
                </c:pt>
                <c:pt idx="1044">
                  <c:v>0.49074074074074076</c:v>
                </c:pt>
                <c:pt idx="1045">
                  <c:v>0.49025341130604289</c:v>
                </c:pt>
                <c:pt idx="1046">
                  <c:v>0.48976608187134502</c:v>
                </c:pt>
                <c:pt idx="1047">
                  <c:v>0.48927875243664715</c:v>
                </c:pt>
                <c:pt idx="1048">
                  <c:v>0.48879142300194933</c:v>
                </c:pt>
                <c:pt idx="1049">
                  <c:v>0.48830409356725146</c:v>
                </c:pt>
                <c:pt idx="1050">
                  <c:v>0.48781676413255359</c:v>
                </c:pt>
                <c:pt idx="1051">
                  <c:v>0.48732943469785572</c:v>
                </c:pt>
                <c:pt idx="1052">
                  <c:v>0.48684210526315791</c:v>
                </c:pt>
                <c:pt idx="1053">
                  <c:v>0.48635477582846004</c:v>
                </c:pt>
                <c:pt idx="1054">
                  <c:v>0.48586744639376217</c:v>
                </c:pt>
                <c:pt idx="1055">
                  <c:v>0.4853801169590643</c:v>
                </c:pt>
                <c:pt idx="1056">
                  <c:v>0.48489278752436649</c:v>
                </c:pt>
                <c:pt idx="1057">
                  <c:v>0.48440545808966862</c:v>
                </c:pt>
                <c:pt idx="1058">
                  <c:v>0.48391812865497075</c:v>
                </c:pt>
                <c:pt idx="1059">
                  <c:v>0.48343079922027288</c:v>
                </c:pt>
                <c:pt idx="1060">
                  <c:v>0.48294346978557506</c:v>
                </c:pt>
                <c:pt idx="1061">
                  <c:v>0.48245614035087719</c:v>
                </c:pt>
                <c:pt idx="1062">
                  <c:v>0.48196881091617932</c:v>
                </c:pt>
                <c:pt idx="1063">
                  <c:v>0.48148148148148145</c:v>
                </c:pt>
                <c:pt idx="1064">
                  <c:v>0.48099415204678364</c:v>
                </c:pt>
                <c:pt idx="1065">
                  <c:v>0.48050682261208577</c:v>
                </c:pt>
                <c:pt idx="1066">
                  <c:v>0.4800194931773879</c:v>
                </c:pt>
                <c:pt idx="1067">
                  <c:v>0.47953216374269003</c:v>
                </c:pt>
                <c:pt idx="1068">
                  <c:v>0.47904483430799222</c:v>
                </c:pt>
                <c:pt idx="1069">
                  <c:v>0.47855750487329435</c:v>
                </c:pt>
                <c:pt idx="1070">
                  <c:v>0.47807017543859648</c:v>
                </c:pt>
                <c:pt idx="1071">
                  <c:v>0.47758284600389861</c:v>
                </c:pt>
                <c:pt idx="1072">
                  <c:v>0.47709551656920079</c:v>
                </c:pt>
                <c:pt idx="1073">
                  <c:v>0.47660818713450293</c:v>
                </c:pt>
                <c:pt idx="1074">
                  <c:v>0.47612085769980506</c:v>
                </c:pt>
                <c:pt idx="1075">
                  <c:v>0.47563352826510719</c:v>
                </c:pt>
                <c:pt idx="1076">
                  <c:v>0.47514619883040937</c:v>
                </c:pt>
                <c:pt idx="1077">
                  <c:v>0.4746588693957115</c:v>
                </c:pt>
                <c:pt idx="1078">
                  <c:v>0.47417153996101363</c:v>
                </c:pt>
                <c:pt idx="1079">
                  <c:v>0.47368421052631576</c:v>
                </c:pt>
                <c:pt idx="1080">
                  <c:v>0.47319688109161795</c:v>
                </c:pt>
                <c:pt idx="1081">
                  <c:v>0.47270955165692008</c:v>
                </c:pt>
                <c:pt idx="1082">
                  <c:v>0.47222222222222221</c:v>
                </c:pt>
                <c:pt idx="1083">
                  <c:v>0.47173489278752434</c:v>
                </c:pt>
                <c:pt idx="1084">
                  <c:v>0.47124756335282653</c:v>
                </c:pt>
                <c:pt idx="1085">
                  <c:v>0.47076023391812866</c:v>
                </c:pt>
                <c:pt idx="1086">
                  <c:v>0.47027290448343079</c:v>
                </c:pt>
                <c:pt idx="1087">
                  <c:v>0.46978557504873292</c:v>
                </c:pt>
                <c:pt idx="1088">
                  <c:v>0.4692982456140351</c:v>
                </c:pt>
                <c:pt idx="1089">
                  <c:v>0.46881091617933723</c:v>
                </c:pt>
                <c:pt idx="1090">
                  <c:v>0.46832358674463936</c:v>
                </c:pt>
                <c:pt idx="1091">
                  <c:v>0.46783625730994149</c:v>
                </c:pt>
                <c:pt idx="1092">
                  <c:v>0.46734892787524368</c:v>
                </c:pt>
                <c:pt idx="1093">
                  <c:v>0.46686159844054581</c:v>
                </c:pt>
                <c:pt idx="1094">
                  <c:v>0.46637426900584794</c:v>
                </c:pt>
                <c:pt idx="1095">
                  <c:v>0.46588693957115007</c:v>
                </c:pt>
                <c:pt idx="1096">
                  <c:v>0.46539961013645226</c:v>
                </c:pt>
                <c:pt idx="1097">
                  <c:v>0.46491228070175439</c:v>
                </c:pt>
                <c:pt idx="1098">
                  <c:v>0.46442495126705652</c:v>
                </c:pt>
                <c:pt idx="1099">
                  <c:v>0.46393762183235865</c:v>
                </c:pt>
                <c:pt idx="1100">
                  <c:v>0.46345029239766083</c:v>
                </c:pt>
                <c:pt idx="1101">
                  <c:v>0.46296296296296297</c:v>
                </c:pt>
                <c:pt idx="1102">
                  <c:v>0.4624756335282651</c:v>
                </c:pt>
                <c:pt idx="1103">
                  <c:v>0.46198830409356723</c:v>
                </c:pt>
                <c:pt idx="1104">
                  <c:v>0.46150097465886941</c:v>
                </c:pt>
                <c:pt idx="1105">
                  <c:v>0.46101364522417154</c:v>
                </c:pt>
                <c:pt idx="1106">
                  <c:v>0.46052631578947367</c:v>
                </c:pt>
                <c:pt idx="1107">
                  <c:v>0.4600389863547758</c:v>
                </c:pt>
                <c:pt idx="1108">
                  <c:v>0.45955165692007799</c:v>
                </c:pt>
                <c:pt idx="1109">
                  <c:v>0.45906432748538012</c:v>
                </c:pt>
                <c:pt idx="1110">
                  <c:v>0.45857699805068225</c:v>
                </c:pt>
                <c:pt idx="1111">
                  <c:v>0.45808966861598438</c:v>
                </c:pt>
                <c:pt idx="1112">
                  <c:v>0.45760233918128657</c:v>
                </c:pt>
                <c:pt idx="1113">
                  <c:v>0.4571150097465887</c:v>
                </c:pt>
                <c:pt idx="1114">
                  <c:v>0.45662768031189083</c:v>
                </c:pt>
                <c:pt idx="1115">
                  <c:v>0.45614035087719296</c:v>
                </c:pt>
                <c:pt idx="1116">
                  <c:v>0.45565302144249514</c:v>
                </c:pt>
                <c:pt idx="1117">
                  <c:v>0.45516569200779727</c:v>
                </c:pt>
                <c:pt idx="1118">
                  <c:v>0.4546783625730994</c:v>
                </c:pt>
                <c:pt idx="1119">
                  <c:v>0.45419103313840153</c:v>
                </c:pt>
                <c:pt idx="1120">
                  <c:v>0.45370370370370372</c:v>
                </c:pt>
                <c:pt idx="1121">
                  <c:v>0.45321637426900585</c:v>
                </c:pt>
                <c:pt idx="1122">
                  <c:v>0.45272904483430798</c:v>
                </c:pt>
                <c:pt idx="1123">
                  <c:v>0.45224171539961011</c:v>
                </c:pt>
                <c:pt idx="1124">
                  <c:v>0.4517543859649123</c:v>
                </c:pt>
                <c:pt idx="1125">
                  <c:v>0.45126705653021443</c:v>
                </c:pt>
                <c:pt idx="1126">
                  <c:v>0.45077972709551656</c:v>
                </c:pt>
                <c:pt idx="1127">
                  <c:v>0.45029239766081869</c:v>
                </c:pt>
                <c:pt idx="1128">
                  <c:v>0.44980506822612087</c:v>
                </c:pt>
                <c:pt idx="1129">
                  <c:v>0.449317738791423</c:v>
                </c:pt>
                <c:pt idx="1130">
                  <c:v>0.44883040935672514</c:v>
                </c:pt>
                <c:pt idx="1131">
                  <c:v>0.44834307992202727</c:v>
                </c:pt>
                <c:pt idx="1132">
                  <c:v>0.44785575048732945</c:v>
                </c:pt>
                <c:pt idx="1133">
                  <c:v>0.44736842105263158</c:v>
                </c:pt>
                <c:pt idx="1134">
                  <c:v>0.44688109161793371</c:v>
                </c:pt>
                <c:pt idx="1135">
                  <c:v>0.44639376218323584</c:v>
                </c:pt>
                <c:pt idx="1136">
                  <c:v>0.44590643274853803</c:v>
                </c:pt>
                <c:pt idx="1137">
                  <c:v>0.44541910331384016</c:v>
                </c:pt>
                <c:pt idx="1138">
                  <c:v>0.44493177387914229</c:v>
                </c:pt>
                <c:pt idx="1139">
                  <c:v>0.44444444444444442</c:v>
                </c:pt>
                <c:pt idx="1140">
                  <c:v>0.44395711500974661</c:v>
                </c:pt>
                <c:pt idx="1141">
                  <c:v>0.44346978557504874</c:v>
                </c:pt>
                <c:pt idx="1142">
                  <c:v>0.44298245614035087</c:v>
                </c:pt>
                <c:pt idx="1143">
                  <c:v>0.442495126705653</c:v>
                </c:pt>
                <c:pt idx="1144">
                  <c:v>0.44200779727095518</c:v>
                </c:pt>
                <c:pt idx="1145">
                  <c:v>0.44152046783625731</c:v>
                </c:pt>
                <c:pt idx="1146">
                  <c:v>0.44103313840155944</c:v>
                </c:pt>
                <c:pt idx="1147">
                  <c:v>0.44054580896686157</c:v>
                </c:pt>
                <c:pt idx="1148">
                  <c:v>0.44005847953216376</c:v>
                </c:pt>
                <c:pt idx="1149">
                  <c:v>0.43957115009746589</c:v>
                </c:pt>
                <c:pt idx="1150">
                  <c:v>0.43908382066276802</c:v>
                </c:pt>
                <c:pt idx="1151">
                  <c:v>0.43859649122807015</c:v>
                </c:pt>
                <c:pt idx="1152">
                  <c:v>0.43810916179337234</c:v>
                </c:pt>
                <c:pt idx="1153">
                  <c:v>0.43762183235867447</c:v>
                </c:pt>
                <c:pt idx="1154">
                  <c:v>0.4371345029239766</c:v>
                </c:pt>
                <c:pt idx="1155">
                  <c:v>0.43664717348927873</c:v>
                </c:pt>
                <c:pt idx="1156">
                  <c:v>0.43615984405458091</c:v>
                </c:pt>
                <c:pt idx="1157">
                  <c:v>0.43567251461988304</c:v>
                </c:pt>
                <c:pt idx="1158">
                  <c:v>0.43518518518518517</c:v>
                </c:pt>
                <c:pt idx="1159">
                  <c:v>0.43469785575048731</c:v>
                </c:pt>
                <c:pt idx="1160">
                  <c:v>0.43421052631578949</c:v>
                </c:pt>
                <c:pt idx="1161">
                  <c:v>0.43372319688109162</c:v>
                </c:pt>
                <c:pt idx="1162">
                  <c:v>0.43323586744639375</c:v>
                </c:pt>
                <c:pt idx="1163">
                  <c:v>0.43274853801169588</c:v>
                </c:pt>
                <c:pt idx="1164">
                  <c:v>0.43226120857699807</c:v>
                </c:pt>
                <c:pt idx="1165">
                  <c:v>0.4317738791423002</c:v>
                </c:pt>
                <c:pt idx="1166">
                  <c:v>0.43128654970760233</c:v>
                </c:pt>
                <c:pt idx="1167">
                  <c:v>0.43079922027290446</c:v>
                </c:pt>
                <c:pt idx="1168">
                  <c:v>0.43031189083820665</c:v>
                </c:pt>
                <c:pt idx="1169">
                  <c:v>0.42982456140350878</c:v>
                </c:pt>
                <c:pt idx="1170">
                  <c:v>0.42933723196881091</c:v>
                </c:pt>
                <c:pt idx="1171">
                  <c:v>0.42884990253411304</c:v>
                </c:pt>
                <c:pt idx="1172">
                  <c:v>0.42836257309941522</c:v>
                </c:pt>
                <c:pt idx="1173">
                  <c:v>0.42787524366471735</c:v>
                </c:pt>
                <c:pt idx="1174">
                  <c:v>0.42738791423001948</c:v>
                </c:pt>
                <c:pt idx="1175">
                  <c:v>0.42690058479532161</c:v>
                </c:pt>
                <c:pt idx="1176">
                  <c:v>0.4264132553606238</c:v>
                </c:pt>
                <c:pt idx="1177">
                  <c:v>0.42592592592592593</c:v>
                </c:pt>
                <c:pt idx="1178">
                  <c:v>0.42543859649122806</c:v>
                </c:pt>
                <c:pt idx="1179">
                  <c:v>0.42495126705653019</c:v>
                </c:pt>
                <c:pt idx="1180">
                  <c:v>0.42446393762183238</c:v>
                </c:pt>
                <c:pt idx="1181">
                  <c:v>0.42397660818713451</c:v>
                </c:pt>
                <c:pt idx="1182">
                  <c:v>0.42348927875243664</c:v>
                </c:pt>
                <c:pt idx="1183">
                  <c:v>0.42300194931773877</c:v>
                </c:pt>
                <c:pt idx="1184">
                  <c:v>0.42251461988304095</c:v>
                </c:pt>
                <c:pt idx="1185">
                  <c:v>0.42202729044834308</c:v>
                </c:pt>
                <c:pt idx="1186">
                  <c:v>0.42153996101364521</c:v>
                </c:pt>
                <c:pt idx="1187">
                  <c:v>0.42105263157894735</c:v>
                </c:pt>
                <c:pt idx="1188">
                  <c:v>0.42056530214424953</c:v>
                </c:pt>
                <c:pt idx="1189">
                  <c:v>0.42007797270955166</c:v>
                </c:pt>
                <c:pt idx="1190">
                  <c:v>0.41959064327485379</c:v>
                </c:pt>
                <c:pt idx="1191">
                  <c:v>0.41910331384015592</c:v>
                </c:pt>
                <c:pt idx="1192">
                  <c:v>0.41861598440545811</c:v>
                </c:pt>
                <c:pt idx="1193">
                  <c:v>0.41812865497076024</c:v>
                </c:pt>
                <c:pt idx="1194">
                  <c:v>0.41764132553606237</c:v>
                </c:pt>
                <c:pt idx="1195">
                  <c:v>0.4171539961013645</c:v>
                </c:pt>
                <c:pt idx="1196">
                  <c:v>0.41666666666666669</c:v>
                </c:pt>
                <c:pt idx="1197">
                  <c:v>0.41617933723196882</c:v>
                </c:pt>
                <c:pt idx="1198">
                  <c:v>0.41569200779727095</c:v>
                </c:pt>
                <c:pt idx="1199">
                  <c:v>0.41520467836257308</c:v>
                </c:pt>
                <c:pt idx="1200">
                  <c:v>0.41471734892787526</c:v>
                </c:pt>
                <c:pt idx="1201">
                  <c:v>0.41423001949317739</c:v>
                </c:pt>
                <c:pt idx="1202">
                  <c:v>0.41374269005847952</c:v>
                </c:pt>
                <c:pt idx="1203">
                  <c:v>0.41325536062378165</c:v>
                </c:pt>
                <c:pt idx="1204">
                  <c:v>0.41276803118908384</c:v>
                </c:pt>
                <c:pt idx="1205">
                  <c:v>0.41228070175438597</c:v>
                </c:pt>
                <c:pt idx="1206">
                  <c:v>0.4117933723196881</c:v>
                </c:pt>
                <c:pt idx="1207">
                  <c:v>0.41130604288499023</c:v>
                </c:pt>
                <c:pt idx="1208">
                  <c:v>0.41081871345029242</c:v>
                </c:pt>
                <c:pt idx="1209">
                  <c:v>0.41033138401559455</c:v>
                </c:pt>
                <c:pt idx="1210">
                  <c:v>0.40984405458089668</c:v>
                </c:pt>
                <c:pt idx="1211">
                  <c:v>0.40935672514619881</c:v>
                </c:pt>
                <c:pt idx="1212">
                  <c:v>0.40886939571150099</c:v>
                </c:pt>
                <c:pt idx="1213">
                  <c:v>0.40838206627680312</c:v>
                </c:pt>
                <c:pt idx="1214">
                  <c:v>0.40789473684210525</c:v>
                </c:pt>
                <c:pt idx="1215">
                  <c:v>0.40740740740740738</c:v>
                </c:pt>
                <c:pt idx="1216">
                  <c:v>0.40692007797270957</c:v>
                </c:pt>
                <c:pt idx="1217">
                  <c:v>0.4064327485380117</c:v>
                </c:pt>
                <c:pt idx="1218">
                  <c:v>0.40594541910331383</c:v>
                </c:pt>
                <c:pt idx="1219">
                  <c:v>0.40545808966861596</c:v>
                </c:pt>
                <c:pt idx="1220">
                  <c:v>0.40497076023391815</c:v>
                </c:pt>
                <c:pt idx="1221">
                  <c:v>0.40448343079922028</c:v>
                </c:pt>
                <c:pt idx="1222">
                  <c:v>0.40399610136452241</c:v>
                </c:pt>
                <c:pt idx="1223">
                  <c:v>0.40350877192982454</c:v>
                </c:pt>
                <c:pt idx="1224">
                  <c:v>0.40302144249512672</c:v>
                </c:pt>
                <c:pt idx="1225">
                  <c:v>0.40253411306042886</c:v>
                </c:pt>
                <c:pt idx="1226">
                  <c:v>0.40204678362573099</c:v>
                </c:pt>
                <c:pt idx="1227">
                  <c:v>0.40155945419103312</c:v>
                </c:pt>
                <c:pt idx="1228">
                  <c:v>0.4010721247563353</c:v>
                </c:pt>
                <c:pt idx="1229">
                  <c:v>0.40058479532163743</c:v>
                </c:pt>
                <c:pt idx="1230">
                  <c:v>0.40009746588693956</c:v>
                </c:pt>
                <c:pt idx="1231">
                  <c:v>0.39961013645224169</c:v>
                </c:pt>
                <c:pt idx="1232">
                  <c:v>0.39912280701754388</c:v>
                </c:pt>
                <c:pt idx="1233">
                  <c:v>0.39863547758284601</c:v>
                </c:pt>
                <c:pt idx="1234">
                  <c:v>0.39814814814814814</c:v>
                </c:pt>
                <c:pt idx="1235">
                  <c:v>0.39766081871345027</c:v>
                </c:pt>
                <c:pt idx="1236">
                  <c:v>0.39717348927875246</c:v>
                </c:pt>
                <c:pt idx="1237">
                  <c:v>0.39668615984405459</c:v>
                </c:pt>
                <c:pt idx="1238">
                  <c:v>0.39619883040935672</c:v>
                </c:pt>
                <c:pt idx="1239">
                  <c:v>0.39571150097465885</c:v>
                </c:pt>
                <c:pt idx="1240">
                  <c:v>0.39522417153996103</c:v>
                </c:pt>
                <c:pt idx="1241">
                  <c:v>0.39473684210526316</c:v>
                </c:pt>
                <c:pt idx="1242">
                  <c:v>0.39424951267056529</c:v>
                </c:pt>
                <c:pt idx="1243">
                  <c:v>0.39376218323586742</c:v>
                </c:pt>
                <c:pt idx="1244">
                  <c:v>0.39327485380116961</c:v>
                </c:pt>
                <c:pt idx="1245">
                  <c:v>0.39278752436647174</c:v>
                </c:pt>
                <c:pt idx="1246">
                  <c:v>0.39230019493177387</c:v>
                </c:pt>
                <c:pt idx="1247">
                  <c:v>0.391812865497076</c:v>
                </c:pt>
                <c:pt idx="1248">
                  <c:v>0.39132553606237819</c:v>
                </c:pt>
                <c:pt idx="1249">
                  <c:v>0.39083820662768032</c:v>
                </c:pt>
                <c:pt idx="1250">
                  <c:v>0.39035087719298245</c:v>
                </c:pt>
                <c:pt idx="1251">
                  <c:v>0.38986354775828458</c:v>
                </c:pt>
                <c:pt idx="1252">
                  <c:v>0.38937621832358676</c:v>
                </c:pt>
                <c:pt idx="1253">
                  <c:v>0.3888888888888889</c:v>
                </c:pt>
                <c:pt idx="1254">
                  <c:v>0.38840155945419103</c:v>
                </c:pt>
                <c:pt idx="1255">
                  <c:v>0.38791423001949316</c:v>
                </c:pt>
                <c:pt idx="1256">
                  <c:v>0.38742690058479534</c:v>
                </c:pt>
                <c:pt idx="1257">
                  <c:v>0.38693957115009747</c:v>
                </c:pt>
                <c:pt idx="1258">
                  <c:v>0.3864522417153996</c:v>
                </c:pt>
                <c:pt idx="1259">
                  <c:v>0.38596491228070173</c:v>
                </c:pt>
                <c:pt idx="1260">
                  <c:v>0.38547758284600392</c:v>
                </c:pt>
                <c:pt idx="1261">
                  <c:v>0.38499025341130605</c:v>
                </c:pt>
                <c:pt idx="1262">
                  <c:v>0.38450292397660818</c:v>
                </c:pt>
                <c:pt idx="1263">
                  <c:v>0.38401559454191031</c:v>
                </c:pt>
                <c:pt idx="1264">
                  <c:v>0.3835282651072125</c:v>
                </c:pt>
                <c:pt idx="1265">
                  <c:v>0.38304093567251463</c:v>
                </c:pt>
                <c:pt idx="1266">
                  <c:v>0.38255360623781676</c:v>
                </c:pt>
                <c:pt idx="1267">
                  <c:v>0.38206627680311889</c:v>
                </c:pt>
                <c:pt idx="1268">
                  <c:v>0.38157894736842107</c:v>
                </c:pt>
                <c:pt idx="1269">
                  <c:v>0.3810916179337232</c:v>
                </c:pt>
                <c:pt idx="1270">
                  <c:v>0.38060428849902533</c:v>
                </c:pt>
                <c:pt idx="1271">
                  <c:v>0.38011695906432746</c:v>
                </c:pt>
                <c:pt idx="1272">
                  <c:v>0.37962962962962965</c:v>
                </c:pt>
                <c:pt idx="1273">
                  <c:v>0.37914230019493178</c:v>
                </c:pt>
                <c:pt idx="1274">
                  <c:v>0.37865497076023391</c:v>
                </c:pt>
                <c:pt idx="1275">
                  <c:v>0.37816764132553604</c:v>
                </c:pt>
                <c:pt idx="1276">
                  <c:v>0.37768031189083823</c:v>
                </c:pt>
                <c:pt idx="1277">
                  <c:v>0.37719298245614036</c:v>
                </c:pt>
                <c:pt idx="1278">
                  <c:v>0.37670565302144249</c:v>
                </c:pt>
                <c:pt idx="1279">
                  <c:v>0.37621832358674462</c:v>
                </c:pt>
                <c:pt idx="1280">
                  <c:v>0.3757309941520468</c:v>
                </c:pt>
                <c:pt idx="1281">
                  <c:v>0.37524366471734893</c:v>
                </c:pt>
                <c:pt idx="1282">
                  <c:v>0.37475633528265107</c:v>
                </c:pt>
                <c:pt idx="1283">
                  <c:v>0.3742690058479532</c:v>
                </c:pt>
                <c:pt idx="1284">
                  <c:v>0.37378167641325538</c:v>
                </c:pt>
                <c:pt idx="1285">
                  <c:v>0.37329434697855751</c:v>
                </c:pt>
                <c:pt idx="1286">
                  <c:v>0.37280701754385964</c:v>
                </c:pt>
                <c:pt idx="1287">
                  <c:v>0.37231968810916177</c:v>
                </c:pt>
                <c:pt idx="1288">
                  <c:v>0.37183235867446396</c:v>
                </c:pt>
                <c:pt idx="1289">
                  <c:v>0.37134502923976609</c:v>
                </c:pt>
                <c:pt idx="1290">
                  <c:v>0.37085769980506822</c:v>
                </c:pt>
                <c:pt idx="1291">
                  <c:v>0.37037037037037035</c:v>
                </c:pt>
                <c:pt idx="1292">
                  <c:v>0.36988304093567254</c:v>
                </c:pt>
                <c:pt idx="1293">
                  <c:v>0.36939571150097467</c:v>
                </c:pt>
                <c:pt idx="1294">
                  <c:v>0.3689083820662768</c:v>
                </c:pt>
                <c:pt idx="1295">
                  <c:v>0.36842105263157893</c:v>
                </c:pt>
                <c:pt idx="1296">
                  <c:v>0.36793372319688111</c:v>
                </c:pt>
                <c:pt idx="1297">
                  <c:v>0.36744639376218324</c:v>
                </c:pt>
                <c:pt idx="1298">
                  <c:v>0.36695906432748537</c:v>
                </c:pt>
                <c:pt idx="1299">
                  <c:v>0.3664717348927875</c:v>
                </c:pt>
                <c:pt idx="1300">
                  <c:v>0.36598440545808969</c:v>
                </c:pt>
                <c:pt idx="1301">
                  <c:v>0.36549707602339182</c:v>
                </c:pt>
                <c:pt idx="1302">
                  <c:v>0.36500974658869395</c:v>
                </c:pt>
                <c:pt idx="1303">
                  <c:v>0.36452241715399608</c:v>
                </c:pt>
                <c:pt idx="1304">
                  <c:v>0.36403508771929827</c:v>
                </c:pt>
                <c:pt idx="1305">
                  <c:v>0.3635477582846004</c:v>
                </c:pt>
                <c:pt idx="1306">
                  <c:v>0.36306042884990253</c:v>
                </c:pt>
                <c:pt idx="1307">
                  <c:v>0.36257309941520466</c:v>
                </c:pt>
                <c:pt idx="1308">
                  <c:v>0.36208576998050684</c:v>
                </c:pt>
                <c:pt idx="1309">
                  <c:v>0.36159844054580897</c:v>
                </c:pt>
                <c:pt idx="1310">
                  <c:v>0.3611111111111111</c:v>
                </c:pt>
                <c:pt idx="1311">
                  <c:v>0.36062378167641324</c:v>
                </c:pt>
                <c:pt idx="1312">
                  <c:v>0.36013645224171542</c:v>
                </c:pt>
                <c:pt idx="1313">
                  <c:v>0.35964912280701755</c:v>
                </c:pt>
                <c:pt idx="1314">
                  <c:v>0.35916179337231968</c:v>
                </c:pt>
                <c:pt idx="1315">
                  <c:v>0.35867446393762181</c:v>
                </c:pt>
                <c:pt idx="1316">
                  <c:v>0.358187134502924</c:v>
                </c:pt>
                <c:pt idx="1317">
                  <c:v>0.35769980506822613</c:v>
                </c:pt>
                <c:pt idx="1318">
                  <c:v>0.35721247563352826</c:v>
                </c:pt>
                <c:pt idx="1319">
                  <c:v>0.35672514619883039</c:v>
                </c:pt>
                <c:pt idx="1320">
                  <c:v>0.35623781676413258</c:v>
                </c:pt>
                <c:pt idx="1321">
                  <c:v>0.35575048732943471</c:v>
                </c:pt>
                <c:pt idx="1322">
                  <c:v>0.35526315789473684</c:v>
                </c:pt>
                <c:pt idx="1323">
                  <c:v>0.35477582846003897</c:v>
                </c:pt>
                <c:pt idx="1324">
                  <c:v>0.35428849902534115</c:v>
                </c:pt>
                <c:pt idx="1325">
                  <c:v>0.35380116959064328</c:v>
                </c:pt>
                <c:pt idx="1326">
                  <c:v>0.35331384015594541</c:v>
                </c:pt>
                <c:pt idx="1327">
                  <c:v>0.35282651072124754</c:v>
                </c:pt>
                <c:pt idx="1328">
                  <c:v>0.35233918128654973</c:v>
                </c:pt>
                <c:pt idx="1329">
                  <c:v>0.35185185185185186</c:v>
                </c:pt>
                <c:pt idx="1330">
                  <c:v>0.35136452241715399</c:v>
                </c:pt>
                <c:pt idx="1331">
                  <c:v>0.35087719298245612</c:v>
                </c:pt>
                <c:pt idx="1332">
                  <c:v>0.35038986354775831</c:v>
                </c:pt>
                <c:pt idx="1333">
                  <c:v>0.34990253411306044</c:v>
                </c:pt>
                <c:pt idx="1334">
                  <c:v>0.34941520467836257</c:v>
                </c:pt>
                <c:pt idx="1335">
                  <c:v>0.3489278752436647</c:v>
                </c:pt>
                <c:pt idx="1336">
                  <c:v>0.34844054580896688</c:v>
                </c:pt>
                <c:pt idx="1337">
                  <c:v>0.34795321637426901</c:v>
                </c:pt>
                <c:pt idx="1338">
                  <c:v>0.34746588693957114</c:v>
                </c:pt>
                <c:pt idx="1339">
                  <c:v>0.34697855750487328</c:v>
                </c:pt>
                <c:pt idx="1340">
                  <c:v>0.34649122807017546</c:v>
                </c:pt>
                <c:pt idx="1341">
                  <c:v>0.34600389863547759</c:v>
                </c:pt>
                <c:pt idx="1342">
                  <c:v>0.34551656920077972</c:v>
                </c:pt>
                <c:pt idx="1343">
                  <c:v>0.34502923976608185</c:v>
                </c:pt>
                <c:pt idx="1344">
                  <c:v>0.34454191033138404</c:v>
                </c:pt>
                <c:pt idx="1345">
                  <c:v>0.34405458089668617</c:v>
                </c:pt>
                <c:pt idx="1346">
                  <c:v>0.3435672514619883</c:v>
                </c:pt>
                <c:pt idx="1347">
                  <c:v>0.34307992202729043</c:v>
                </c:pt>
                <c:pt idx="1348">
                  <c:v>0.34259259259259262</c:v>
                </c:pt>
                <c:pt idx="1349">
                  <c:v>0.34210526315789475</c:v>
                </c:pt>
                <c:pt idx="1350">
                  <c:v>0.34161793372319688</c:v>
                </c:pt>
                <c:pt idx="1351">
                  <c:v>0.34113060428849901</c:v>
                </c:pt>
                <c:pt idx="1352">
                  <c:v>0.34064327485380119</c:v>
                </c:pt>
                <c:pt idx="1353">
                  <c:v>0.34015594541910332</c:v>
                </c:pt>
                <c:pt idx="1354">
                  <c:v>0.33966861598440545</c:v>
                </c:pt>
                <c:pt idx="1355">
                  <c:v>0.33918128654970758</c:v>
                </c:pt>
                <c:pt idx="1356">
                  <c:v>0.33869395711500977</c:v>
                </c:pt>
                <c:pt idx="1357">
                  <c:v>0.3382066276803119</c:v>
                </c:pt>
                <c:pt idx="1358">
                  <c:v>0.33771929824561403</c:v>
                </c:pt>
                <c:pt idx="1359">
                  <c:v>0.33723196881091616</c:v>
                </c:pt>
                <c:pt idx="1360">
                  <c:v>0.33674463937621835</c:v>
                </c:pt>
                <c:pt idx="1361">
                  <c:v>0.33625730994152048</c:v>
                </c:pt>
                <c:pt idx="1362">
                  <c:v>0.33576998050682261</c:v>
                </c:pt>
                <c:pt idx="1363">
                  <c:v>0.33528265107212474</c:v>
                </c:pt>
                <c:pt idx="1364">
                  <c:v>0.33479532163742692</c:v>
                </c:pt>
                <c:pt idx="1365">
                  <c:v>0.33430799220272905</c:v>
                </c:pt>
                <c:pt idx="1366">
                  <c:v>0.33382066276803118</c:v>
                </c:pt>
                <c:pt idx="1367">
                  <c:v>0.33333333333333331</c:v>
                </c:pt>
                <c:pt idx="1368">
                  <c:v>0.3328460038986355</c:v>
                </c:pt>
                <c:pt idx="1369">
                  <c:v>0.33235867446393763</c:v>
                </c:pt>
                <c:pt idx="1370">
                  <c:v>0.33187134502923976</c:v>
                </c:pt>
                <c:pt idx="1371">
                  <c:v>0.33138401559454189</c:v>
                </c:pt>
                <c:pt idx="1372">
                  <c:v>0.33089668615984408</c:v>
                </c:pt>
                <c:pt idx="1373">
                  <c:v>0.33040935672514621</c:v>
                </c:pt>
                <c:pt idx="1374">
                  <c:v>0.32992202729044834</c:v>
                </c:pt>
                <c:pt idx="1375">
                  <c:v>0.32943469785575047</c:v>
                </c:pt>
                <c:pt idx="1376">
                  <c:v>0.32894736842105265</c:v>
                </c:pt>
                <c:pt idx="1377">
                  <c:v>0.32846003898635479</c:v>
                </c:pt>
                <c:pt idx="1378">
                  <c:v>0.32797270955165692</c:v>
                </c:pt>
                <c:pt idx="1379">
                  <c:v>0.32748538011695905</c:v>
                </c:pt>
                <c:pt idx="1380">
                  <c:v>0.32699805068226123</c:v>
                </c:pt>
                <c:pt idx="1381">
                  <c:v>0.32651072124756336</c:v>
                </c:pt>
                <c:pt idx="1382">
                  <c:v>0.32602339181286549</c:v>
                </c:pt>
                <c:pt idx="1383">
                  <c:v>0.32553606237816762</c:v>
                </c:pt>
                <c:pt idx="1384">
                  <c:v>0.32504873294346981</c:v>
                </c:pt>
                <c:pt idx="1385">
                  <c:v>0.32456140350877194</c:v>
                </c:pt>
                <c:pt idx="1386">
                  <c:v>0.32407407407407407</c:v>
                </c:pt>
                <c:pt idx="1387">
                  <c:v>0.3235867446393762</c:v>
                </c:pt>
                <c:pt idx="1388">
                  <c:v>0.32309941520467839</c:v>
                </c:pt>
                <c:pt idx="1389">
                  <c:v>0.32261208576998052</c:v>
                </c:pt>
                <c:pt idx="1390">
                  <c:v>0.32212475633528265</c:v>
                </c:pt>
                <c:pt idx="1391">
                  <c:v>0.32163742690058478</c:v>
                </c:pt>
                <c:pt idx="1392">
                  <c:v>0.32115009746588696</c:v>
                </c:pt>
                <c:pt idx="1393">
                  <c:v>0.32066276803118909</c:v>
                </c:pt>
                <c:pt idx="1394">
                  <c:v>0.32017543859649122</c:v>
                </c:pt>
                <c:pt idx="1395">
                  <c:v>0.31968810916179335</c:v>
                </c:pt>
                <c:pt idx="1396">
                  <c:v>0.31920077972709554</c:v>
                </c:pt>
                <c:pt idx="1397">
                  <c:v>0.31871345029239767</c:v>
                </c:pt>
                <c:pt idx="1398">
                  <c:v>0.3182261208576998</c:v>
                </c:pt>
                <c:pt idx="1399">
                  <c:v>0.31773879142300193</c:v>
                </c:pt>
                <c:pt idx="1400">
                  <c:v>0.31725146198830412</c:v>
                </c:pt>
                <c:pt idx="1401">
                  <c:v>0.31676413255360625</c:v>
                </c:pt>
                <c:pt idx="1402">
                  <c:v>0.31627680311890838</c:v>
                </c:pt>
                <c:pt idx="1403">
                  <c:v>0.31578947368421051</c:v>
                </c:pt>
                <c:pt idx="1404">
                  <c:v>0.31530214424951269</c:v>
                </c:pt>
                <c:pt idx="1405">
                  <c:v>0.31481481481481483</c:v>
                </c:pt>
                <c:pt idx="1406">
                  <c:v>0.31432748538011696</c:v>
                </c:pt>
                <c:pt idx="1407">
                  <c:v>0.31384015594541909</c:v>
                </c:pt>
                <c:pt idx="1408">
                  <c:v>0.31335282651072127</c:v>
                </c:pt>
                <c:pt idx="1409">
                  <c:v>0.3128654970760234</c:v>
                </c:pt>
                <c:pt idx="1410">
                  <c:v>0.31237816764132553</c:v>
                </c:pt>
                <c:pt idx="1411">
                  <c:v>0.31189083820662766</c:v>
                </c:pt>
                <c:pt idx="1412">
                  <c:v>0.31140350877192985</c:v>
                </c:pt>
                <c:pt idx="1413">
                  <c:v>0.31091617933723198</c:v>
                </c:pt>
                <c:pt idx="1414">
                  <c:v>0.31042884990253411</c:v>
                </c:pt>
                <c:pt idx="1415">
                  <c:v>0.30994152046783624</c:v>
                </c:pt>
                <c:pt idx="1416">
                  <c:v>0.30945419103313843</c:v>
                </c:pt>
                <c:pt idx="1417">
                  <c:v>0.30896686159844056</c:v>
                </c:pt>
                <c:pt idx="1418">
                  <c:v>0.30847953216374269</c:v>
                </c:pt>
                <c:pt idx="1419">
                  <c:v>0.30799220272904482</c:v>
                </c:pt>
                <c:pt idx="1420">
                  <c:v>0.307504873294347</c:v>
                </c:pt>
                <c:pt idx="1421">
                  <c:v>0.30701754385964913</c:v>
                </c:pt>
                <c:pt idx="1422">
                  <c:v>0.30653021442495126</c:v>
                </c:pt>
                <c:pt idx="1423">
                  <c:v>0.30604288499025339</c:v>
                </c:pt>
                <c:pt idx="1424">
                  <c:v>0.30555555555555558</c:v>
                </c:pt>
                <c:pt idx="1425">
                  <c:v>0.30506822612085771</c:v>
                </c:pt>
                <c:pt idx="1426">
                  <c:v>0.30458089668615984</c:v>
                </c:pt>
                <c:pt idx="1427">
                  <c:v>0.30409356725146197</c:v>
                </c:pt>
                <c:pt idx="1428">
                  <c:v>0.30360623781676416</c:v>
                </c:pt>
                <c:pt idx="1429">
                  <c:v>0.30311890838206629</c:v>
                </c:pt>
                <c:pt idx="1430">
                  <c:v>0.30263157894736842</c:v>
                </c:pt>
                <c:pt idx="1431">
                  <c:v>0.30214424951267055</c:v>
                </c:pt>
                <c:pt idx="1432">
                  <c:v>0.30165692007797273</c:v>
                </c:pt>
                <c:pt idx="1433">
                  <c:v>0.30116959064327486</c:v>
                </c:pt>
                <c:pt idx="1434">
                  <c:v>0.300682261208577</c:v>
                </c:pt>
                <c:pt idx="1435">
                  <c:v>0.30019493177387913</c:v>
                </c:pt>
                <c:pt idx="1436">
                  <c:v>0.29970760233918131</c:v>
                </c:pt>
                <c:pt idx="1437">
                  <c:v>0.29922027290448344</c:v>
                </c:pt>
                <c:pt idx="1438">
                  <c:v>0.29873294346978557</c:v>
                </c:pt>
                <c:pt idx="1439">
                  <c:v>0.2982456140350877</c:v>
                </c:pt>
                <c:pt idx="1440">
                  <c:v>0.29775828460038989</c:v>
                </c:pt>
                <c:pt idx="1441">
                  <c:v>0.29727095516569202</c:v>
                </c:pt>
                <c:pt idx="1442">
                  <c:v>0.29678362573099415</c:v>
                </c:pt>
                <c:pt idx="1443">
                  <c:v>0.29629629629629628</c:v>
                </c:pt>
                <c:pt idx="1444">
                  <c:v>0.29580896686159847</c:v>
                </c:pt>
                <c:pt idx="1445">
                  <c:v>0.2953216374269006</c:v>
                </c:pt>
                <c:pt idx="1446">
                  <c:v>0.29483430799220273</c:v>
                </c:pt>
                <c:pt idx="1447">
                  <c:v>0.29434697855750486</c:v>
                </c:pt>
                <c:pt idx="1448">
                  <c:v>0.29385964912280704</c:v>
                </c:pt>
                <c:pt idx="1449">
                  <c:v>0.29337231968810917</c:v>
                </c:pt>
                <c:pt idx="1450">
                  <c:v>0.2928849902534113</c:v>
                </c:pt>
                <c:pt idx="1451">
                  <c:v>0.29239766081871343</c:v>
                </c:pt>
                <c:pt idx="1452">
                  <c:v>0.29191033138401562</c:v>
                </c:pt>
                <c:pt idx="1453">
                  <c:v>0.29142300194931775</c:v>
                </c:pt>
                <c:pt idx="1454">
                  <c:v>0.29093567251461988</c:v>
                </c:pt>
                <c:pt idx="1455">
                  <c:v>0.29044834307992201</c:v>
                </c:pt>
                <c:pt idx="1456">
                  <c:v>0.2899610136452242</c:v>
                </c:pt>
                <c:pt idx="1457">
                  <c:v>0.28947368421052633</c:v>
                </c:pt>
                <c:pt idx="1458">
                  <c:v>0.28898635477582846</c:v>
                </c:pt>
                <c:pt idx="1459">
                  <c:v>0.28849902534113059</c:v>
                </c:pt>
                <c:pt idx="1460">
                  <c:v>0.28801169590643277</c:v>
                </c:pt>
                <c:pt idx="1461">
                  <c:v>0.2875243664717349</c:v>
                </c:pt>
                <c:pt idx="1462">
                  <c:v>0.28703703703703703</c:v>
                </c:pt>
                <c:pt idx="1463">
                  <c:v>0.28654970760233917</c:v>
                </c:pt>
                <c:pt idx="1464">
                  <c:v>0.28606237816764135</c:v>
                </c:pt>
                <c:pt idx="1465">
                  <c:v>0.28557504873294348</c:v>
                </c:pt>
                <c:pt idx="1466">
                  <c:v>0.28508771929824561</c:v>
                </c:pt>
                <c:pt idx="1467">
                  <c:v>0.28460038986354774</c:v>
                </c:pt>
                <c:pt idx="1468">
                  <c:v>0.28411306042884993</c:v>
                </c:pt>
                <c:pt idx="1469">
                  <c:v>0.28362573099415206</c:v>
                </c:pt>
                <c:pt idx="1470">
                  <c:v>0.28313840155945419</c:v>
                </c:pt>
                <c:pt idx="1471">
                  <c:v>0.28265107212475632</c:v>
                </c:pt>
                <c:pt idx="1472">
                  <c:v>0.28216374269005851</c:v>
                </c:pt>
                <c:pt idx="1473">
                  <c:v>0.28167641325536064</c:v>
                </c:pt>
                <c:pt idx="1474">
                  <c:v>0.28118908382066277</c:v>
                </c:pt>
                <c:pt idx="1475">
                  <c:v>0.2807017543859649</c:v>
                </c:pt>
                <c:pt idx="1476">
                  <c:v>0.28021442495126708</c:v>
                </c:pt>
                <c:pt idx="1477">
                  <c:v>0.27972709551656921</c:v>
                </c:pt>
                <c:pt idx="1478">
                  <c:v>0.27923976608187134</c:v>
                </c:pt>
                <c:pt idx="1479">
                  <c:v>0.27875243664717347</c:v>
                </c:pt>
                <c:pt idx="1480">
                  <c:v>0.27826510721247566</c:v>
                </c:pt>
                <c:pt idx="1481">
                  <c:v>0.27777777777777779</c:v>
                </c:pt>
                <c:pt idx="1482">
                  <c:v>0.27729044834307992</c:v>
                </c:pt>
                <c:pt idx="1483">
                  <c:v>0.27680311890838205</c:v>
                </c:pt>
                <c:pt idx="1484">
                  <c:v>0.27631578947368424</c:v>
                </c:pt>
                <c:pt idx="1485">
                  <c:v>0.27582846003898637</c:v>
                </c:pt>
                <c:pt idx="1486">
                  <c:v>0.2753411306042885</c:v>
                </c:pt>
                <c:pt idx="1487">
                  <c:v>0.27485380116959063</c:v>
                </c:pt>
                <c:pt idx="1488">
                  <c:v>0.27436647173489281</c:v>
                </c:pt>
                <c:pt idx="1489">
                  <c:v>0.27387914230019494</c:v>
                </c:pt>
                <c:pt idx="1490">
                  <c:v>0.27339181286549707</c:v>
                </c:pt>
                <c:pt idx="1491">
                  <c:v>0.27290448343079921</c:v>
                </c:pt>
                <c:pt idx="1492">
                  <c:v>0.27241715399610139</c:v>
                </c:pt>
                <c:pt idx="1493">
                  <c:v>0.27192982456140352</c:v>
                </c:pt>
                <c:pt idx="1494">
                  <c:v>0.27144249512670565</c:v>
                </c:pt>
                <c:pt idx="1495">
                  <c:v>0.27095516569200778</c:v>
                </c:pt>
                <c:pt idx="1496">
                  <c:v>0.27046783625730997</c:v>
                </c:pt>
                <c:pt idx="1497">
                  <c:v>0.2699805068226121</c:v>
                </c:pt>
                <c:pt idx="1498">
                  <c:v>0.26949317738791423</c:v>
                </c:pt>
                <c:pt idx="1499">
                  <c:v>0.26900584795321636</c:v>
                </c:pt>
                <c:pt idx="1500">
                  <c:v>0.26851851851851855</c:v>
                </c:pt>
                <c:pt idx="1501">
                  <c:v>0.26803118908382068</c:v>
                </c:pt>
                <c:pt idx="1502">
                  <c:v>0.26754385964912281</c:v>
                </c:pt>
                <c:pt idx="1503">
                  <c:v>0.26705653021442494</c:v>
                </c:pt>
                <c:pt idx="1504">
                  <c:v>0.26656920077972712</c:v>
                </c:pt>
                <c:pt idx="1505">
                  <c:v>0.26608187134502925</c:v>
                </c:pt>
                <c:pt idx="1506">
                  <c:v>0.26559454191033138</c:v>
                </c:pt>
                <c:pt idx="1507">
                  <c:v>0.26510721247563351</c:v>
                </c:pt>
                <c:pt idx="1508">
                  <c:v>0.2646198830409357</c:v>
                </c:pt>
                <c:pt idx="1509">
                  <c:v>0.26413255360623783</c:v>
                </c:pt>
                <c:pt idx="1510">
                  <c:v>0.26364522417153996</c:v>
                </c:pt>
                <c:pt idx="1511">
                  <c:v>0.26315789473684209</c:v>
                </c:pt>
                <c:pt idx="1512">
                  <c:v>0.26267056530214428</c:v>
                </c:pt>
                <c:pt idx="1513">
                  <c:v>0.26218323586744641</c:v>
                </c:pt>
                <c:pt idx="1514">
                  <c:v>0.26169590643274854</c:v>
                </c:pt>
                <c:pt idx="1515">
                  <c:v>0.26120857699805067</c:v>
                </c:pt>
                <c:pt idx="1516">
                  <c:v>0.26072124756335285</c:v>
                </c:pt>
                <c:pt idx="1517">
                  <c:v>0.26023391812865498</c:v>
                </c:pt>
                <c:pt idx="1518">
                  <c:v>0.25974658869395711</c:v>
                </c:pt>
                <c:pt idx="1519">
                  <c:v>0.25925925925925924</c:v>
                </c:pt>
                <c:pt idx="1520">
                  <c:v>0.25877192982456143</c:v>
                </c:pt>
                <c:pt idx="1521">
                  <c:v>0.25828460038986356</c:v>
                </c:pt>
                <c:pt idx="1522">
                  <c:v>0.25779727095516569</c:v>
                </c:pt>
                <c:pt idx="1523">
                  <c:v>0.25730994152046782</c:v>
                </c:pt>
                <c:pt idx="1524">
                  <c:v>0.25682261208577001</c:v>
                </c:pt>
                <c:pt idx="1525">
                  <c:v>0.25633528265107214</c:v>
                </c:pt>
                <c:pt idx="1526">
                  <c:v>0.25584795321637427</c:v>
                </c:pt>
                <c:pt idx="1527">
                  <c:v>0.2553606237816764</c:v>
                </c:pt>
                <c:pt idx="1528">
                  <c:v>0.25487329434697858</c:v>
                </c:pt>
                <c:pt idx="1529">
                  <c:v>0.25438596491228072</c:v>
                </c:pt>
                <c:pt idx="1530">
                  <c:v>0.25389863547758285</c:v>
                </c:pt>
                <c:pt idx="1531">
                  <c:v>0.25341130604288498</c:v>
                </c:pt>
                <c:pt idx="1532">
                  <c:v>0.25292397660818716</c:v>
                </c:pt>
                <c:pt idx="1533">
                  <c:v>0.25243664717348929</c:v>
                </c:pt>
                <c:pt idx="1534">
                  <c:v>0.25194931773879142</c:v>
                </c:pt>
                <c:pt idx="1535">
                  <c:v>0.25146198830409355</c:v>
                </c:pt>
                <c:pt idx="1536">
                  <c:v>0.25097465886939574</c:v>
                </c:pt>
                <c:pt idx="1537">
                  <c:v>0.25048732943469787</c:v>
                </c:pt>
                <c:pt idx="1538">
                  <c:v>0.25</c:v>
                </c:pt>
                <c:pt idx="1539">
                  <c:v>0.24951267056530213</c:v>
                </c:pt>
                <c:pt idx="1540">
                  <c:v>0.24902534113060429</c:v>
                </c:pt>
                <c:pt idx="1541">
                  <c:v>0.24853801169590642</c:v>
                </c:pt>
                <c:pt idx="1542">
                  <c:v>0.24805068226120858</c:v>
                </c:pt>
                <c:pt idx="1543">
                  <c:v>0.24756335282651071</c:v>
                </c:pt>
                <c:pt idx="1544">
                  <c:v>0.24707602339181287</c:v>
                </c:pt>
                <c:pt idx="1545">
                  <c:v>0.246588693957115</c:v>
                </c:pt>
                <c:pt idx="1546">
                  <c:v>0.24610136452241715</c:v>
                </c:pt>
                <c:pt idx="1547">
                  <c:v>0.24561403508771928</c:v>
                </c:pt>
                <c:pt idx="1548">
                  <c:v>0.24512670565302144</c:v>
                </c:pt>
                <c:pt idx="1549">
                  <c:v>0.24463937621832357</c:v>
                </c:pt>
                <c:pt idx="1550">
                  <c:v>0.24415204678362573</c:v>
                </c:pt>
                <c:pt idx="1551">
                  <c:v>0.24366471734892786</c:v>
                </c:pt>
                <c:pt idx="1552">
                  <c:v>0.24317738791423002</c:v>
                </c:pt>
                <c:pt idx="1553">
                  <c:v>0.24269005847953215</c:v>
                </c:pt>
                <c:pt idx="1554">
                  <c:v>0.24220272904483431</c:v>
                </c:pt>
                <c:pt idx="1555">
                  <c:v>0.24171539961013644</c:v>
                </c:pt>
                <c:pt idx="1556">
                  <c:v>0.2412280701754386</c:v>
                </c:pt>
                <c:pt idx="1557">
                  <c:v>0.24074074074074073</c:v>
                </c:pt>
                <c:pt idx="1558">
                  <c:v>0.24025341130604289</c:v>
                </c:pt>
                <c:pt idx="1559">
                  <c:v>0.23976608187134502</c:v>
                </c:pt>
                <c:pt idx="1560">
                  <c:v>0.23927875243664717</c:v>
                </c:pt>
                <c:pt idx="1561">
                  <c:v>0.2387914230019493</c:v>
                </c:pt>
                <c:pt idx="1562">
                  <c:v>0.23830409356725146</c:v>
                </c:pt>
                <c:pt idx="1563">
                  <c:v>0.23781676413255359</c:v>
                </c:pt>
                <c:pt idx="1564">
                  <c:v>0.23732943469785575</c:v>
                </c:pt>
                <c:pt idx="1565">
                  <c:v>0.23684210526315788</c:v>
                </c:pt>
                <c:pt idx="1566">
                  <c:v>0.23635477582846004</c:v>
                </c:pt>
                <c:pt idx="1567">
                  <c:v>0.23586744639376217</c:v>
                </c:pt>
                <c:pt idx="1568">
                  <c:v>0.23538011695906433</c:v>
                </c:pt>
                <c:pt idx="1569">
                  <c:v>0.23489278752436646</c:v>
                </c:pt>
                <c:pt idx="1570">
                  <c:v>0.23440545808966862</c:v>
                </c:pt>
                <c:pt idx="1571">
                  <c:v>0.23391812865497075</c:v>
                </c:pt>
                <c:pt idx="1572">
                  <c:v>0.23343079922027291</c:v>
                </c:pt>
                <c:pt idx="1573">
                  <c:v>0.23294346978557504</c:v>
                </c:pt>
                <c:pt idx="1574">
                  <c:v>0.23245614035087719</c:v>
                </c:pt>
                <c:pt idx="1575">
                  <c:v>0.23196881091617932</c:v>
                </c:pt>
                <c:pt idx="1576">
                  <c:v>0.23148148148148148</c:v>
                </c:pt>
                <c:pt idx="1577">
                  <c:v>0.23099415204678361</c:v>
                </c:pt>
                <c:pt idx="1578">
                  <c:v>0.23050682261208577</c:v>
                </c:pt>
                <c:pt idx="1579">
                  <c:v>0.2300194931773879</c:v>
                </c:pt>
                <c:pt idx="1580">
                  <c:v>0.22953216374269006</c:v>
                </c:pt>
                <c:pt idx="1581">
                  <c:v>0.22904483430799219</c:v>
                </c:pt>
                <c:pt idx="1582">
                  <c:v>0.22855750487329435</c:v>
                </c:pt>
                <c:pt idx="1583">
                  <c:v>0.22807017543859648</c:v>
                </c:pt>
                <c:pt idx="1584">
                  <c:v>0.22758284600389864</c:v>
                </c:pt>
                <c:pt idx="1585">
                  <c:v>0.22709551656920077</c:v>
                </c:pt>
                <c:pt idx="1586">
                  <c:v>0.22660818713450293</c:v>
                </c:pt>
                <c:pt idx="1587">
                  <c:v>0.22612085769980506</c:v>
                </c:pt>
                <c:pt idx="1588">
                  <c:v>0.22563352826510721</c:v>
                </c:pt>
                <c:pt idx="1589">
                  <c:v>0.22514619883040934</c:v>
                </c:pt>
                <c:pt idx="1590">
                  <c:v>0.2246588693957115</c:v>
                </c:pt>
                <c:pt idx="1591">
                  <c:v>0.22417153996101363</c:v>
                </c:pt>
                <c:pt idx="1592">
                  <c:v>0.22368421052631579</c:v>
                </c:pt>
                <c:pt idx="1593">
                  <c:v>0.22319688109161792</c:v>
                </c:pt>
                <c:pt idx="1594">
                  <c:v>0.22270955165692008</c:v>
                </c:pt>
                <c:pt idx="1595">
                  <c:v>0.22222222222222221</c:v>
                </c:pt>
                <c:pt idx="1596">
                  <c:v>0.22173489278752437</c:v>
                </c:pt>
                <c:pt idx="1597">
                  <c:v>0.2212475633528265</c:v>
                </c:pt>
                <c:pt idx="1598">
                  <c:v>0.22076023391812866</c:v>
                </c:pt>
                <c:pt idx="1599">
                  <c:v>0.22027290448343079</c:v>
                </c:pt>
                <c:pt idx="1600">
                  <c:v>0.21978557504873295</c:v>
                </c:pt>
                <c:pt idx="1601">
                  <c:v>0.21929824561403508</c:v>
                </c:pt>
                <c:pt idx="1602">
                  <c:v>0.21881091617933723</c:v>
                </c:pt>
                <c:pt idx="1603">
                  <c:v>0.21832358674463936</c:v>
                </c:pt>
                <c:pt idx="1604">
                  <c:v>0.21783625730994152</c:v>
                </c:pt>
                <c:pt idx="1605">
                  <c:v>0.21734892787524365</c:v>
                </c:pt>
                <c:pt idx="1606">
                  <c:v>0.21686159844054581</c:v>
                </c:pt>
                <c:pt idx="1607">
                  <c:v>0.21637426900584794</c:v>
                </c:pt>
                <c:pt idx="1608">
                  <c:v>0.2158869395711501</c:v>
                </c:pt>
                <c:pt idx="1609">
                  <c:v>0.21539961013645223</c:v>
                </c:pt>
                <c:pt idx="1610">
                  <c:v>0.21491228070175439</c:v>
                </c:pt>
                <c:pt idx="1611">
                  <c:v>0.21442495126705652</c:v>
                </c:pt>
                <c:pt idx="1612">
                  <c:v>0.21393762183235868</c:v>
                </c:pt>
                <c:pt idx="1613">
                  <c:v>0.21345029239766081</c:v>
                </c:pt>
                <c:pt idx="1614">
                  <c:v>0.21296296296296297</c:v>
                </c:pt>
                <c:pt idx="1615">
                  <c:v>0.2124756335282651</c:v>
                </c:pt>
                <c:pt idx="1616">
                  <c:v>0.21198830409356725</c:v>
                </c:pt>
                <c:pt idx="1617">
                  <c:v>0.21150097465886938</c:v>
                </c:pt>
                <c:pt idx="1618">
                  <c:v>0.21101364522417154</c:v>
                </c:pt>
                <c:pt idx="1619">
                  <c:v>0.21052631578947367</c:v>
                </c:pt>
                <c:pt idx="1620">
                  <c:v>0.21003898635477583</c:v>
                </c:pt>
                <c:pt idx="1621">
                  <c:v>0.20955165692007796</c:v>
                </c:pt>
                <c:pt idx="1622">
                  <c:v>0.20906432748538012</c:v>
                </c:pt>
                <c:pt idx="1623">
                  <c:v>0.20857699805068225</c:v>
                </c:pt>
                <c:pt idx="1624">
                  <c:v>0.20808966861598441</c:v>
                </c:pt>
                <c:pt idx="1625">
                  <c:v>0.20760233918128654</c:v>
                </c:pt>
                <c:pt idx="1626">
                  <c:v>0.2071150097465887</c:v>
                </c:pt>
                <c:pt idx="1627">
                  <c:v>0.20662768031189083</c:v>
                </c:pt>
                <c:pt idx="1628">
                  <c:v>0.20614035087719298</c:v>
                </c:pt>
                <c:pt idx="1629">
                  <c:v>0.20565302144249512</c:v>
                </c:pt>
                <c:pt idx="1630">
                  <c:v>0.20516569200779727</c:v>
                </c:pt>
                <c:pt idx="1631">
                  <c:v>0.2046783625730994</c:v>
                </c:pt>
                <c:pt idx="1632">
                  <c:v>0.20419103313840156</c:v>
                </c:pt>
                <c:pt idx="1633">
                  <c:v>0.20370370370370369</c:v>
                </c:pt>
                <c:pt idx="1634">
                  <c:v>0.20321637426900585</c:v>
                </c:pt>
                <c:pt idx="1635">
                  <c:v>0.20272904483430798</c:v>
                </c:pt>
                <c:pt idx="1636">
                  <c:v>0.20224171539961014</c:v>
                </c:pt>
                <c:pt idx="1637">
                  <c:v>0.20175438596491227</c:v>
                </c:pt>
                <c:pt idx="1638">
                  <c:v>0.20126705653021443</c:v>
                </c:pt>
                <c:pt idx="1639">
                  <c:v>0.20077972709551656</c:v>
                </c:pt>
                <c:pt idx="1640">
                  <c:v>0.20029239766081872</c:v>
                </c:pt>
                <c:pt idx="1641">
                  <c:v>0.19980506822612085</c:v>
                </c:pt>
                <c:pt idx="1642">
                  <c:v>0.199317738791423</c:v>
                </c:pt>
                <c:pt idx="1643">
                  <c:v>0.19883040935672514</c:v>
                </c:pt>
                <c:pt idx="1644">
                  <c:v>0.19834307992202729</c:v>
                </c:pt>
                <c:pt idx="1645">
                  <c:v>0.19785575048732942</c:v>
                </c:pt>
                <c:pt idx="1646">
                  <c:v>0.19736842105263158</c:v>
                </c:pt>
                <c:pt idx="1647">
                  <c:v>0.19688109161793371</c:v>
                </c:pt>
                <c:pt idx="1648">
                  <c:v>0.19639376218323587</c:v>
                </c:pt>
                <c:pt idx="1649">
                  <c:v>0.195906432748538</c:v>
                </c:pt>
                <c:pt idx="1650">
                  <c:v>0.19541910331384016</c:v>
                </c:pt>
                <c:pt idx="1651">
                  <c:v>0.19493177387914229</c:v>
                </c:pt>
                <c:pt idx="1652">
                  <c:v>0.19444444444444445</c:v>
                </c:pt>
                <c:pt idx="1653">
                  <c:v>0.19395711500974658</c:v>
                </c:pt>
                <c:pt idx="1654">
                  <c:v>0.19346978557504874</c:v>
                </c:pt>
                <c:pt idx="1655">
                  <c:v>0.19298245614035087</c:v>
                </c:pt>
                <c:pt idx="1656">
                  <c:v>0.19249512670565302</c:v>
                </c:pt>
                <c:pt idx="1657">
                  <c:v>0.19200779727095516</c:v>
                </c:pt>
                <c:pt idx="1658">
                  <c:v>0.19152046783625731</c:v>
                </c:pt>
                <c:pt idx="1659">
                  <c:v>0.19103313840155944</c:v>
                </c:pt>
                <c:pt idx="1660">
                  <c:v>0.1905458089668616</c:v>
                </c:pt>
                <c:pt idx="1661">
                  <c:v>0.19005847953216373</c:v>
                </c:pt>
                <c:pt idx="1662">
                  <c:v>0.18957115009746589</c:v>
                </c:pt>
                <c:pt idx="1663">
                  <c:v>0.18908382066276802</c:v>
                </c:pt>
                <c:pt idx="1664">
                  <c:v>0.18859649122807018</c:v>
                </c:pt>
                <c:pt idx="1665">
                  <c:v>0.18810916179337231</c:v>
                </c:pt>
                <c:pt idx="1666">
                  <c:v>0.18762183235867447</c:v>
                </c:pt>
                <c:pt idx="1667">
                  <c:v>0.1871345029239766</c:v>
                </c:pt>
                <c:pt idx="1668">
                  <c:v>0.18664717348927876</c:v>
                </c:pt>
                <c:pt idx="1669">
                  <c:v>0.18615984405458089</c:v>
                </c:pt>
                <c:pt idx="1670">
                  <c:v>0.18567251461988304</c:v>
                </c:pt>
                <c:pt idx="1671">
                  <c:v>0.18518518518518517</c:v>
                </c:pt>
                <c:pt idx="1672">
                  <c:v>0.18469785575048733</c:v>
                </c:pt>
                <c:pt idx="1673">
                  <c:v>0.18421052631578946</c:v>
                </c:pt>
                <c:pt idx="1674">
                  <c:v>0.18372319688109162</c:v>
                </c:pt>
                <c:pt idx="1675">
                  <c:v>0.18323586744639375</c:v>
                </c:pt>
                <c:pt idx="1676">
                  <c:v>0.18274853801169591</c:v>
                </c:pt>
                <c:pt idx="1677">
                  <c:v>0.18226120857699804</c:v>
                </c:pt>
                <c:pt idx="1678">
                  <c:v>0.1817738791423002</c:v>
                </c:pt>
                <c:pt idx="1679">
                  <c:v>0.18128654970760233</c:v>
                </c:pt>
                <c:pt idx="1680">
                  <c:v>0.18079922027290449</c:v>
                </c:pt>
                <c:pt idx="1681">
                  <c:v>0.18031189083820662</c:v>
                </c:pt>
                <c:pt idx="1682">
                  <c:v>0.17982456140350878</c:v>
                </c:pt>
                <c:pt idx="1683">
                  <c:v>0.17933723196881091</c:v>
                </c:pt>
                <c:pt idx="1684">
                  <c:v>0.17884990253411306</c:v>
                </c:pt>
                <c:pt idx="1685">
                  <c:v>0.17836257309941519</c:v>
                </c:pt>
                <c:pt idx="1686">
                  <c:v>0.17787524366471735</c:v>
                </c:pt>
                <c:pt idx="1687">
                  <c:v>0.17738791423001948</c:v>
                </c:pt>
                <c:pt idx="1688">
                  <c:v>0.17690058479532164</c:v>
                </c:pt>
                <c:pt idx="1689">
                  <c:v>0.17641325536062377</c:v>
                </c:pt>
                <c:pt idx="1690">
                  <c:v>0.17592592592592593</c:v>
                </c:pt>
                <c:pt idx="1691">
                  <c:v>0.17543859649122806</c:v>
                </c:pt>
                <c:pt idx="1692">
                  <c:v>0.17495126705653022</c:v>
                </c:pt>
                <c:pt idx="1693">
                  <c:v>0.17446393762183235</c:v>
                </c:pt>
                <c:pt idx="1694">
                  <c:v>0.17397660818713451</c:v>
                </c:pt>
                <c:pt idx="1695">
                  <c:v>0.17348927875243664</c:v>
                </c:pt>
                <c:pt idx="1696">
                  <c:v>0.1730019493177388</c:v>
                </c:pt>
                <c:pt idx="1697">
                  <c:v>0.17251461988304093</c:v>
                </c:pt>
                <c:pt idx="1698">
                  <c:v>0.17202729044834308</c:v>
                </c:pt>
                <c:pt idx="1699">
                  <c:v>0.17153996101364521</c:v>
                </c:pt>
                <c:pt idx="1700">
                  <c:v>0.17105263157894737</c:v>
                </c:pt>
                <c:pt idx="1701">
                  <c:v>0.1705653021442495</c:v>
                </c:pt>
                <c:pt idx="1702">
                  <c:v>0.17007797270955166</c:v>
                </c:pt>
                <c:pt idx="1703">
                  <c:v>0.16959064327485379</c:v>
                </c:pt>
                <c:pt idx="1704">
                  <c:v>0.16910331384015595</c:v>
                </c:pt>
                <c:pt idx="1705">
                  <c:v>0.16861598440545808</c:v>
                </c:pt>
                <c:pt idx="1706">
                  <c:v>0.16812865497076024</c:v>
                </c:pt>
                <c:pt idx="1707">
                  <c:v>0.16764132553606237</c:v>
                </c:pt>
                <c:pt idx="1708">
                  <c:v>0.16715399610136453</c:v>
                </c:pt>
                <c:pt idx="1709">
                  <c:v>0.16666666666666666</c:v>
                </c:pt>
                <c:pt idx="1710">
                  <c:v>0.16617933723196882</c:v>
                </c:pt>
                <c:pt idx="1711">
                  <c:v>0.16569200779727095</c:v>
                </c:pt>
                <c:pt idx="1712">
                  <c:v>0.1652046783625731</c:v>
                </c:pt>
                <c:pt idx="1713">
                  <c:v>0.16471734892787523</c:v>
                </c:pt>
                <c:pt idx="1714">
                  <c:v>0.16423001949317739</c:v>
                </c:pt>
                <c:pt idx="1715">
                  <c:v>0.16374269005847952</c:v>
                </c:pt>
                <c:pt idx="1716">
                  <c:v>0.16325536062378168</c:v>
                </c:pt>
                <c:pt idx="1717">
                  <c:v>0.16276803118908381</c:v>
                </c:pt>
                <c:pt idx="1718">
                  <c:v>0.16228070175438597</c:v>
                </c:pt>
                <c:pt idx="1719">
                  <c:v>0.1617933723196881</c:v>
                </c:pt>
                <c:pt idx="1720">
                  <c:v>0.16130604288499026</c:v>
                </c:pt>
                <c:pt idx="1721">
                  <c:v>0.16081871345029239</c:v>
                </c:pt>
                <c:pt idx="1722">
                  <c:v>0.16033138401559455</c:v>
                </c:pt>
                <c:pt idx="1723">
                  <c:v>0.15984405458089668</c:v>
                </c:pt>
                <c:pt idx="1724">
                  <c:v>0.15935672514619884</c:v>
                </c:pt>
                <c:pt idx="1725">
                  <c:v>0.15886939571150097</c:v>
                </c:pt>
                <c:pt idx="1726">
                  <c:v>0.15838206627680312</c:v>
                </c:pt>
                <c:pt idx="1727">
                  <c:v>0.15789473684210525</c:v>
                </c:pt>
                <c:pt idx="1728">
                  <c:v>0.15740740740740741</c:v>
                </c:pt>
                <c:pt idx="1729">
                  <c:v>0.15692007797270954</c:v>
                </c:pt>
                <c:pt idx="1730">
                  <c:v>0.1564327485380117</c:v>
                </c:pt>
                <c:pt idx="1731">
                  <c:v>0.15594541910331383</c:v>
                </c:pt>
                <c:pt idx="1732">
                  <c:v>0.15545808966861599</c:v>
                </c:pt>
                <c:pt idx="1733">
                  <c:v>0.15497076023391812</c:v>
                </c:pt>
                <c:pt idx="1734">
                  <c:v>0.15448343079922028</c:v>
                </c:pt>
                <c:pt idx="1735">
                  <c:v>0.15399610136452241</c:v>
                </c:pt>
                <c:pt idx="1736">
                  <c:v>0.15350877192982457</c:v>
                </c:pt>
                <c:pt idx="1737">
                  <c:v>0.1530214424951267</c:v>
                </c:pt>
                <c:pt idx="1738">
                  <c:v>0.15253411306042886</c:v>
                </c:pt>
                <c:pt idx="1739">
                  <c:v>0.15204678362573099</c:v>
                </c:pt>
                <c:pt idx="1740">
                  <c:v>0.15155945419103314</c:v>
                </c:pt>
                <c:pt idx="1741">
                  <c:v>0.15107212475633527</c:v>
                </c:pt>
                <c:pt idx="1742">
                  <c:v>0.15058479532163743</c:v>
                </c:pt>
                <c:pt idx="1743">
                  <c:v>0.15009746588693956</c:v>
                </c:pt>
                <c:pt idx="1744">
                  <c:v>0.14961013645224172</c:v>
                </c:pt>
                <c:pt idx="1745">
                  <c:v>0.14912280701754385</c:v>
                </c:pt>
                <c:pt idx="1746">
                  <c:v>0.14863547758284601</c:v>
                </c:pt>
                <c:pt idx="1747">
                  <c:v>0.14814814814814814</c:v>
                </c:pt>
                <c:pt idx="1748">
                  <c:v>0.1476608187134503</c:v>
                </c:pt>
                <c:pt idx="1749">
                  <c:v>0.14717348927875243</c:v>
                </c:pt>
                <c:pt idx="1750">
                  <c:v>0.14668615984405459</c:v>
                </c:pt>
                <c:pt idx="1751">
                  <c:v>0.14619883040935672</c:v>
                </c:pt>
                <c:pt idx="1752">
                  <c:v>0.14571150097465888</c:v>
                </c:pt>
                <c:pt idx="1753">
                  <c:v>0.14522417153996101</c:v>
                </c:pt>
                <c:pt idx="1754">
                  <c:v>0.14473684210526316</c:v>
                </c:pt>
                <c:pt idx="1755">
                  <c:v>0.14424951267056529</c:v>
                </c:pt>
                <c:pt idx="1756">
                  <c:v>0.14376218323586745</c:v>
                </c:pt>
                <c:pt idx="1757">
                  <c:v>0.14327485380116958</c:v>
                </c:pt>
                <c:pt idx="1758">
                  <c:v>0.14278752436647174</c:v>
                </c:pt>
                <c:pt idx="1759">
                  <c:v>0.14230019493177387</c:v>
                </c:pt>
                <c:pt idx="1760">
                  <c:v>0.14181286549707603</c:v>
                </c:pt>
                <c:pt idx="1761">
                  <c:v>0.14132553606237816</c:v>
                </c:pt>
                <c:pt idx="1762">
                  <c:v>0.14083820662768032</c:v>
                </c:pt>
                <c:pt idx="1763">
                  <c:v>0.14035087719298245</c:v>
                </c:pt>
                <c:pt idx="1764">
                  <c:v>0.13986354775828461</c:v>
                </c:pt>
                <c:pt idx="1765">
                  <c:v>0.13937621832358674</c:v>
                </c:pt>
                <c:pt idx="1766">
                  <c:v>0.1388888888888889</c:v>
                </c:pt>
                <c:pt idx="1767">
                  <c:v>0.13840155945419103</c:v>
                </c:pt>
                <c:pt idx="1768">
                  <c:v>0.13791423001949318</c:v>
                </c:pt>
                <c:pt idx="1769">
                  <c:v>0.13742690058479531</c:v>
                </c:pt>
                <c:pt idx="1770">
                  <c:v>0.13693957115009747</c:v>
                </c:pt>
                <c:pt idx="1771">
                  <c:v>0.1364522417153996</c:v>
                </c:pt>
                <c:pt idx="1772">
                  <c:v>0.13596491228070176</c:v>
                </c:pt>
                <c:pt idx="1773">
                  <c:v>0.13547758284600389</c:v>
                </c:pt>
                <c:pt idx="1774">
                  <c:v>0.13499025341130605</c:v>
                </c:pt>
                <c:pt idx="1775">
                  <c:v>0.13450292397660818</c:v>
                </c:pt>
                <c:pt idx="1776">
                  <c:v>0.13401559454191034</c:v>
                </c:pt>
                <c:pt idx="1777">
                  <c:v>0.13352826510721247</c:v>
                </c:pt>
                <c:pt idx="1778">
                  <c:v>0.13304093567251463</c:v>
                </c:pt>
                <c:pt idx="1779">
                  <c:v>0.13255360623781676</c:v>
                </c:pt>
                <c:pt idx="1780">
                  <c:v>0.13206627680311891</c:v>
                </c:pt>
                <c:pt idx="1781">
                  <c:v>0.13157894736842105</c:v>
                </c:pt>
                <c:pt idx="1782">
                  <c:v>0.1310916179337232</c:v>
                </c:pt>
                <c:pt idx="1783">
                  <c:v>0.13060428849902533</c:v>
                </c:pt>
                <c:pt idx="1784">
                  <c:v>0.13011695906432749</c:v>
                </c:pt>
                <c:pt idx="1785">
                  <c:v>0.12962962962962962</c:v>
                </c:pt>
                <c:pt idx="1786">
                  <c:v>0.12914230019493178</c:v>
                </c:pt>
                <c:pt idx="1787">
                  <c:v>0.12865497076023391</c:v>
                </c:pt>
                <c:pt idx="1788">
                  <c:v>0.12816764132553607</c:v>
                </c:pt>
                <c:pt idx="1789">
                  <c:v>0.1276803118908382</c:v>
                </c:pt>
                <c:pt idx="1790">
                  <c:v>0.12719298245614036</c:v>
                </c:pt>
                <c:pt idx="1791">
                  <c:v>0.12670565302144249</c:v>
                </c:pt>
                <c:pt idx="1792">
                  <c:v>0.12621832358674465</c:v>
                </c:pt>
                <c:pt idx="1793">
                  <c:v>0.12573099415204678</c:v>
                </c:pt>
                <c:pt idx="1794">
                  <c:v>0.12524366471734893</c:v>
                </c:pt>
                <c:pt idx="1795">
                  <c:v>0.12475633528265107</c:v>
                </c:pt>
                <c:pt idx="1796">
                  <c:v>0.12426900584795321</c:v>
                </c:pt>
                <c:pt idx="1797">
                  <c:v>0.12378167641325535</c:v>
                </c:pt>
                <c:pt idx="1798">
                  <c:v>0.1232943469785575</c:v>
                </c:pt>
                <c:pt idx="1799">
                  <c:v>0.12280701754385964</c:v>
                </c:pt>
                <c:pt idx="1800">
                  <c:v>0.12231968810916179</c:v>
                </c:pt>
                <c:pt idx="1801">
                  <c:v>0.12183235867446393</c:v>
                </c:pt>
                <c:pt idx="1802">
                  <c:v>0.12134502923976608</c:v>
                </c:pt>
                <c:pt idx="1803">
                  <c:v>0.12085769980506822</c:v>
                </c:pt>
                <c:pt idx="1804">
                  <c:v>0.12037037037037036</c:v>
                </c:pt>
                <c:pt idx="1805">
                  <c:v>0.11988304093567251</c:v>
                </c:pt>
                <c:pt idx="1806">
                  <c:v>0.11939571150097465</c:v>
                </c:pt>
                <c:pt idx="1807">
                  <c:v>0.1189083820662768</c:v>
                </c:pt>
                <c:pt idx="1808">
                  <c:v>0.11842105263157894</c:v>
                </c:pt>
                <c:pt idx="1809">
                  <c:v>0.11793372319688109</c:v>
                </c:pt>
                <c:pt idx="1810">
                  <c:v>0.11744639376218323</c:v>
                </c:pt>
                <c:pt idx="1811">
                  <c:v>0.11695906432748537</c:v>
                </c:pt>
                <c:pt idx="1812">
                  <c:v>0.11647173489278752</c:v>
                </c:pt>
                <c:pt idx="1813">
                  <c:v>0.11598440545808966</c:v>
                </c:pt>
                <c:pt idx="1814">
                  <c:v>0.11549707602339181</c:v>
                </c:pt>
                <c:pt idx="1815">
                  <c:v>0.11500974658869395</c:v>
                </c:pt>
                <c:pt idx="1816">
                  <c:v>0.1145224171539961</c:v>
                </c:pt>
                <c:pt idx="1817">
                  <c:v>0.11403508771929824</c:v>
                </c:pt>
                <c:pt idx="1818">
                  <c:v>0.11354775828460038</c:v>
                </c:pt>
                <c:pt idx="1819">
                  <c:v>0.11306042884990253</c:v>
                </c:pt>
                <c:pt idx="1820">
                  <c:v>0.11257309941520467</c:v>
                </c:pt>
                <c:pt idx="1821">
                  <c:v>0.11208576998050682</c:v>
                </c:pt>
                <c:pt idx="1822">
                  <c:v>0.11159844054580896</c:v>
                </c:pt>
                <c:pt idx="1823">
                  <c:v>0.1111111111111111</c:v>
                </c:pt>
                <c:pt idx="1824">
                  <c:v>0.11062378167641325</c:v>
                </c:pt>
                <c:pt idx="1825">
                  <c:v>0.11013645224171539</c:v>
                </c:pt>
                <c:pt idx="1826">
                  <c:v>0.10964912280701754</c:v>
                </c:pt>
                <c:pt idx="1827">
                  <c:v>0.10916179337231968</c:v>
                </c:pt>
                <c:pt idx="1828">
                  <c:v>0.10867446393762183</c:v>
                </c:pt>
                <c:pt idx="1829">
                  <c:v>0.10818713450292397</c:v>
                </c:pt>
                <c:pt idx="1830">
                  <c:v>0.10769980506822611</c:v>
                </c:pt>
                <c:pt idx="1831">
                  <c:v>0.10721247563352826</c:v>
                </c:pt>
                <c:pt idx="1832">
                  <c:v>0.1067251461988304</c:v>
                </c:pt>
                <c:pt idx="1833">
                  <c:v>0.10623781676413255</c:v>
                </c:pt>
                <c:pt idx="1834">
                  <c:v>0.10575048732943469</c:v>
                </c:pt>
                <c:pt idx="1835">
                  <c:v>0.10526315789473684</c:v>
                </c:pt>
                <c:pt idx="1836">
                  <c:v>0.10477582846003898</c:v>
                </c:pt>
                <c:pt idx="1837">
                  <c:v>0.10428849902534112</c:v>
                </c:pt>
                <c:pt idx="1838">
                  <c:v>0.10380116959064327</c:v>
                </c:pt>
                <c:pt idx="1839">
                  <c:v>0.10331384015594541</c:v>
                </c:pt>
                <c:pt idx="1840">
                  <c:v>0.10282651072124756</c:v>
                </c:pt>
                <c:pt idx="1841">
                  <c:v>0.1023391812865497</c:v>
                </c:pt>
                <c:pt idx="1842">
                  <c:v>0.10185185185185185</c:v>
                </c:pt>
                <c:pt idx="1843">
                  <c:v>0.10136452241715399</c:v>
                </c:pt>
                <c:pt idx="1844">
                  <c:v>0.10087719298245613</c:v>
                </c:pt>
                <c:pt idx="1845">
                  <c:v>0.10038986354775828</c:v>
                </c:pt>
                <c:pt idx="1846">
                  <c:v>9.9902534113060423E-2</c:v>
                </c:pt>
                <c:pt idx="1847">
                  <c:v>9.9415204678362568E-2</c:v>
                </c:pt>
                <c:pt idx="1848">
                  <c:v>9.8927875243664712E-2</c:v>
                </c:pt>
                <c:pt idx="1849">
                  <c:v>9.8440545808966856E-2</c:v>
                </c:pt>
                <c:pt idx="1850">
                  <c:v>9.7953216374269E-2</c:v>
                </c:pt>
                <c:pt idx="1851">
                  <c:v>9.7465886939571145E-2</c:v>
                </c:pt>
                <c:pt idx="1852">
                  <c:v>9.6978557504873289E-2</c:v>
                </c:pt>
                <c:pt idx="1853">
                  <c:v>9.6491228070175433E-2</c:v>
                </c:pt>
                <c:pt idx="1854">
                  <c:v>9.6003898635477578E-2</c:v>
                </c:pt>
                <c:pt idx="1855">
                  <c:v>9.5516569200779722E-2</c:v>
                </c:pt>
                <c:pt idx="1856">
                  <c:v>9.5029239766081866E-2</c:v>
                </c:pt>
                <c:pt idx="1857">
                  <c:v>9.454191033138401E-2</c:v>
                </c:pt>
                <c:pt idx="1858">
                  <c:v>9.4054580896686155E-2</c:v>
                </c:pt>
                <c:pt idx="1859">
                  <c:v>9.3567251461988299E-2</c:v>
                </c:pt>
                <c:pt idx="1860">
                  <c:v>9.3079922027290443E-2</c:v>
                </c:pt>
                <c:pt idx="1861">
                  <c:v>9.2592592592592587E-2</c:v>
                </c:pt>
                <c:pt idx="1862">
                  <c:v>9.2105263157894732E-2</c:v>
                </c:pt>
                <c:pt idx="1863">
                  <c:v>9.1617933723196876E-2</c:v>
                </c:pt>
                <c:pt idx="1864">
                  <c:v>9.113060428849902E-2</c:v>
                </c:pt>
                <c:pt idx="1865">
                  <c:v>9.0643274853801165E-2</c:v>
                </c:pt>
                <c:pt idx="1866">
                  <c:v>9.0155945419103309E-2</c:v>
                </c:pt>
                <c:pt idx="1867">
                  <c:v>8.9668615984405453E-2</c:v>
                </c:pt>
                <c:pt idx="1868">
                  <c:v>8.9181286549707597E-2</c:v>
                </c:pt>
                <c:pt idx="1869">
                  <c:v>8.8693957115009742E-2</c:v>
                </c:pt>
                <c:pt idx="1870">
                  <c:v>8.8206627680311886E-2</c:v>
                </c:pt>
                <c:pt idx="1871">
                  <c:v>8.771929824561403E-2</c:v>
                </c:pt>
                <c:pt idx="1872">
                  <c:v>8.7231968810916174E-2</c:v>
                </c:pt>
                <c:pt idx="1873">
                  <c:v>8.6744639376218319E-2</c:v>
                </c:pt>
                <c:pt idx="1874">
                  <c:v>8.6257309941520463E-2</c:v>
                </c:pt>
                <c:pt idx="1875">
                  <c:v>8.5769980506822607E-2</c:v>
                </c:pt>
                <c:pt idx="1876">
                  <c:v>8.5282651072124752E-2</c:v>
                </c:pt>
                <c:pt idx="1877">
                  <c:v>8.4795321637426896E-2</c:v>
                </c:pt>
                <c:pt idx="1878">
                  <c:v>8.430799220272904E-2</c:v>
                </c:pt>
                <c:pt idx="1879">
                  <c:v>8.3820662768031184E-2</c:v>
                </c:pt>
                <c:pt idx="1880">
                  <c:v>8.3333333333333329E-2</c:v>
                </c:pt>
                <c:pt idx="1881">
                  <c:v>8.2846003898635473E-2</c:v>
                </c:pt>
                <c:pt idx="1882">
                  <c:v>8.2358674463937617E-2</c:v>
                </c:pt>
                <c:pt idx="1883">
                  <c:v>8.1871345029239762E-2</c:v>
                </c:pt>
                <c:pt idx="1884">
                  <c:v>8.1384015594541906E-2</c:v>
                </c:pt>
                <c:pt idx="1885">
                  <c:v>8.089668615984405E-2</c:v>
                </c:pt>
                <c:pt idx="1886">
                  <c:v>8.0409356725146194E-2</c:v>
                </c:pt>
                <c:pt idx="1887">
                  <c:v>7.9922027290448339E-2</c:v>
                </c:pt>
                <c:pt idx="1888">
                  <c:v>7.9434697855750483E-2</c:v>
                </c:pt>
                <c:pt idx="1889">
                  <c:v>7.8947368421052627E-2</c:v>
                </c:pt>
                <c:pt idx="1890">
                  <c:v>7.8460038986354771E-2</c:v>
                </c:pt>
                <c:pt idx="1891">
                  <c:v>7.7972709551656916E-2</c:v>
                </c:pt>
                <c:pt idx="1892">
                  <c:v>7.748538011695906E-2</c:v>
                </c:pt>
                <c:pt idx="1893">
                  <c:v>7.6998050682261204E-2</c:v>
                </c:pt>
                <c:pt idx="1894">
                  <c:v>7.6510721247563349E-2</c:v>
                </c:pt>
                <c:pt idx="1895">
                  <c:v>7.6023391812865493E-2</c:v>
                </c:pt>
                <c:pt idx="1896">
                  <c:v>7.5536062378167637E-2</c:v>
                </c:pt>
                <c:pt idx="1897">
                  <c:v>7.5048732943469781E-2</c:v>
                </c:pt>
                <c:pt idx="1898">
                  <c:v>7.4561403508771926E-2</c:v>
                </c:pt>
                <c:pt idx="1899">
                  <c:v>7.407407407407407E-2</c:v>
                </c:pt>
                <c:pt idx="1900">
                  <c:v>7.3586744639376214E-2</c:v>
                </c:pt>
                <c:pt idx="1901">
                  <c:v>7.3099415204678359E-2</c:v>
                </c:pt>
                <c:pt idx="1902">
                  <c:v>7.2612085769980503E-2</c:v>
                </c:pt>
                <c:pt idx="1903">
                  <c:v>7.2124756335282647E-2</c:v>
                </c:pt>
                <c:pt idx="1904">
                  <c:v>7.1637426900584791E-2</c:v>
                </c:pt>
                <c:pt idx="1905">
                  <c:v>7.1150097465886936E-2</c:v>
                </c:pt>
                <c:pt idx="1906">
                  <c:v>7.066276803118908E-2</c:v>
                </c:pt>
                <c:pt idx="1907">
                  <c:v>7.0175438596491224E-2</c:v>
                </c:pt>
                <c:pt idx="1908">
                  <c:v>6.9688109161793368E-2</c:v>
                </c:pt>
                <c:pt idx="1909">
                  <c:v>6.9200779727095513E-2</c:v>
                </c:pt>
                <c:pt idx="1910">
                  <c:v>6.8713450292397657E-2</c:v>
                </c:pt>
                <c:pt idx="1911">
                  <c:v>6.8226120857699801E-2</c:v>
                </c:pt>
                <c:pt idx="1912">
                  <c:v>6.7738791423001946E-2</c:v>
                </c:pt>
                <c:pt idx="1913">
                  <c:v>6.725146198830409E-2</c:v>
                </c:pt>
                <c:pt idx="1914">
                  <c:v>6.6764132553606234E-2</c:v>
                </c:pt>
                <c:pt idx="1915">
                  <c:v>6.6276803118908378E-2</c:v>
                </c:pt>
                <c:pt idx="1916">
                  <c:v>6.5789473684210523E-2</c:v>
                </c:pt>
                <c:pt idx="1917">
                  <c:v>6.5302144249512667E-2</c:v>
                </c:pt>
                <c:pt idx="1918">
                  <c:v>6.4814814814814811E-2</c:v>
                </c:pt>
                <c:pt idx="1919">
                  <c:v>6.4327485380116955E-2</c:v>
                </c:pt>
                <c:pt idx="1920">
                  <c:v>6.38401559454191E-2</c:v>
                </c:pt>
                <c:pt idx="1921">
                  <c:v>6.3352826510721244E-2</c:v>
                </c:pt>
                <c:pt idx="1922">
                  <c:v>6.2865497076023388E-2</c:v>
                </c:pt>
                <c:pt idx="1923">
                  <c:v>6.2378167641325533E-2</c:v>
                </c:pt>
                <c:pt idx="1924">
                  <c:v>6.1890838206627677E-2</c:v>
                </c:pt>
                <c:pt idx="1925">
                  <c:v>6.1403508771929821E-2</c:v>
                </c:pt>
                <c:pt idx="1926">
                  <c:v>6.0916179337231965E-2</c:v>
                </c:pt>
                <c:pt idx="1927">
                  <c:v>6.042884990253411E-2</c:v>
                </c:pt>
                <c:pt idx="1928">
                  <c:v>5.9941520467836254E-2</c:v>
                </c:pt>
                <c:pt idx="1929">
                  <c:v>5.9454191033138398E-2</c:v>
                </c:pt>
                <c:pt idx="1930">
                  <c:v>5.8966861598440543E-2</c:v>
                </c:pt>
                <c:pt idx="1931">
                  <c:v>5.8479532163742687E-2</c:v>
                </c:pt>
                <c:pt idx="1932">
                  <c:v>5.7992202729044831E-2</c:v>
                </c:pt>
                <c:pt idx="1933">
                  <c:v>5.7504873294346975E-2</c:v>
                </c:pt>
                <c:pt idx="1934">
                  <c:v>5.701754385964912E-2</c:v>
                </c:pt>
                <c:pt idx="1935">
                  <c:v>5.6530214424951264E-2</c:v>
                </c:pt>
                <c:pt idx="1936">
                  <c:v>5.6042884990253408E-2</c:v>
                </c:pt>
                <c:pt idx="1937">
                  <c:v>5.5555555555555552E-2</c:v>
                </c:pt>
                <c:pt idx="1938">
                  <c:v>5.5068226120857697E-2</c:v>
                </c:pt>
                <c:pt idx="1939">
                  <c:v>5.4580896686159841E-2</c:v>
                </c:pt>
                <c:pt idx="1940">
                  <c:v>5.4093567251461985E-2</c:v>
                </c:pt>
                <c:pt idx="1941">
                  <c:v>5.360623781676413E-2</c:v>
                </c:pt>
                <c:pt idx="1942">
                  <c:v>5.3118908382066274E-2</c:v>
                </c:pt>
                <c:pt idx="1943">
                  <c:v>5.2631578947368418E-2</c:v>
                </c:pt>
                <c:pt idx="1944">
                  <c:v>5.2144249512670562E-2</c:v>
                </c:pt>
                <c:pt idx="1945">
                  <c:v>5.1656920077972707E-2</c:v>
                </c:pt>
                <c:pt idx="1946">
                  <c:v>5.1169590643274851E-2</c:v>
                </c:pt>
                <c:pt idx="1947">
                  <c:v>5.0682261208576995E-2</c:v>
                </c:pt>
                <c:pt idx="1948">
                  <c:v>5.019493177387914E-2</c:v>
                </c:pt>
                <c:pt idx="1949">
                  <c:v>4.9707602339181284E-2</c:v>
                </c:pt>
                <c:pt idx="1950">
                  <c:v>4.9220272904483428E-2</c:v>
                </c:pt>
                <c:pt idx="1951">
                  <c:v>4.8732943469785572E-2</c:v>
                </c:pt>
                <c:pt idx="1952">
                  <c:v>4.8245614035087717E-2</c:v>
                </c:pt>
                <c:pt idx="1953">
                  <c:v>4.7758284600389861E-2</c:v>
                </c:pt>
                <c:pt idx="1954">
                  <c:v>4.7270955165692005E-2</c:v>
                </c:pt>
                <c:pt idx="1955">
                  <c:v>4.6783625730994149E-2</c:v>
                </c:pt>
                <c:pt idx="1956">
                  <c:v>4.6296296296296294E-2</c:v>
                </c:pt>
                <c:pt idx="1957">
                  <c:v>4.5808966861598438E-2</c:v>
                </c:pt>
                <c:pt idx="1958">
                  <c:v>4.5321637426900582E-2</c:v>
                </c:pt>
                <c:pt idx="1959">
                  <c:v>4.4834307992202727E-2</c:v>
                </c:pt>
                <c:pt idx="1960">
                  <c:v>4.4346978557504871E-2</c:v>
                </c:pt>
                <c:pt idx="1961">
                  <c:v>4.3859649122807015E-2</c:v>
                </c:pt>
                <c:pt idx="1962">
                  <c:v>4.3372319688109159E-2</c:v>
                </c:pt>
                <c:pt idx="1963">
                  <c:v>4.2884990253411304E-2</c:v>
                </c:pt>
                <c:pt idx="1964">
                  <c:v>4.2397660818713448E-2</c:v>
                </c:pt>
                <c:pt idx="1965">
                  <c:v>4.1910331384015592E-2</c:v>
                </c:pt>
                <c:pt idx="1966">
                  <c:v>4.1423001949317736E-2</c:v>
                </c:pt>
                <c:pt idx="1967">
                  <c:v>4.0935672514619881E-2</c:v>
                </c:pt>
                <c:pt idx="1968">
                  <c:v>4.0448343079922025E-2</c:v>
                </c:pt>
                <c:pt idx="1969">
                  <c:v>3.9961013645224169E-2</c:v>
                </c:pt>
                <c:pt idx="1970">
                  <c:v>3.9473684210526314E-2</c:v>
                </c:pt>
                <c:pt idx="1971">
                  <c:v>3.8986354775828458E-2</c:v>
                </c:pt>
                <c:pt idx="1972">
                  <c:v>3.8499025341130602E-2</c:v>
                </c:pt>
                <c:pt idx="1973">
                  <c:v>3.8011695906432746E-2</c:v>
                </c:pt>
                <c:pt idx="1974">
                  <c:v>3.7524366471734891E-2</c:v>
                </c:pt>
                <c:pt idx="1975">
                  <c:v>3.7037037037037035E-2</c:v>
                </c:pt>
                <c:pt idx="1976">
                  <c:v>3.6549707602339179E-2</c:v>
                </c:pt>
                <c:pt idx="1977">
                  <c:v>3.6062378167641324E-2</c:v>
                </c:pt>
                <c:pt idx="1978">
                  <c:v>3.5575048732943468E-2</c:v>
                </c:pt>
                <c:pt idx="1979">
                  <c:v>3.5087719298245612E-2</c:v>
                </c:pt>
                <c:pt idx="1980">
                  <c:v>3.4600389863547756E-2</c:v>
                </c:pt>
                <c:pt idx="1981">
                  <c:v>3.4113060428849901E-2</c:v>
                </c:pt>
                <c:pt idx="1982">
                  <c:v>3.3625730994152045E-2</c:v>
                </c:pt>
                <c:pt idx="1983">
                  <c:v>3.3138401559454189E-2</c:v>
                </c:pt>
                <c:pt idx="1984">
                  <c:v>3.2651072124756333E-2</c:v>
                </c:pt>
                <c:pt idx="1985">
                  <c:v>3.2163742690058478E-2</c:v>
                </c:pt>
                <c:pt idx="1986">
                  <c:v>3.1676413255360622E-2</c:v>
                </c:pt>
                <c:pt idx="1987">
                  <c:v>3.1189083820662766E-2</c:v>
                </c:pt>
                <c:pt idx="1988">
                  <c:v>3.0701754385964911E-2</c:v>
                </c:pt>
                <c:pt idx="1989">
                  <c:v>3.0214424951267055E-2</c:v>
                </c:pt>
                <c:pt idx="1990">
                  <c:v>2.9727095516569199E-2</c:v>
                </c:pt>
                <c:pt idx="1991">
                  <c:v>2.9239766081871343E-2</c:v>
                </c:pt>
                <c:pt idx="1992">
                  <c:v>2.8752436647173488E-2</c:v>
                </c:pt>
                <c:pt idx="1993">
                  <c:v>2.8265107212475632E-2</c:v>
                </c:pt>
                <c:pt idx="1994">
                  <c:v>2.7777777777777776E-2</c:v>
                </c:pt>
                <c:pt idx="1995">
                  <c:v>2.7290448343079921E-2</c:v>
                </c:pt>
                <c:pt idx="1996">
                  <c:v>2.6803118908382065E-2</c:v>
                </c:pt>
                <c:pt idx="1997">
                  <c:v>2.6315789473684209E-2</c:v>
                </c:pt>
                <c:pt idx="1998">
                  <c:v>2.5828460038986353E-2</c:v>
                </c:pt>
                <c:pt idx="1999">
                  <c:v>2.5341130604288498E-2</c:v>
                </c:pt>
                <c:pt idx="2000">
                  <c:v>2.4853801169590642E-2</c:v>
                </c:pt>
                <c:pt idx="2001">
                  <c:v>2.4366471734892786E-2</c:v>
                </c:pt>
                <c:pt idx="2002">
                  <c:v>2.387914230019493E-2</c:v>
                </c:pt>
                <c:pt idx="2003">
                  <c:v>2.3391812865497075E-2</c:v>
                </c:pt>
                <c:pt idx="2004">
                  <c:v>2.2904483430799219E-2</c:v>
                </c:pt>
                <c:pt idx="2005">
                  <c:v>2.2417153996101363E-2</c:v>
                </c:pt>
                <c:pt idx="2006">
                  <c:v>2.1929824561403508E-2</c:v>
                </c:pt>
                <c:pt idx="2007">
                  <c:v>2.1442495126705652E-2</c:v>
                </c:pt>
                <c:pt idx="2008">
                  <c:v>2.0955165692007796E-2</c:v>
                </c:pt>
                <c:pt idx="2009">
                  <c:v>2.046783625730994E-2</c:v>
                </c:pt>
                <c:pt idx="2010">
                  <c:v>1.9980506822612085E-2</c:v>
                </c:pt>
                <c:pt idx="2011">
                  <c:v>1.9493177387914229E-2</c:v>
                </c:pt>
                <c:pt idx="2012">
                  <c:v>1.9005847953216373E-2</c:v>
                </c:pt>
                <c:pt idx="2013">
                  <c:v>1.8518518518518517E-2</c:v>
                </c:pt>
                <c:pt idx="2014">
                  <c:v>1.8031189083820662E-2</c:v>
                </c:pt>
                <c:pt idx="2015">
                  <c:v>1.7543859649122806E-2</c:v>
                </c:pt>
                <c:pt idx="2016">
                  <c:v>1.705653021442495E-2</c:v>
                </c:pt>
                <c:pt idx="2017">
                  <c:v>1.6569200779727095E-2</c:v>
                </c:pt>
                <c:pt idx="2018">
                  <c:v>1.6081871345029239E-2</c:v>
                </c:pt>
                <c:pt idx="2019">
                  <c:v>1.5594541910331383E-2</c:v>
                </c:pt>
                <c:pt idx="2020">
                  <c:v>1.5107212475633527E-2</c:v>
                </c:pt>
                <c:pt idx="2021">
                  <c:v>1.4619883040935672E-2</c:v>
                </c:pt>
                <c:pt idx="2022">
                  <c:v>1.4132553606237816E-2</c:v>
                </c:pt>
                <c:pt idx="2023">
                  <c:v>1.364522417153996E-2</c:v>
                </c:pt>
                <c:pt idx="2024">
                  <c:v>1.3157894736842105E-2</c:v>
                </c:pt>
                <c:pt idx="2025">
                  <c:v>1.2670565302144249E-2</c:v>
                </c:pt>
                <c:pt idx="2026">
                  <c:v>1.2183235867446393E-2</c:v>
                </c:pt>
                <c:pt idx="2027">
                  <c:v>1.1695906432748537E-2</c:v>
                </c:pt>
                <c:pt idx="2028">
                  <c:v>1.1208576998050682E-2</c:v>
                </c:pt>
                <c:pt idx="2029">
                  <c:v>1.0721247563352826E-2</c:v>
                </c:pt>
                <c:pt idx="2030">
                  <c:v>1.023391812865497E-2</c:v>
                </c:pt>
                <c:pt idx="2031">
                  <c:v>9.7465886939571145E-3</c:v>
                </c:pt>
                <c:pt idx="2032">
                  <c:v>9.2592592592592587E-3</c:v>
                </c:pt>
                <c:pt idx="2033">
                  <c:v>8.771929824561403E-3</c:v>
                </c:pt>
                <c:pt idx="2034">
                  <c:v>8.2846003898635473E-3</c:v>
                </c:pt>
                <c:pt idx="2035">
                  <c:v>7.7972709551656916E-3</c:v>
                </c:pt>
                <c:pt idx="2036">
                  <c:v>7.3099415204678359E-3</c:v>
                </c:pt>
                <c:pt idx="2037">
                  <c:v>6.8226120857699801E-3</c:v>
                </c:pt>
                <c:pt idx="2038">
                  <c:v>6.3352826510721244E-3</c:v>
                </c:pt>
                <c:pt idx="2039">
                  <c:v>5.8479532163742687E-3</c:v>
                </c:pt>
                <c:pt idx="2040">
                  <c:v>5.360623781676413E-3</c:v>
                </c:pt>
                <c:pt idx="2041">
                  <c:v>4.8732943469785572E-3</c:v>
                </c:pt>
                <c:pt idx="2042">
                  <c:v>4.3859649122807015E-3</c:v>
                </c:pt>
                <c:pt idx="2043">
                  <c:v>3.8986354775828458E-3</c:v>
                </c:pt>
                <c:pt idx="2044">
                  <c:v>3.4113060428849901E-3</c:v>
                </c:pt>
                <c:pt idx="2045">
                  <c:v>2.9239766081871343E-3</c:v>
                </c:pt>
                <c:pt idx="2046">
                  <c:v>2.4366471734892786E-3</c:v>
                </c:pt>
                <c:pt idx="2047">
                  <c:v>1.9493177387914229E-3</c:v>
                </c:pt>
                <c:pt idx="2048">
                  <c:v>1.4619883040935672E-3</c:v>
                </c:pt>
                <c:pt idx="2049">
                  <c:v>9.7465886939571145E-4</c:v>
                </c:pt>
                <c:pt idx="2050">
                  <c:v>4.8732943469785572E-4</c:v>
                </c:pt>
                <c:pt idx="20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E9-41C5-89C9-581DE35972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5787208"/>
        <c:axId val="725788520"/>
      </c:scatterChart>
      <c:valAx>
        <c:axId val="725787208"/>
        <c:scaling>
          <c:orientation val="minMax"/>
          <c:max val="11"/>
          <c:min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 i="0" baseline="0">
                    <a:effectLst/>
                  </a:rPr>
                  <a:t>|aTMV</a:t>
                </a:r>
                <a:r>
                  <a:rPr lang="en-US" sz="1200" b="0" i="0" baseline="-25000">
                    <a:effectLst/>
                  </a:rPr>
                  <a:t>EXT</a:t>
                </a:r>
                <a:r>
                  <a:rPr lang="en-US" sz="1200" b="0" i="0" baseline="0">
                    <a:effectLst/>
                  </a:rPr>
                  <a:t>|</a:t>
                </a:r>
                <a:endParaRPr lang="en-US" sz="7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788520"/>
        <c:crosses val="autoZero"/>
        <c:crossBetween val="midCat"/>
      </c:valAx>
      <c:valAx>
        <c:axId val="72578852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istorical Probability</a:t>
                </a:r>
                <a:r>
                  <a:rPr lang="en-US" baseline="0"/>
                  <a:t> of Occuring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787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8069099266676927"/>
          <c:y val="0.16101475272308122"/>
          <c:w val="0.32551544733640086"/>
          <c:h val="0.1047953901272411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 i="0" baseline="0">
                <a:effectLst/>
              </a:rPr>
              <a:t>|aTMV</a:t>
            </a:r>
            <a:r>
              <a:rPr lang="en-US" sz="1200" b="1" i="0" baseline="-25000">
                <a:effectLst/>
              </a:rPr>
              <a:t>EXT</a:t>
            </a:r>
            <a:r>
              <a:rPr lang="en-US" sz="1200" b="1" i="0" baseline="0">
                <a:effectLst/>
              </a:rPr>
              <a:t>| Distribution (threshold=0.0016)</a:t>
            </a:r>
            <a:endParaRPr lang="en-US" sz="1200" b="1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814714876233406"/>
          <c:y val="0.12836400386139712"/>
          <c:w val="0.78457223181326574"/>
          <c:h val="0.73073882570280391"/>
        </c:manualLayout>
      </c:layout>
      <c:scatterChart>
        <c:scatterStyle val="lineMarker"/>
        <c:varyColors val="0"/>
        <c:ser>
          <c:idx val="0"/>
          <c:order val="0"/>
          <c:tx>
            <c:strRef>
              <c:f>TMV_0.0016!$E$11</c:f>
              <c:strCache>
                <c:ptCount val="1"/>
                <c:pt idx="0">
                  <c:v>y=c1*e^-(c2/aTMV)+c3</c:v>
                </c:pt>
              </c:strCache>
            </c:strRef>
          </c:tx>
          <c:spPr>
            <a:ln w="25400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20000"/>
                  <a:lumOff val="8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TMV_0.0016!$E$12:$E$9563</c:f>
              <c:numCache>
                <c:formatCode>General</c:formatCode>
                <c:ptCount val="9552"/>
                <c:pt idx="0">
                  <c:v>1.141932869117309</c:v>
                </c:pt>
                <c:pt idx="1">
                  <c:v>1.1420288006983381</c:v>
                </c:pt>
                <c:pt idx="2">
                  <c:v>1.1420708183931605</c:v>
                </c:pt>
                <c:pt idx="3">
                  <c:v>1.1421183210739878</c:v>
                </c:pt>
                <c:pt idx="4">
                  <c:v>1.1421432767141926</c:v>
                </c:pt>
                <c:pt idx="5">
                  <c:v>1.1421572953690182</c:v>
                </c:pt>
                <c:pt idx="6">
                  <c:v>1.1421682379943188</c:v>
                </c:pt>
                <c:pt idx="7">
                  <c:v>1.1422140720092475</c:v>
                </c:pt>
                <c:pt idx="8">
                  <c:v>1.1422161247231106</c:v>
                </c:pt>
                <c:pt idx="9">
                  <c:v>1.1423345623476735</c:v>
                </c:pt>
                <c:pt idx="10">
                  <c:v>1.1423852622255686</c:v>
                </c:pt>
                <c:pt idx="11">
                  <c:v>1.1423928006736013</c:v>
                </c:pt>
                <c:pt idx="12">
                  <c:v>1.1424154190921603</c:v>
                </c:pt>
                <c:pt idx="13">
                  <c:v>1.1424154190921603</c:v>
                </c:pt>
                <c:pt idx="14">
                  <c:v>1.1424198747788596</c:v>
                </c:pt>
                <c:pt idx="15">
                  <c:v>1.1424394133634894</c:v>
                </c:pt>
                <c:pt idx="16">
                  <c:v>1.1424678704363638</c:v>
                </c:pt>
                <c:pt idx="17">
                  <c:v>1.1424678704363638</c:v>
                </c:pt>
                <c:pt idx="18">
                  <c:v>1.1425093691163499</c:v>
                </c:pt>
                <c:pt idx="19">
                  <c:v>1.142520003504192</c:v>
                </c:pt>
                <c:pt idx="20">
                  <c:v>1.1425282372775016</c:v>
                </c:pt>
                <c:pt idx="21">
                  <c:v>1.1425989355839055</c:v>
                </c:pt>
                <c:pt idx="22">
                  <c:v>1.142624686417298</c:v>
                </c:pt>
                <c:pt idx="23">
                  <c:v>1.1426353318350422</c:v>
                </c:pt>
                <c:pt idx="24">
                  <c:v>1.1426775801356028</c:v>
                </c:pt>
                <c:pt idx="25">
                  <c:v>1.1426975076575372</c:v>
                </c:pt>
                <c:pt idx="26">
                  <c:v>1.1427184697574027</c:v>
                </c:pt>
                <c:pt idx="27">
                  <c:v>1.1427435607292957</c:v>
                </c:pt>
                <c:pt idx="28">
                  <c:v>1.1427435607292957</c:v>
                </c:pt>
                <c:pt idx="29">
                  <c:v>1.1427648753024338</c:v>
                </c:pt>
                <c:pt idx="30">
                  <c:v>1.1427665943970369</c:v>
                </c:pt>
                <c:pt idx="31">
                  <c:v>1.142806828770405</c:v>
                </c:pt>
                <c:pt idx="32">
                  <c:v>1.1428274674069974</c:v>
                </c:pt>
                <c:pt idx="33">
                  <c:v>1.1428587766170142</c:v>
                </c:pt>
                <c:pt idx="34">
                  <c:v>1.142888029407275</c:v>
                </c:pt>
                <c:pt idx="35">
                  <c:v>1.142972044644694</c:v>
                </c:pt>
                <c:pt idx="36">
                  <c:v>1.142972044644694</c:v>
                </c:pt>
                <c:pt idx="37">
                  <c:v>1.1429810008066812</c:v>
                </c:pt>
                <c:pt idx="38">
                  <c:v>1.142994091870237</c:v>
                </c:pt>
                <c:pt idx="39">
                  <c:v>1.1430095964241358</c:v>
                </c:pt>
                <c:pt idx="40">
                  <c:v>1.14301269759238</c:v>
                </c:pt>
                <c:pt idx="41">
                  <c:v>1.1430202785871675</c:v>
                </c:pt>
                <c:pt idx="42">
                  <c:v>1.1431188781877508</c:v>
                </c:pt>
                <c:pt idx="43">
                  <c:v>1.1431212925513419</c:v>
                </c:pt>
                <c:pt idx="44">
                  <c:v>1.1432054828185327</c:v>
                </c:pt>
                <c:pt idx="45">
                  <c:v>1.1432320641556954</c:v>
                </c:pt>
                <c:pt idx="46">
                  <c:v>1.1432320641556954</c:v>
                </c:pt>
                <c:pt idx="47">
                  <c:v>1.1432852456813491</c:v>
                </c:pt>
                <c:pt idx="48">
                  <c:v>1.1432852456813491</c:v>
                </c:pt>
                <c:pt idx="49">
                  <c:v>1.1432852456813491</c:v>
                </c:pt>
                <c:pt idx="50">
                  <c:v>1.1432852456813491</c:v>
                </c:pt>
                <c:pt idx="51">
                  <c:v>1.1432852456813491</c:v>
                </c:pt>
                <c:pt idx="52">
                  <c:v>1.1432852456813491</c:v>
                </c:pt>
                <c:pt idx="53">
                  <c:v>1.1432852456813491</c:v>
                </c:pt>
                <c:pt idx="54">
                  <c:v>1.1432852456813491</c:v>
                </c:pt>
                <c:pt idx="55">
                  <c:v>1.1432852456813491</c:v>
                </c:pt>
                <c:pt idx="56">
                  <c:v>1.1432852456813491</c:v>
                </c:pt>
                <c:pt idx="57">
                  <c:v>1.1432852456813491</c:v>
                </c:pt>
                <c:pt idx="58">
                  <c:v>1.1432852456813491</c:v>
                </c:pt>
                <c:pt idx="59">
                  <c:v>1.1432852456813491</c:v>
                </c:pt>
                <c:pt idx="60">
                  <c:v>1.1432852456813491</c:v>
                </c:pt>
                <c:pt idx="61">
                  <c:v>1.1432852456813491</c:v>
                </c:pt>
                <c:pt idx="62">
                  <c:v>1.1432852456813491</c:v>
                </c:pt>
                <c:pt idx="63">
                  <c:v>1.1432852456813491</c:v>
                </c:pt>
                <c:pt idx="64">
                  <c:v>1.1432852456813491</c:v>
                </c:pt>
                <c:pt idx="65">
                  <c:v>1.1432852456813491</c:v>
                </c:pt>
                <c:pt idx="66">
                  <c:v>1.1432983722619077</c:v>
                </c:pt>
                <c:pt idx="67">
                  <c:v>1.1433104638875133</c:v>
                </c:pt>
                <c:pt idx="68">
                  <c:v>1.143355041376827</c:v>
                </c:pt>
                <c:pt idx="69">
                  <c:v>1.1433833866251981</c:v>
                </c:pt>
                <c:pt idx="70">
                  <c:v>1.1434504757142026</c:v>
                </c:pt>
                <c:pt idx="71">
                  <c:v>1.1435013378309868</c:v>
                </c:pt>
                <c:pt idx="72">
                  <c:v>1.1435532615656585</c:v>
                </c:pt>
                <c:pt idx="73">
                  <c:v>1.1435775008056475</c:v>
                </c:pt>
                <c:pt idx="74">
                  <c:v>1.1435775008056475</c:v>
                </c:pt>
                <c:pt idx="75">
                  <c:v>1.1435899687235003</c:v>
                </c:pt>
                <c:pt idx="76">
                  <c:v>1.1435965495674809</c:v>
                </c:pt>
                <c:pt idx="77">
                  <c:v>1.1436426261930615</c:v>
                </c:pt>
                <c:pt idx="78">
                  <c:v>1.1436706970874602</c:v>
                </c:pt>
                <c:pt idx="79">
                  <c:v>1.1437109094968534</c:v>
                </c:pt>
                <c:pt idx="80">
                  <c:v>1.1437299807121737</c:v>
                </c:pt>
                <c:pt idx="81">
                  <c:v>1.1437303274912363</c:v>
                </c:pt>
                <c:pt idx="82">
                  <c:v>1.1438444753734123</c:v>
                </c:pt>
                <c:pt idx="83">
                  <c:v>1.1438444753734123</c:v>
                </c:pt>
                <c:pt idx="84">
                  <c:v>1.1438444753734123</c:v>
                </c:pt>
                <c:pt idx="85">
                  <c:v>1.1438444753734123</c:v>
                </c:pt>
                <c:pt idx="86">
                  <c:v>1.1438444753734123</c:v>
                </c:pt>
                <c:pt idx="87">
                  <c:v>1.1438444753734123</c:v>
                </c:pt>
                <c:pt idx="88">
                  <c:v>1.1438444753734123</c:v>
                </c:pt>
                <c:pt idx="89">
                  <c:v>1.1438444753734123</c:v>
                </c:pt>
                <c:pt idx="90">
                  <c:v>1.1438444753734123</c:v>
                </c:pt>
                <c:pt idx="91">
                  <c:v>1.1438444753734123</c:v>
                </c:pt>
                <c:pt idx="92">
                  <c:v>1.1438444753734123</c:v>
                </c:pt>
                <c:pt idx="93">
                  <c:v>1.1438444753734123</c:v>
                </c:pt>
                <c:pt idx="94">
                  <c:v>1.1438444753734123</c:v>
                </c:pt>
                <c:pt idx="95">
                  <c:v>1.1438444753734123</c:v>
                </c:pt>
                <c:pt idx="96">
                  <c:v>1.1438444753734123</c:v>
                </c:pt>
                <c:pt idx="97">
                  <c:v>1.1438444753734123</c:v>
                </c:pt>
                <c:pt idx="98">
                  <c:v>1.1438444753734123</c:v>
                </c:pt>
                <c:pt idx="99">
                  <c:v>1.1438444753734123</c:v>
                </c:pt>
                <c:pt idx="100">
                  <c:v>1.1438444753734123</c:v>
                </c:pt>
                <c:pt idx="101">
                  <c:v>1.1438444753734123</c:v>
                </c:pt>
                <c:pt idx="102">
                  <c:v>1.1438444753734123</c:v>
                </c:pt>
                <c:pt idx="103">
                  <c:v>1.1438444753734123</c:v>
                </c:pt>
                <c:pt idx="104">
                  <c:v>1.1438444753734123</c:v>
                </c:pt>
                <c:pt idx="105">
                  <c:v>1.1438444753734123</c:v>
                </c:pt>
                <c:pt idx="106">
                  <c:v>1.1438444753734123</c:v>
                </c:pt>
                <c:pt idx="107">
                  <c:v>1.1438444753734123</c:v>
                </c:pt>
                <c:pt idx="108">
                  <c:v>1.1438444753734123</c:v>
                </c:pt>
                <c:pt idx="109">
                  <c:v>1.1438444753734123</c:v>
                </c:pt>
                <c:pt idx="110">
                  <c:v>1.1438812769545192</c:v>
                </c:pt>
                <c:pt idx="111">
                  <c:v>1.1438944728761267</c:v>
                </c:pt>
                <c:pt idx="112">
                  <c:v>1.1439090596240686</c:v>
                </c:pt>
                <c:pt idx="113">
                  <c:v>1.1439344172335357</c:v>
                </c:pt>
                <c:pt idx="114">
                  <c:v>1.1439465769962831</c:v>
                </c:pt>
                <c:pt idx="115">
                  <c:v>1.1440049619457691</c:v>
                </c:pt>
                <c:pt idx="116">
                  <c:v>1.1440167815902644</c:v>
                </c:pt>
                <c:pt idx="117">
                  <c:v>1.1440369473435648</c:v>
                </c:pt>
                <c:pt idx="118">
                  <c:v>1.1440689417205478</c:v>
                </c:pt>
                <c:pt idx="119">
                  <c:v>1.1440915518566825</c:v>
                </c:pt>
                <c:pt idx="120">
                  <c:v>1.1441392217470239</c:v>
                </c:pt>
                <c:pt idx="121">
                  <c:v>1.1442520385373551</c:v>
                </c:pt>
                <c:pt idx="122">
                  <c:v>1.1442677163457837</c:v>
                </c:pt>
                <c:pt idx="123">
                  <c:v>1.1443105799861666</c:v>
                </c:pt>
                <c:pt idx="124">
                  <c:v>1.144384845240753</c:v>
                </c:pt>
                <c:pt idx="125">
                  <c:v>1.1444588096439656</c:v>
                </c:pt>
                <c:pt idx="126">
                  <c:v>1.1445146634220253</c:v>
                </c:pt>
                <c:pt idx="127">
                  <c:v>1.144535266360194</c:v>
                </c:pt>
                <c:pt idx="128">
                  <c:v>1.1445820732002905</c:v>
                </c:pt>
                <c:pt idx="129">
                  <c:v>1.1445974467674487</c:v>
                </c:pt>
                <c:pt idx="130">
                  <c:v>1.1446142202755658</c:v>
                </c:pt>
                <c:pt idx="131">
                  <c:v>1.1446806394148521</c:v>
                </c:pt>
                <c:pt idx="132">
                  <c:v>1.1447303040076471</c:v>
                </c:pt>
                <c:pt idx="133">
                  <c:v>1.1447586433995283</c:v>
                </c:pt>
                <c:pt idx="134">
                  <c:v>1.1447743905162213</c:v>
                </c:pt>
                <c:pt idx="135">
                  <c:v>1.1447831398434438</c:v>
                </c:pt>
                <c:pt idx="136">
                  <c:v>1.1448153430822594</c:v>
                </c:pt>
                <c:pt idx="137">
                  <c:v>1.144860862981206</c:v>
                </c:pt>
                <c:pt idx="138">
                  <c:v>1.1448769743208562</c:v>
                </c:pt>
                <c:pt idx="139">
                  <c:v>1.1449127074806551</c:v>
                </c:pt>
                <c:pt idx="140">
                  <c:v>1.1449971797217433</c:v>
                </c:pt>
                <c:pt idx="141">
                  <c:v>1.145058557144496</c:v>
                </c:pt>
                <c:pt idx="142">
                  <c:v>1.1450943464183123</c:v>
                </c:pt>
                <c:pt idx="143">
                  <c:v>1.1450961010786072</c:v>
                </c:pt>
                <c:pt idx="144">
                  <c:v>1.1451048747783981</c:v>
                </c:pt>
                <c:pt idx="145">
                  <c:v>1.1452003755372879</c:v>
                </c:pt>
                <c:pt idx="146">
                  <c:v>1.1452049418796353</c:v>
                </c:pt>
                <c:pt idx="147">
                  <c:v>1.1452506151773816</c:v>
                </c:pt>
                <c:pt idx="148">
                  <c:v>1.1452516693884973</c:v>
                </c:pt>
                <c:pt idx="149">
                  <c:v>1.1452794337222316</c:v>
                </c:pt>
                <c:pt idx="150">
                  <c:v>1.145284354675518</c:v>
                </c:pt>
                <c:pt idx="151">
                  <c:v>1.1453040405709767</c:v>
                </c:pt>
                <c:pt idx="152">
                  <c:v>1.1453627665066244</c:v>
                </c:pt>
                <c:pt idx="153">
                  <c:v>1.1453722639015895</c:v>
                </c:pt>
                <c:pt idx="154">
                  <c:v>1.1453873909815302</c:v>
                </c:pt>
                <c:pt idx="155">
                  <c:v>1.1453912610152217</c:v>
                </c:pt>
                <c:pt idx="156">
                  <c:v>1.1454201144087335</c:v>
                </c:pt>
                <c:pt idx="157">
                  <c:v>1.1454764342845043</c:v>
                </c:pt>
                <c:pt idx="158">
                  <c:v>1.1454764342845043</c:v>
                </c:pt>
                <c:pt idx="159">
                  <c:v>1.1454954483823432</c:v>
                </c:pt>
                <c:pt idx="160">
                  <c:v>1.1454954483823432</c:v>
                </c:pt>
                <c:pt idx="161">
                  <c:v>1.1455014349433379</c:v>
                </c:pt>
                <c:pt idx="162">
                  <c:v>1.145511648020886</c:v>
                </c:pt>
                <c:pt idx="163">
                  <c:v>1.1455236231119903</c:v>
                </c:pt>
                <c:pt idx="164">
                  <c:v>1.1455296111182136</c:v>
                </c:pt>
                <c:pt idx="165">
                  <c:v>1.1455637838529151</c:v>
                </c:pt>
                <c:pt idx="166">
                  <c:v>1.1456219357025972</c:v>
                </c:pt>
                <c:pt idx="167">
                  <c:v>1.1456360374780945</c:v>
                </c:pt>
                <c:pt idx="168">
                  <c:v>1.1456515513952195</c:v>
                </c:pt>
                <c:pt idx="169">
                  <c:v>1.1456765895550547</c:v>
                </c:pt>
                <c:pt idx="170">
                  <c:v>1.145687523389721</c:v>
                </c:pt>
                <c:pt idx="171">
                  <c:v>1.1456903451902811</c:v>
                </c:pt>
                <c:pt idx="172">
                  <c:v>1.1457005747875457</c:v>
                </c:pt>
                <c:pt idx="173">
                  <c:v>1.1457517361823915</c:v>
                </c:pt>
                <c:pt idx="174">
                  <c:v>1.1457517361823915</c:v>
                </c:pt>
                <c:pt idx="175">
                  <c:v>1.1457517361823915</c:v>
                </c:pt>
                <c:pt idx="176">
                  <c:v>1.1457972709673589</c:v>
                </c:pt>
                <c:pt idx="177">
                  <c:v>1.1458022137910142</c:v>
                </c:pt>
                <c:pt idx="178">
                  <c:v>1.1458272841757642</c:v>
                </c:pt>
                <c:pt idx="179">
                  <c:v>1.1459025274831145</c:v>
                </c:pt>
                <c:pt idx="180">
                  <c:v>1.1459074747418669</c:v>
                </c:pt>
                <c:pt idx="181">
                  <c:v>1.1459131290070204</c:v>
                </c:pt>
                <c:pt idx="182">
                  <c:v>1.1459311537935659</c:v>
                </c:pt>
                <c:pt idx="183">
                  <c:v>1.1460627123573566</c:v>
                </c:pt>
                <c:pt idx="184">
                  <c:v>1.1460627123573566</c:v>
                </c:pt>
                <c:pt idx="185">
                  <c:v>1.1460789905739805</c:v>
                </c:pt>
                <c:pt idx="186">
                  <c:v>1.1461444800356768</c:v>
                </c:pt>
                <c:pt idx="187">
                  <c:v>1.146200440390682</c:v>
                </c:pt>
                <c:pt idx="188">
                  <c:v>1.1462369351696644</c:v>
                </c:pt>
                <c:pt idx="189">
                  <c:v>1.1462369351696644</c:v>
                </c:pt>
                <c:pt idx="190">
                  <c:v>1.1462589083404795</c:v>
                </c:pt>
                <c:pt idx="191">
                  <c:v>1.1462624527831549</c:v>
                </c:pt>
                <c:pt idx="192">
                  <c:v>1.1462642250443751</c:v>
                </c:pt>
                <c:pt idx="193">
                  <c:v>1.1462872668597877</c:v>
                </c:pt>
                <c:pt idx="194">
                  <c:v>1.1462940030083912</c:v>
                </c:pt>
                <c:pt idx="195">
                  <c:v>1.1462940030083912</c:v>
                </c:pt>
                <c:pt idx="196">
                  <c:v>1.1463060581273239</c:v>
                </c:pt>
                <c:pt idx="197">
                  <c:v>1.1463273348659171</c:v>
                </c:pt>
                <c:pt idx="198">
                  <c:v>1.1463315906731091</c:v>
                </c:pt>
                <c:pt idx="199">
                  <c:v>1.1463532267278038</c:v>
                </c:pt>
                <c:pt idx="200">
                  <c:v>1.1463567739996028</c:v>
                </c:pt>
                <c:pt idx="201">
                  <c:v>1.1463745119540576</c:v>
                </c:pt>
                <c:pt idx="202">
                  <c:v>1.1463798338589237</c:v>
                </c:pt>
                <c:pt idx="203">
                  <c:v>1.1464327111099513</c:v>
                </c:pt>
                <c:pt idx="204">
                  <c:v>1.1464327111099513</c:v>
                </c:pt>
                <c:pt idx="205">
                  <c:v>1.1464327111099513</c:v>
                </c:pt>
                <c:pt idx="206">
                  <c:v>1.1464327111099513</c:v>
                </c:pt>
                <c:pt idx="207">
                  <c:v>1.1464327111099513</c:v>
                </c:pt>
                <c:pt idx="208">
                  <c:v>1.1464327111099513</c:v>
                </c:pt>
                <c:pt idx="209">
                  <c:v>1.1464327111099513</c:v>
                </c:pt>
                <c:pt idx="210">
                  <c:v>1.1464327111099513</c:v>
                </c:pt>
                <c:pt idx="211">
                  <c:v>1.1464327111099513</c:v>
                </c:pt>
                <c:pt idx="212">
                  <c:v>1.146512248865307</c:v>
                </c:pt>
                <c:pt idx="213">
                  <c:v>1.1465321416442302</c:v>
                </c:pt>
                <c:pt idx="214">
                  <c:v>1.146534273211272</c:v>
                </c:pt>
                <c:pt idx="215">
                  <c:v>1.1465388917379122</c:v>
                </c:pt>
                <c:pt idx="216">
                  <c:v>1.1466864238032395</c:v>
                </c:pt>
                <c:pt idx="217">
                  <c:v>1.1466864238032395</c:v>
                </c:pt>
                <c:pt idx="218">
                  <c:v>1.1467010092061181</c:v>
                </c:pt>
                <c:pt idx="219">
                  <c:v>1.1467106152042914</c:v>
                </c:pt>
                <c:pt idx="220">
                  <c:v>1.1467248477384953</c:v>
                </c:pt>
                <c:pt idx="221">
                  <c:v>1.1468391254787724</c:v>
                </c:pt>
                <c:pt idx="222">
                  <c:v>1.1468711856479301</c:v>
                </c:pt>
                <c:pt idx="223">
                  <c:v>1.1468711856479301</c:v>
                </c:pt>
                <c:pt idx="224">
                  <c:v>1.1468779550078358</c:v>
                </c:pt>
                <c:pt idx="225">
                  <c:v>1.1469157279609334</c:v>
                </c:pt>
                <c:pt idx="226">
                  <c:v>1.1470177033235307</c:v>
                </c:pt>
                <c:pt idx="227">
                  <c:v>1.1470177033235307</c:v>
                </c:pt>
                <c:pt idx="228">
                  <c:v>1.1470177033235307</c:v>
                </c:pt>
                <c:pt idx="229">
                  <c:v>1.1470177033235307</c:v>
                </c:pt>
                <c:pt idx="230">
                  <c:v>1.1470177033235307</c:v>
                </c:pt>
                <c:pt idx="231">
                  <c:v>1.1470177033235307</c:v>
                </c:pt>
                <c:pt idx="232">
                  <c:v>1.1470177033235307</c:v>
                </c:pt>
                <c:pt idx="233">
                  <c:v>1.1470177033235307</c:v>
                </c:pt>
                <c:pt idx="234">
                  <c:v>1.147042318806575</c:v>
                </c:pt>
                <c:pt idx="235">
                  <c:v>1.1471458305927724</c:v>
                </c:pt>
                <c:pt idx="236">
                  <c:v>1.1471490444597516</c:v>
                </c:pt>
                <c:pt idx="237">
                  <c:v>1.1472333499694807</c:v>
                </c:pt>
                <c:pt idx="238">
                  <c:v>1.1472383530067742</c:v>
                </c:pt>
                <c:pt idx="239">
                  <c:v>1.1472419267325928</c:v>
                </c:pt>
                <c:pt idx="240">
                  <c:v>1.147273737582525</c:v>
                </c:pt>
                <c:pt idx="241">
                  <c:v>1.1472826747316227</c:v>
                </c:pt>
                <c:pt idx="242">
                  <c:v>1.1472855347598669</c:v>
                </c:pt>
                <c:pt idx="243">
                  <c:v>1.1472912550207677</c:v>
                </c:pt>
                <c:pt idx="244">
                  <c:v>1.1472959029334369</c:v>
                </c:pt>
                <c:pt idx="245">
                  <c:v>1.1473248670578735</c:v>
                </c:pt>
                <c:pt idx="246">
                  <c:v>1.1473985603789698</c:v>
                </c:pt>
                <c:pt idx="247">
                  <c:v>1.1474275492551582</c:v>
                </c:pt>
                <c:pt idx="248">
                  <c:v>1.1474304127331059</c:v>
                </c:pt>
                <c:pt idx="249">
                  <c:v>1.1474518909899225</c:v>
                </c:pt>
                <c:pt idx="250">
                  <c:v>1.1474801765411606</c:v>
                </c:pt>
                <c:pt idx="251">
                  <c:v>1.14756184805871</c:v>
                </c:pt>
                <c:pt idx="252">
                  <c:v>1.147574748621959</c:v>
                </c:pt>
                <c:pt idx="253">
                  <c:v>1.1475819161979142</c:v>
                </c:pt>
                <c:pt idx="254">
                  <c:v>1.1475948189081158</c:v>
                </c:pt>
                <c:pt idx="255">
                  <c:v>1.1476887635412438</c:v>
                </c:pt>
                <c:pt idx="256">
                  <c:v>1.1477120817346638</c:v>
                </c:pt>
                <c:pt idx="257">
                  <c:v>1.1477368398177736</c:v>
                </c:pt>
                <c:pt idx="258">
                  <c:v>1.1477558603396356</c:v>
                </c:pt>
                <c:pt idx="259">
                  <c:v>1.1477558603396356</c:v>
                </c:pt>
                <c:pt idx="260">
                  <c:v>1.1477558603396356</c:v>
                </c:pt>
                <c:pt idx="261">
                  <c:v>1.147762320820136</c:v>
                </c:pt>
                <c:pt idx="262">
                  <c:v>1.1477856532063053</c:v>
                </c:pt>
                <c:pt idx="263">
                  <c:v>1.1478366411510641</c:v>
                </c:pt>
                <c:pt idx="264">
                  <c:v>1.147845260953767</c:v>
                </c:pt>
                <c:pt idx="265">
                  <c:v>1.1478869319832845</c:v>
                </c:pt>
                <c:pt idx="266">
                  <c:v>1.1478905249845313</c:v>
                </c:pt>
                <c:pt idx="267">
                  <c:v>1.1479174758894868</c:v>
                </c:pt>
                <c:pt idx="268">
                  <c:v>1.1479541387367882</c:v>
                </c:pt>
                <c:pt idx="269">
                  <c:v>1.1479918914807707</c:v>
                </c:pt>
                <c:pt idx="270">
                  <c:v>1.1480231812238513</c:v>
                </c:pt>
                <c:pt idx="271">
                  <c:v>1.1480321740209054</c:v>
                </c:pt>
                <c:pt idx="272">
                  <c:v>1.1480526800880959</c:v>
                </c:pt>
                <c:pt idx="273">
                  <c:v>1.1480533996620863</c:v>
                </c:pt>
                <c:pt idx="274">
                  <c:v>1.1480670723776463</c:v>
                </c:pt>
                <c:pt idx="275">
                  <c:v>1.1480782275745856</c:v>
                </c:pt>
                <c:pt idx="276">
                  <c:v>1.1480796670294187</c:v>
                </c:pt>
                <c:pt idx="277">
                  <c:v>1.1480940625153691</c:v>
                </c:pt>
                <c:pt idx="278">
                  <c:v>1.1481235785911623</c:v>
                </c:pt>
                <c:pt idx="279">
                  <c:v>1.1481635446924563</c:v>
                </c:pt>
                <c:pt idx="280">
                  <c:v>1.1481739884495505</c:v>
                </c:pt>
                <c:pt idx="281">
                  <c:v>1.1483163288581886</c:v>
                </c:pt>
                <c:pt idx="282">
                  <c:v>1.1483325554042376</c:v>
                </c:pt>
                <c:pt idx="283">
                  <c:v>1.148358522366776</c:v>
                </c:pt>
                <c:pt idx="284">
                  <c:v>1.1484202160456878</c:v>
                </c:pt>
                <c:pt idx="285">
                  <c:v>1.148441870336578</c:v>
                </c:pt>
                <c:pt idx="286">
                  <c:v>1.1484823019457748</c:v>
                </c:pt>
                <c:pt idx="287">
                  <c:v>1.1485288870642119</c:v>
                </c:pt>
                <c:pt idx="288">
                  <c:v>1.1485447806188387</c:v>
                </c:pt>
                <c:pt idx="289">
                  <c:v>1.1486018699391058</c:v>
                </c:pt>
                <c:pt idx="290">
                  <c:v>1.1486130741310612</c:v>
                </c:pt>
                <c:pt idx="291">
                  <c:v>1.1486152428026692</c:v>
                </c:pt>
                <c:pt idx="292">
                  <c:v>1.1487233635467073</c:v>
                </c:pt>
                <c:pt idx="293">
                  <c:v>1.1487761929234312</c:v>
                </c:pt>
                <c:pt idx="294">
                  <c:v>1.1487852413284823</c:v>
                </c:pt>
                <c:pt idx="295">
                  <c:v>1.1488022541339504</c:v>
                </c:pt>
                <c:pt idx="296">
                  <c:v>1.1488775731234111</c:v>
                </c:pt>
                <c:pt idx="297">
                  <c:v>1.1489594623941966</c:v>
                </c:pt>
                <c:pt idx="298">
                  <c:v>1.1489888253467684</c:v>
                </c:pt>
                <c:pt idx="299">
                  <c:v>1.1490533759225114</c:v>
                </c:pt>
                <c:pt idx="300">
                  <c:v>1.1490533759225114</c:v>
                </c:pt>
                <c:pt idx="301">
                  <c:v>1.1490784074242144</c:v>
                </c:pt>
                <c:pt idx="302">
                  <c:v>1.1490805843164877</c:v>
                </c:pt>
                <c:pt idx="303">
                  <c:v>1.14912485611974</c:v>
                </c:pt>
                <c:pt idx="304">
                  <c:v>1.1491894778822411</c:v>
                </c:pt>
                <c:pt idx="305">
                  <c:v>1.1492475936996063</c:v>
                </c:pt>
                <c:pt idx="306">
                  <c:v>1.1494224688117844</c:v>
                </c:pt>
                <c:pt idx="307">
                  <c:v>1.1494355671047898</c:v>
                </c:pt>
                <c:pt idx="308">
                  <c:v>1.1494894301683742</c:v>
                </c:pt>
                <c:pt idx="309">
                  <c:v>1.1495120013698499</c:v>
                </c:pt>
                <c:pt idx="310">
                  <c:v>1.1496092500163069</c:v>
                </c:pt>
                <c:pt idx="311">
                  <c:v>1.1496234612411653</c:v>
                </c:pt>
                <c:pt idx="312">
                  <c:v>1.1496682918883576</c:v>
                </c:pt>
                <c:pt idx="313">
                  <c:v>1.1498218588134876</c:v>
                </c:pt>
                <c:pt idx="314">
                  <c:v>1.1498218588134876</c:v>
                </c:pt>
                <c:pt idx="315">
                  <c:v>1.1498218588134876</c:v>
                </c:pt>
                <c:pt idx="316">
                  <c:v>1.149837189404826</c:v>
                </c:pt>
                <c:pt idx="317">
                  <c:v>1.1498773498751595</c:v>
                </c:pt>
                <c:pt idx="318">
                  <c:v>1.1499200801837459</c:v>
                </c:pt>
                <c:pt idx="319">
                  <c:v>1.1499577095558107</c:v>
                </c:pt>
                <c:pt idx="320">
                  <c:v>1.1499606326993523</c:v>
                </c:pt>
                <c:pt idx="321">
                  <c:v>1.1499606326993523</c:v>
                </c:pt>
                <c:pt idx="322">
                  <c:v>1.1500161854049733</c:v>
                </c:pt>
                <c:pt idx="323">
                  <c:v>1.1501207790584804</c:v>
                </c:pt>
                <c:pt idx="324">
                  <c:v>1.150138707710846</c:v>
                </c:pt>
                <c:pt idx="325">
                  <c:v>1.150157736838908</c:v>
                </c:pt>
                <c:pt idx="326">
                  <c:v>1.1501833575308942</c:v>
                </c:pt>
                <c:pt idx="327">
                  <c:v>1.1502111802045851</c:v>
                </c:pt>
                <c:pt idx="328">
                  <c:v>1.1502206999031963</c:v>
                </c:pt>
                <c:pt idx="329">
                  <c:v>1.1502463334478621</c:v>
                </c:pt>
                <c:pt idx="330">
                  <c:v>1.1502789322223161</c:v>
                </c:pt>
                <c:pt idx="331">
                  <c:v>1.1502873579997202</c:v>
                </c:pt>
                <c:pt idx="332">
                  <c:v>1.1502950515940475</c:v>
                </c:pt>
                <c:pt idx="333">
                  <c:v>1.1503243648378723</c:v>
                </c:pt>
                <c:pt idx="334">
                  <c:v>1.1503844783485824</c:v>
                </c:pt>
                <c:pt idx="335">
                  <c:v>1.1504204135432246</c:v>
                </c:pt>
                <c:pt idx="336">
                  <c:v>1.1504310493934948</c:v>
                </c:pt>
                <c:pt idx="337">
                  <c:v>1.1504431533498551</c:v>
                </c:pt>
                <c:pt idx="338">
                  <c:v>1.1504431533498551</c:v>
                </c:pt>
                <c:pt idx="339">
                  <c:v>1.1504460878174105</c:v>
                </c:pt>
                <c:pt idx="340">
                  <c:v>1.1504765369505534</c:v>
                </c:pt>
                <c:pt idx="341">
                  <c:v>1.1505855537411858</c:v>
                </c:pt>
                <c:pt idx="342">
                  <c:v>1.1506017123875474</c:v>
                </c:pt>
                <c:pt idx="343">
                  <c:v>1.1506678374690216</c:v>
                </c:pt>
                <c:pt idx="344">
                  <c:v>1.1508958664915472</c:v>
                </c:pt>
                <c:pt idx="345">
                  <c:v>1.1509091194978689</c:v>
                </c:pt>
                <c:pt idx="346">
                  <c:v>1.1509116966320714</c:v>
                </c:pt>
                <c:pt idx="347">
                  <c:v>1.1509680384964665</c:v>
                </c:pt>
                <c:pt idx="348">
                  <c:v>1.1510328809785464</c:v>
                </c:pt>
                <c:pt idx="349">
                  <c:v>1.1510612599693779</c:v>
                </c:pt>
                <c:pt idx="350">
                  <c:v>1.1510881705755671</c:v>
                </c:pt>
                <c:pt idx="351">
                  <c:v>1.1512504920587714</c:v>
                </c:pt>
                <c:pt idx="352">
                  <c:v>1.1512504920587714</c:v>
                </c:pt>
                <c:pt idx="353">
                  <c:v>1.1513069841317933</c:v>
                </c:pt>
                <c:pt idx="354">
                  <c:v>1.1513280365928473</c:v>
                </c:pt>
                <c:pt idx="355">
                  <c:v>1.1514059978432805</c:v>
                </c:pt>
                <c:pt idx="356">
                  <c:v>1.1514189344042214</c:v>
                </c:pt>
                <c:pt idx="357">
                  <c:v>1.151421891516226</c:v>
                </c:pt>
                <c:pt idx="358">
                  <c:v>1.1514363084165762</c:v>
                </c:pt>
                <c:pt idx="359">
                  <c:v>1.1514669959479802</c:v>
                </c:pt>
                <c:pt idx="360">
                  <c:v>1.1515387521431653</c:v>
                </c:pt>
                <c:pt idx="361">
                  <c:v>1.1515757555815871</c:v>
                </c:pt>
                <c:pt idx="362">
                  <c:v>1.1515931508893671</c:v>
                </c:pt>
                <c:pt idx="363">
                  <c:v>1.1516557194807417</c:v>
                </c:pt>
                <c:pt idx="364">
                  <c:v>1.1517042403954525</c:v>
                </c:pt>
                <c:pt idx="365">
                  <c:v>1.1517809482378865</c:v>
                </c:pt>
                <c:pt idx="366">
                  <c:v>1.1518536220309972</c:v>
                </c:pt>
                <c:pt idx="367">
                  <c:v>1.1519627097143392</c:v>
                </c:pt>
                <c:pt idx="368">
                  <c:v>1.1520841504720944</c:v>
                </c:pt>
                <c:pt idx="369">
                  <c:v>1.1520934396375431</c:v>
                </c:pt>
                <c:pt idx="370">
                  <c:v>1.1521629437869803</c:v>
                </c:pt>
                <c:pt idx="371">
                  <c:v>1.152202730357444</c:v>
                </c:pt>
                <c:pt idx="372">
                  <c:v>1.1522179789227078</c:v>
                </c:pt>
                <c:pt idx="373">
                  <c:v>1.1522179789227078</c:v>
                </c:pt>
                <c:pt idx="374">
                  <c:v>1.1522466213294589</c:v>
                </c:pt>
                <c:pt idx="375">
                  <c:v>1.1522466213294589</c:v>
                </c:pt>
                <c:pt idx="376">
                  <c:v>1.1523176967431208</c:v>
                </c:pt>
                <c:pt idx="377">
                  <c:v>1.1523724253268197</c:v>
                </c:pt>
                <c:pt idx="378">
                  <c:v>1.1524759888119436</c:v>
                </c:pt>
                <c:pt idx="379">
                  <c:v>1.1524912695564913</c:v>
                </c:pt>
                <c:pt idx="380">
                  <c:v>1.1525046882778003</c:v>
                </c:pt>
                <c:pt idx="381">
                  <c:v>1.1525046882778003</c:v>
                </c:pt>
                <c:pt idx="382">
                  <c:v>1.1525393597227662</c:v>
                </c:pt>
                <c:pt idx="383">
                  <c:v>1.1525557666404413</c:v>
                </c:pt>
                <c:pt idx="384">
                  <c:v>1.1525598686933693</c:v>
                </c:pt>
                <c:pt idx="385">
                  <c:v>1.1526486538919025</c:v>
                </c:pt>
                <c:pt idx="386">
                  <c:v>1.1526553712029888</c:v>
                </c:pt>
                <c:pt idx="387">
                  <c:v>1.1526856033911832</c:v>
                </c:pt>
                <c:pt idx="388">
                  <c:v>1.1527255504961462</c:v>
                </c:pt>
                <c:pt idx="389">
                  <c:v>1.1527307781260903</c:v>
                </c:pt>
                <c:pt idx="390">
                  <c:v>1.1527636423146523</c:v>
                </c:pt>
                <c:pt idx="391">
                  <c:v>1.1527927788610004</c:v>
                </c:pt>
                <c:pt idx="392">
                  <c:v>1.1528114595571239</c:v>
                </c:pt>
                <c:pt idx="393">
                  <c:v>1.1528503239708519</c:v>
                </c:pt>
                <c:pt idx="394">
                  <c:v>1.1528503239708519</c:v>
                </c:pt>
                <c:pt idx="395">
                  <c:v>1.1528503239708519</c:v>
                </c:pt>
                <c:pt idx="396">
                  <c:v>1.152863032154021</c:v>
                </c:pt>
                <c:pt idx="397">
                  <c:v>1.1529082683663749</c:v>
                </c:pt>
                <c:pt idx="398">
                  <c:v>1.152971849835156</c:v>
                </c:pt>
                <c:pt idx="399">
                  <c:v>1.1529729721386768</c:v>
                </c:pt>
                <c:pt idx="400">
                  <c:v>1.1530953609435464</c:v>
                </c:pt>
                <c:pt idx="401">
                  <c:v>1.1531672755643296</c:v>
                </c:pt>
                <c:pt idx="402">
                  <c:v>1.1531683995432243</c:v>
                </c:pt>
                <c:pt idx="403">
                  <c:v>1.1531687742049959</c:v>
                </c:pt>
                <c:pt idx="404">
                  <c:v>1.153174394259957</c:v>
                </c:pt>
                <c:pt idx="405">
                  <c:v>1.1532358558986873</c:v>
                </c:pt>
                <c:pt idx="406">
                  <c:v>1.1532673473949144</c:v>
                </c:pt>
                <c:pt idx="407">
                  <c:v>1.1533693716642781</c:v>
                </c:pt>
                <c:pt idx="408">
                  <c:v>1.1533937641835994</c:v>
                </c:pt>
                <c:pt idx="409">
                  <c:v>1.1534106539608056</c:v>
                </c:pt>
                <c:pt idx="410">
                  <c:v>1.1534530756207857</c:v>
                </c:pt>
                <c:pt idx="411">
                  <c:v>1.1534857458548962</c:v>
                </c:pt>
                <c:pt idx="412">
                  <c:v>1.1534936329870149</c:v>
                </c:pt>
                <c:pt idx="413">
                  <c:v>1.1535300701503726</c:v>
                </c:pt>
                <c:pt idx="414">
                  <c:v>1.1536123725292908</c:v>
                </c:pt>
                <c:pt idx="415">
                  <c:v>1.1536537309895076</c:v>
                </c:pt>
                <c:pt idx="416">
                  <c:v>1.1536627563745332</c:v>
                </c:pt>
                <c:pt idx="417">
                  <c:v>1.1536988640794512</c:v>
                </c:pt>
                <c:pt idx="418">
                  <c:v>1.1537797660767453</c:v>
                </c:pt>
                <c:pt idx="419">
                  <c:v>1.1538087523132454</c:v>
                </c:pt>
                <c:pt idx="420">
                  <c:v>1.1538957491008472</c:v>
                </c:pt>
                <c:pt idx="421">
                  <c:v>1.1539021537182848</c:v>
                </c:pt>
                <c:pt idx="422">
                  <c:v>1.1539096889583935</c:v>
                </c:pt>
                <c:pt idx="423">
                  <c:v>1.1539756405741062</c:v>
                </c:pt>
                <c:pt idx="424">
                  <c:v>1.1540457736597016</c:v>
                </c:pt>
                <c:pt idx="425">
                  <c:v>1.1540876449214954</c:v>
                </c:pt>
                <c:pt idx="426">
                  <c:v>1.1541133023000578</c:v>
                </c:pt>
                <c:pt idx="427">
                  <c:v>1.1541638769178479</c:v>
                </c:pt>
                <c:pt idx="428">
                  <c:v>1.1544249810617306</c:v>
                </c:pt>
                <c:pt idx="429">
                  <c:v>1.1544839986134499</c:v>
                </c:pt>
                <c:pt idx="430">
                  <c:v>1.1544839986134499</c:v>
                </c:pt>
                <c:pt idx="431">
                  <c:v>1.1545176805581432</c:v>
                </c:pt>
                <c:pt idx="432">
                  <c:v>1.1545774963671058</c:v>
                </c:pt>
                <c:pt idx="433">
                  <c:v>1.1546021118979466</c:v>
                </c:pt>
                <c:pt idx="434">
                  <c:v>1.1546066567984039</c:v>
                </c:pt>
                <c:pt idx="435">
                  <c:v>1.1546956921804932</c:v>
                </c:pt>
                <c:pt idx="436">
                  <c:v>1.1547123692086143</c:v>
                </c:pt>
                <c:pt idx="437">
                  <c:v>1.1548386512180313</c:v>
                </c:pt>
                <c:pt idx="438">
                  <c:v>1.1548860850338389</c:v>
                </c:pt>
                <c:pt idx="439">
                  <c:v>1.1549191088473816</c:v>
                </c:pt>
                <c:pt idx="440">
                  <c:v>1.1549825221037728</c:v>
                </c:pt>
                <c:pt idx="441">
                  <c:v>1.1550459652340788</c:v>
                </c:pt>
                <c:pt idx="442">
                  <c:v>1.1550725670485955</c:v>
                </c:pt>
                <c:pt idx="443">
                  <c:v>1.15509841383748</c:v>
                </c:pt>
                <c:pt idx="444">
                  <c:v>1.1551067770944143</c:v>
                </c:pt>
                <c:pt idx="445">
                  <c:v>1.155135292094295</c:v>
                </c:pt>
                <c:pt idx="446">
                  <c:v>1.155135292094295</c:v>
                </c:pt>
                <c:pt idx="447">
                  <c:v>1.155135292094295</c:v>
                </c:pt>
                <c:pt idx="448">
                  <c:v>1.1551892969992161</c:v>
                </c:pt>
                <c:pt idx="449">
                  <c:v>1.1553769605946314</c:v>
                </c:pt>
                <c:pt idx="450">
                  <c:v>1.155387245838029</c:v>
                </c:pt>
                <c:pt idx="451">
                  <c:v>1.1554120098127574</c:v>
                </c:pt>
                <c:pt idx="452">
                  <c:v>1.1554302999613912</c:v>
                </c:pt>
                <c:pt idx="453">
                  <c:v>1.1554363972261876</c:v>
                </c:pt>
                <c:pt idx="454">
                  <c:v>1.1555522973743018</c:v>
                </c:pt>
                <c:pt idx="455">
                  <c:v>1.1556064688742604</c:v>
                </c:pt>
                <c:pt idx="456">
                  <c:v>1.1556579899837798</c:v>
                </c:pt>
                <c:pt idx="457">
                  <c:v>1.1556717322446757</c:v>
                </c:pt>
                <c:pt idx="458">
                  <c:v>1.1557316800068909</c:v>
                </c:pt>
                <c:pt idx="459">
                  <c:v>1.1557377908161168</c:v>
                </c:pt>
                <c:pt idx="460">
                  <c:v>1.1557943288070995</c:v>
                </c:pt>
                <c:pt idx="461">
                  <c:v>1.155846303332964</c:v>
                </c:pt>
                <c:pt idx="462">
                  <c:v>1.1558516547770927</c:v>
                </c:pt>
                <c:pt idx="463">
                  <c:v>1.1558612114497855</c:v>
                </c:pt>
                <c:pt idx="464">
                  <c:v>1.1559116817868824</c:v>
                </c:pt>
                <c:pt idx="465">
                  <c:v>1.156006938034021</c:v>
                </c:pt>
                <c:pt idx="466">
                  <c:v>1.1560103822752565</c:v>
                </c:pt>
                <c:pt idx="467">
                  <c:v>1.1560616734694533</c:v>
                </c:pt>
                <c:pt idx="468">
                  <c:v>1.1560616734694533</c:v>
                </c:pt>
                <c:pt idx="469">
                  <c:v>1.1560762222362406</c:v>
                </c:pt>
                <c:pt idx="470">
                  <c:v>1.15608694337058</c:v>
                </c:pt>
                <c:pt idx="471">
                  <c:v>1.1560892408658394</c:v>
                </c:pt>
                <c:pt idx="472">
                  <c:v>1.1560953677085117</c:v>
                </c:pt>
                <c:pt idx="473">
                  <c:v>1.1561405616474363</c:v>
                </c:pt>
                <c:pt idx="474">
                  <c:v>1.1561761911161372</c:v>
                </c:pt>
                <c:pt idx="475">
                  <c:v>1.1561819386728811</c:v>
                </c:pt>
                <c:pt idx="476">
                  <c:v>1.1562053145550137</c:v>
                </c:pt>
                <c:pt idx="477">
                  <c:v>1.1562087637933127</c:v>
                </c:pt>
                <c:pt idx="478">
                  <c:v>1.1563326105994376</c:v>
                </c:pt>
                <c:pt idx="479">
                  <c:v>1.1563928489752331</c:v>
                </c:pt>
                <c:pt idx="480">
                  <c:v>1.1563989894016766</c:v>
                </c:pt>
                <c:pt idx="481">
                  <c:v>1.1564220184451039</c:v>
                </c:pt>
                <c:pt idx="482">
                  <c:v>1.1564231699985841</c:v>
                </c:pt>
                <c:pt idx="483">
                  <c:v>1.1564462030943838</c:v>
                </c:pt>
                <c:pt idx="484">
                  <c:v>1.1565145573206912</c:v>
                </c:pt>
                <c:pt idx="485">
                  <c:v>1.1565241603538237</c:v>
                </c:pt>
                <c:pt idx="486">
                  <c:v>1.1565867885569463</c:v>
                </c:pt>
                <c:pt idx="487">
                  <c:v>1.1566705935013648</c:v>
                </c:pt>
                <c:pt idx="488">
                  <c:v>1.1567402133872724</c:v>
                </c:pt>
                <c:pt idx="489">
                  <c:v>1.1567513712195592</c:v>
                </c:pt>
                <c:pt idx="490">
                  <c:v>1.1567513712195592</c:v>
                </c:pt>
                <c:pt idx="491">
                  <c:v>1.1567775379487792</c:v>
                </c:pt>
                <c:pt idx="492">
                  <c:v>1.1567844652658517</c:v>
                </c:pt>
                <c:pt idx="493">
                  <c:v>1.1568726264586906</c:v>
                </c:pt>
                <c:pt idx="494">
                  <c:v>1.1568903424762276</c:v>
                </c:pt>
                <c:pt idx="495">
                  <c:v>1.1569685511335084</c:v>
                </c:pt>
                <c:pt idx="496">
                  <c:v>1.1569724049187795</c:v>
                </c:pt>
                <c:pt idx="497">
                  <c:v>1.156998998959901</c:v>
                </c:pt>
                <c:pt idx="498">
                  <c:v>1.1570016971913544</c:v>
                </c:pt>
                <c:pt idx="499">
                  <c:v>1.1570040100029946</c:v>
                </c:pt>
                <c:pt idx="500">
                  <c:v>1.1570306101116667</c:v>
                </c:pt>
                <c:pt idx="501">
                  <c:v>1.1570356222979317</c:v>
                </c:pt>
                <c:pt idx="502">
                  <c:v>1.1571509526041435</c:v>
                </c:pt>
                <c:pt idx="503">
                  <c:v>1.1571714057725968</c:v>
                </c:pt>
                <c:pt idx="504">
                  <c:v>1.1571714057725968</c:v>
                </c:pt>
                <c:pt idx="505">
                  <c:v>1.1571764230475923</c:v>
                </c:pt>
                <c:pt idx="506">
                  <c:v>1.1571991960351424</c:v>
                </c:pt>
                <c:pt idx="507">
                  <c:v>1.1572833726763436</c:v>
                </c:pt>
                <c:pt idx="508">
                  <c:v>1.1573034590373299</c:v>
                </c:pt>
                <c:pt idx="509">
                  <c:v>1.1573111853330205</c:v>
                </c:pt>
                <c:pt idx="510">
                  <c:v>1.1573220028677433</c:v>
                </c:pt>
                <c:pt idx="511">
                  <c:v>1.1573220028677433</c:v>
                </c:pt>
                <c:pt idx="512">
                  <c:v>1.1573262528435913</c:v>
                </c:pt>
                <c:pt idx="513">
                  <c:v>1.1573513689864743</c:v>
                </c:pt>
                <c:pt idx="514">
                  <c:v>1.157423651469758</c:v>
                </c:pt>
                <c:pt idx="515">
                  <c:v>1.1574476250645134</c:v>
                </c:pt>
                <c:pt idx="516">
                  <c:v>1.1574731498735786</c:v>
                </c:pt>
                <c:pt idx="517">
                  <c:v>1.1574770176764937</c:v>
                </c:pt>
                <c:pt idx="518">
                  <c:v>1.1574893953666379</c:v>
                </c:pt>
                <c:pt idx="519">
                  <c:v>1.1575176360832187</c:v>
                </c:pt>
                <c:pt idx="520">
                  <c:v>1.157580327680759</c:v>
                </c:pt>
                <c:pt idx="521">
                  <c:v>1.1576322049672354</c:v>
                </c:pt>
                <c:pt idx="522">
                  <c:v>1.1576322049672354</c:v>
                </c:pt>
                <c:pt idx="523">
                  <c:v>1.1576322049672354</c:v>
                </c:pt>
                <c:pt idx="524">
                  <c:v>1.157639949497798</c:v>
                </c:pt>
                <c:pt idx="525">
                  <c:v>1.1576442091725077</c:v>
                </c:pt>
                <c:pt idx="526">
                  <c:v>1.1576705445884419</c:v>
                </c:pt>
                <c:pt idx="527">
                  <c:v>1.1576999841586662</c:v>
                </c:pt>
                <c:pt idx="528">
                  <c:v>1.1577050204952148</c:v>
                </c:pt>
                <c:pt idx="529">
                  <c:v>1.157838355581799</c:v>
                </c:pt>
                <c:pt idx="530">
                  <c:v>1.157872872830968</c:v>
                </c:pt>
                <c:pt idx="531">
                  <c:v>1.157885673521198</c:v>
                </c:pt>
                <c:pt idx="532">
                  <c:v>1.1579260227334702</c:v>
                </c:pt>
                <c:pt idx="533">
                  <c:v>1.1579291269996759</c:v>
                </c:pt>
                <c:pt idx="534">
                  <c:v>1.1579966617777808</c:v>
                </c:pt>
                <c:pt idx="535">
                  <c:v>1.1580393729365706</c:v>
                </c:pt>
                <c:pt idx="536">
                  <c:v>1.1581450417254249</c:v>
                </c:pt>
                <c:pt idx="537">
                  <c:v>1.1581508713579107</c:v>
                </c:pt>
                <c:pt idx="538">
                  <c:v>1.1582029601198665</c:v>
                </c:pt>
                <c:pt idx="539">
                  <c:v>1.1582325115624295</c:v>
                </c:pt>
                <c:pt idx="540">
                  <c:v>1.1582550681489205</c:v>
                </c:pt>
                <c:pt idx="541">
                  <c:v>1.1583033046834803</c:v>
                </c:pt>
                <c:pt idx="542">
                  <c:v>1.15830914086681</c:v>
                </c:pt>
                <c:pt idx="543">
                  <c:v>1.15830914086681</c:v>
                </c:pt>
                <c:pt idx="544">
                  <c:v>1.1583531145417165</c:v>
                </c:pt>
                <c:pt idx="545">
                  <c:v>1.1583531145417165</c:v>
                </c:pt>
                <c:pt idx="546">
                  <c:v>1.1583756904219633</c:v>
                </c:pt>
                <c:pt idx="547">
                  <c:v>1.1584407135485553</c:v>
                </c:pt>
                <c:pt idx="548">
                  <c:v>1.1584422713557219</c:v>
                </c:pt>
                <c:pt idx="549">
                  <c:v>1.158444997559579</c:v>
                </c:pt>
                <c:pt idx="550">
                  <c:v>1.1585435656521192</c:v>
                </c:pt>
                <c:pt idx="551">
                  <c:v>1.1586242633674915</c:v>
                </c:pt>
                <c:pt idx="552">
                  <c:v>1.1587358344232495</c:v>
                </c:pt>
                <c:pt idx="553">
                  <c:v>1.1587666684753819</c:v>
                </c:pt>
                <c:pt idx="554">
                  <c:v>1.1587928241234946</c:v>
                </c:pt>
                <c:pt idx="555">
                  <c:v>1.1588076608114248</c:v>
                </c:pt>
                <c:pt idx="556">
                  <c:v>1.1588217180506937</c:v>
                </c:pt>
                <c:pt idx="557">
                  <c:v>1.1588217180506937</c:v>
                </c:pt>
                <c:pt idx="558">
                  <c:v>1.158847493268816</c:v>
                </c:pt>
                <c:pt idx="559">
                  <c:v>1.1588549142740785</c:v>
                </c:pt>
                <c:pt idx="560">
                  <c:v>1.1588646793450208</c:v>
                </c:pt>
                <c:pt idx="561">
                  <c:v>1.1589092165726236</c:v>
                </c:pt>
                <c:pt idx="562">
                  <c:v>1.1589565038027678</c:v>
                </c:pt>
                <c:pt idx="563">
                  <c:v>1.1589623669509344</c:v>
                </c:pt>
                <c:pt idx="564">
                  <c:v>1.1590358722238108</c:v>
                </c:pt>
                <c:pt idx="565">
                  <c:v>1.1590929822779703</c:v>
                </c:pt>
                <c:pt idx="566">
                  <c:v>1.1591528550388677</c:v>
                </c:pt>
                <c:pt idx="567">
                  <c:v>1.1591865200410825</c:v>
                </c:pt>
                <c:pt idx="568">
                  <c:v>1.1592425154704153</c:v>
                </c:pt>
                <c:pt idx="569">
                  <c:v>1.1593008837115446</c:v>
                </c:pt>
                <c:pt idx="570">
                  <c:v>1.1593741715392345</c:v>
                </c:pt>
                <c:pt idx="571">
                  <c:v>1.1594082808110668</c:v>
                </c:pt>
                <c:pt idx="572">
                  <c:v>1.1594082808110668</c:v>
                </c:pt>
                <c:pt idx="573">
                  <c:v>1.1594231816634721</c:v>
                </c:pt>
                <c:pt idx="574">
                  <c:v>1.1594816236468897</c:v>
                </c:pt>
                <c:pt idx="575">
                  <c:v>1.1594977091797616</c:v>
                </c:pt>
                <c:pt idx="576">
                  <c:v>1.1595083030772428</c:v>
                </c:pt>
                <c:pt idx="577">
                  <c:v>1.1595083030772428</c:v>
                </c:pt>
                <c:pt idx="578">
                  <c:v>1.1595083030772428</c:v>
                </c:pt>
                <c:pt idx="579">
                  <c:v>1.1595306705422073</c:v>
                </c:pt>
                <c:pt idx="580">
                  <c:v>1.1595620693590618</c:v>
                </c:pt>
                <c:pt idx="581">
                  <c:v>1.1595714903440377</c:v>
                </c:pt>
                <c:pt idx="582">
                  <c:v>1.159685376130315</c:v>
                </c:pt>
                <c:pt idx="583">
                  <c:v>1.1596955909908619</c:v>
                </c:pt>
                <c:pt idx="584">
                  <c:v>1.1597160228894532</c:v>
                </c:pt>
                <c:pt idx="585">
                  <c:v>1.1597443180036904</c:v>
                </c:pt>
                <c:pt idx="586">
                  <c:v>1.15975178569819</c:v>
                </c:pt>
                <c:pt idx="587">
                  <c:v>1.1597529648432812</c:v>
                </c:pt>
                <c:pt idx="588">
                  <c:v>1.1597820534812959</c:v>
                </c:pt>
                <c:pt idx="589">
                  <c:v>1.1597820534812959</c:v>
                </c:pt>
                <c:pt idx="590">
                  <c:v>1.159808002362424</c:v>
                </c:pt>
                <c:pt idx="591">
                  <c:v>1.1598721082758126</c:v>
                </c:pt>
                <c:pt idx="592">
                  <c:v>1.1598807627928309</c:v>
                </c:pt>
                <c:pt idx="593">
                  <c:v>1.1599260107724729</c:v>
                </c:pt>
                <c:pt idx="594">
                  <c:v>1.1600909909354149</c:v>
                </c:pt>
                <c:pt idx="595">
                  <c:v>1.1601043866170253</c:v>
                </c:pt>
                <c:pt idx="596">
                  <c:v>1.1601863636971355</c:v>
                </c:pt>
                <c:pt idx="597">
                  <c:v>1.1601977968843886</c:v>
                </c:pt>
                <c:pt idx="598">
                  <c:v>1.1602234262746083</c:v>
                </c:pt>
                <c:pt idx="599">
                  <c:v>1.1603094164344927</c:v>
                </c:pt>
                <c:pt idx="600">
                  <c:v>1.1603855879329157</c:v>
                </c:pt>
                <c:pt idx="601">
                  <c:v>1.1603895357327849</c:v>
                </c:pt>
                <c:pt idx="602">
                  <c:v>1.1604183579255463</c:v>
                </c:pt>
                <c:pt idx="603">
                  <c:v>1.1604764145025854</c:v>
                </c:pt>
                <c:pt idx="604">
                  <c:v>1.1605044637463398</c:v>
                </c:pt>
                <c:pt idx="605">
                  <c:v>1.1605068343530727</c:v>
                </c:pt>
                <c:pt idx="606">
                  <c:v>1.1605321232307801</c:v>
                </c:pt>
                <c:pt idx="607">
                  <c:v>1.1605886439636734</c:v>
                </c:pt>
                <c:pt idx="608">
                  <c:v>1.1606044578900301</c:v>
                </c:pt>
                <c:pt idx="609">
                  <c:v>1.1606143424667041</c:v>
                </c:pt>
                <c:pt idx="610">
                  <c:v>1.1606511189855273</c:v>
                </c:pt>
                <c:pt idx="611">
                  <c:v>1.1606720818025265</c:v>
                </c:pt>
                <c:pt idx="612">
                  <c:v>1.1607674413443763</c:v>
                </c:pt>
                <c:pt idx="613">
                  <c:v>1.1608097993967808</c:v>
                </c:pt>
                <c:pt idx="614">
                  <c:v>1.1608577144414469</c:v>
                </c:pt>
                <c:pt idx="615">
                  <c:v>1.1608957408722842</c:v>
                </c:pt>
                <c:pt idx="616">
                  <c:v>1.160931003385957</c:v>
                </c:pt>
                <c:pt idx="617">
                  <c:v>1.1609531953963439</c:v>
                </c:pt>
                <c:pt idx="618">
                  <c:v>1.1609627072891979</c:v>
                </c:pt>
                <c:pt idx="619">
                  <c:v>1.1609853005145998</c:v>
                </c:pt>
                <c:pt idx="620">
                  <c:v>1.1609853005145998</c:v>
                </c:pt>
                <c:pt idx="621">
                  <c:v>1.1609853005145998</c:v>
                </c:pt>
                <c:pt idx="622">
                  <c:v>1.1609853005145998</c:v>
                </c:pt>
                <c:pt idx="623">
                  <c:v>1.1609853005145998</c:v>
                </c:pt>
                <c:pt idx="624">
                  <c:v>1.1609853005145998</c:v>
                </c:pt>
                <c:pt idx="625">
                  <c:v>1.1609853005145998</c:v>
                </c:pt>
                <c:pt idx="626">
                  <c:v>1.1609853005145998</c:v>
                </c:pt>
                <c:pt idx="627">
                  <c:v>1.1609853005145998</c:v>
                </c:pt>
                <c:pt idx="628">
                  <c:v>1.1609853005145998</c:v>
                </c:pt>
                <c:pt idx="629">
                  <c:v>1.1609853005145998</c:v>
                </c:pt>
                <c:pt idx="630">
                  <c:v>1.1609936252142881</c:v>
                </c:pt>
                <c:pt idx="631">
                  <c:v>1.1609936252142881</c:v>
                </c:pt>
                <c:pt idx="632">
                  <c:v>1.1610312904891364</c:v>
                </c:pt>
                <c:pt idx="633">
                  <c:v>1.1610546874875567</c:v>
                </c:pt>
                <c:pt idx="634">
                  <c:v>1.161079674851575</c:v>
                </c:pt>
                <c:pt idx="635">
                  <c:v>1.1611463286676964</c:v>
                </c:pt>
                <c:pt idx="636">
                  <c:v>1.1612058666256433</c:v>
                </c:pt>
                <c:pt idx="637">
                  <c:v>1.1612725778359667</c:v>
                </c:pt>
                <c:pt idx="638">
                  <c:v>1.1612773440827093</c:v>
                </c:pt>
                <c:pt idx="639">
                  <c:v>1.1612773440827093</c:v>
                </c:pt>
                <c:pt idx="640">
                  <c:v>1.1612773440827093</c:v>
                </c:pt>
                <c:pt idx="641">
                  <c:v>1.1612991913597772</c:v>
                </c:pt>
                <c:pt idx="642">
                  <c:v>1.1613047530037643</c:v>
                </c:pt>
                <c:pt idx="643">
                  <c:v>1.1613107121417103</c:v>
                </c:pt>
                <c:pt idx="644">
                  <c:v>1.1614701093750035</c:v>
                </c:pt>
                <c:pt idx="645">
                  <c:v>1.1615429091656129</c:v>
                </c:pt>
                <c:pt idx="646">
                  <c:v>1.1616468006311467</c:v>
                </c:pt>
                <c:pt idx="647">
                  <c:v>1.1616842354084831</c:v>
                </c:pt>
                <c:pt idx="648">
                  <c:v>1.1616894133058524</c:v>
                </c:pt>
                <c:pt idx="649">
                  <c:v>1.1616894133058524</c:v>
                </c:pt>
                <c:pt idx="650">
                  <c:v>1.1616894133058524</c:v>
                </c:pt>
                <c:pt idx="651">
                  <c:v>1.1616894133058524</c:v>
                </c:pt>
                <c:pt idx="652">
                  <c:v>1.1616894133058524</c:v>
                </c:pt>
                <c:pt idx="653">
                  <c:v>1.1616894133058524</c:v>
                </c:pt>
                <c:pt idx="654">
                  <c:v>1.1616894133058524</c:v>
                </c:pt>
                <c:pt idx="655">
                  <c:v>1.1616894133058524</c:v>
                </c:pt>
                <c:pt idx="656">
                  <c:v>1.1617041513922806</c:v>
                </c:pt>
                <c:pt idx="657">
                  <c:v>1.1617499683494299</c:v>
                </c:pt>
                <c:pt idx="658">
                  <c:v>1.1617595319414806</c:v>
                </c:pt>
                <c:pt idx="659">
                  <c:v>1.1618504169352362</c:v>
                </c:pt>
                <c:pt idx="660">
                  <c:v>1.1618827184725988</c:v>
                </c:pt>
                <c:pt idx="661">
                  <c:v>1.1619473426981508</c:v>
                </c:pt>
                <c:pt idx="662">
                  <c:v>1.161971284753254</c:v>
                </c:pt>
                <c:pt idx="663">
                  <c:v>1.1619840554311185</c:v>
                </c:pt>
                <c:pt idx="664">
                  <c:v>1.1620387423359402</c:v>
                </c:pt>
                <c:pt idx="665">
                  <c:v>1.1621246055146781</c:v>
                </c:pt>
                <c:pt idx="666">
                  <c:v>1.1621389874603136</c:v>
                </c:pt>
                <c:pt idx="667">
                  <c:v>1.1621605629901852</c:v>
                </c:pt>
                <c:pt idx="668">
                  <c:v>1.1621745488037052</c:v>
                </c:pt>
                <c:pt idx="669">
                  <c:v>1.1621913335176692</c:v>
                </c:pt>
                <c:pt idx="670">
                  <c:v>1.16224569702794</c:v>
                </c:pt>
                <c:pt idx="671">
                  <c:v>1.1622716866084051</c:v>
                </c:pt>
                <c:pt idx="672">
                  <c:v>1.1622840832382417</c:v>
                </c:pt>
                <c:pt idx="673">
                  <c:v>1.1623268795403161</c:v>
                </c:pt>
                <c:pt idx="674">
                  <c:v>1.1623280796139639</c:v>
                </c:pt>
                <c:pt idx="675">
                  <c:v>1.1623460818793805</c:v>
                </c:pt>
                <c:pt idx="676">
                  <c:v>1.162366086948984</c:v>
                </c:pt>
                <c:pt idx="677">
                  <c:v>1.1623860947054183</c:v>
                </c:pt>
                <c:pt idx="678">
                  <c:v>1.1624753620138564</c:v>
                </c:pt>
                <c:pt idx="679">
                  <c:v>1.1625122053556634</c:v>
                </c:pt>
                <c:pt idx="680">
                  <c:v>1.1625322327264547</c:v>
                </c:pt>
                <c:pt idx="681">
                  <c:v>1.1625618781663491</c:v>
                </c:pt>
                <c:pt idx="682">
                  <c:v>1.1626267981887386</c:v>
                </c:pt>
                <c:pt idx="683">
                  <c:v>1.162648043579062</c:v>
                </c:pt>
                <c:pt idx="684">
                  <c:v>1.1626877364517429</c:v>
                </c:pt>
                <c:pt idx="685">
                  <c:v>1.1626941524503145</c:v>
                </c:pt>
                <c:pt idx="686">
                  <c:v>1.1627723695451548</c:v>
                </c:pt>
                <c:pt idx="687">
                  <c:v>1.1627731719835148</c:v>
                </c:pt>
                <c:pt idx="688">
                  <c:v>1.1628120954049428</c:v>
                </c:pt>
                <c:pt idx="689">
                  <c:v>1.1628329657330629</c:v>
                </c:pt>
                <c:pt idx="690">
                  <c:v>1.1628434019870511</c:v>
                </c:pt>
                <c:pt idx="691">
                  <c:v>1.1629056331946046</c:v>
                </c:pt>
                <c:pt idx="692">
                  <c:v>1.1629124601243523</c:v>
                </c:pt>
                <c:pt idx="693">
                  <c:v>1.1630562993871014</c:v>
                </c:pt>
                <c:pt idx="694">
                  <c:v>1.1631158039133844</c:v>
                </c:pt>
                <c:pt idx="695">
                  <c:v>1.1631174124706125</c:v>
                </c:pt>
                <c:pt idx="696">
                  <c:v>1.1631198253387038</c:v>
                </c:pt>
                <c:pt idx="697">
                  <c:v>1.1631906200195052</c:v>
                </c:pt>
                <c:pt idx="698">
                  <c:v>1.1632022882475239</c:v>
                </c:pt>
                <c:pt idx="699">
                  <c:v>1.1632465552617965</c:v>
                </c:pt>
                <c:pt idx="700">
                  <c:v>1.1632497751884168</c:v>
                </c:pt>
                <c:pt idx="701">
                  <c:v>1.1633774201576235</c:v>
                </c:pt>
                <c:pt idx="702">
                  <c:v>1.1634535753456263</c:v>
                </c:pt>
                <c:pt idx="703">
                  <c:v>1.1634688916074576</c:v>
                </c:pt>
                <c:pt idx="704">
                  <c:v>1.163508801790722</c:v>
                </c:pt>
                <c:pt idx="705">
                  <c:v>1.1635116241217258</c:v>
                </c:pt>
                <c:pt idx="706">
                  <c:v>1.163535817691246</c:v>
                </c:pt>
                <c:pt idx="707">
                  <c:v>1.163611245811655</c:v>
                </c:pt>
                <c:pt idx="708">
                  <c:v>1.163624157064663</c:v>
                </c:pt>
                <c:pt idx="709">
                  <c:v>1.1636572471755842</c:v>
                </c:pt>
                <c:pt idx="710">
                  <c:v>1.1636600722760502</c:v>
                </c:pt>
                <c:pt idx="711">
                  <c:v>1.1637331395946418</c:v>
                </c:pt>
                <c:pt idx="712">
                  <c:v>1.1637468688769337</c:v>
                </c:pt>
                <c:pt idx="713">
                  <c:v>1.1637937193114989</c:v>
                </c:pt>
                <c:pt idx="714">
                  <c:v>1.1638793799007716</c:v>
                </c:pt>
                <c:pt idx="715">
                  <c:v>1.1639008025985207</c:v>
                </c:pt>
                <c:pt idx="716">
                  <c:v>1.1640010847865156</c:v>
                </c:pt>
                <c:pt idx="717">
                  <c:v>1.1640354709146257</c:v>
                </c:pt>
                <c:pt idx="718">
                  <c:v>1.1641431294634734</c:v>
                </c:pt>
                <c:pt idx="719">
                  <c:v>1.1641564909039506</c:v>
                </c:pt>
                <c:pt idx="720">
                  <c:v>1.1641597302173776</c:v>
                </c:pt>
                <c:pt idx="721">
                  <c:v>1.1642800384298819</c:v>
                </c:pt>
                <c:pt idx="722">
                  <c:v>1.1643266478913024</c:v>
                </c:pt>
                <c:pt idx="723">
                  <c:v>1.1643331338128449</c:v>
                </c:pt>
                <c:pt idx="724">
                  <c:v>1.1643473227259258</c:v>
                </c:pt>
                <c:pt idx="725">
                  <c:v>1.1643566475860354</c:v>
                </c:pt>
                <c:pt idx="726">
                  <c:v>1.1644174758432615</c:v>
                </c:pt>
                <c:pt idx="727">
                  <c:v>1.1644949655092411</c:v>
                </c:pt>
                <c:pt idx="728">
                  <c:v>1.1645022702229817</c:v>
                </c:pt>
                <c:pt idx="729">
                  <c:v>1.1645456998793726</c:v>
                </c:pt>
                <c:pt idx="730">
                  <c:v>1.1646183807556714</c:v>
                </c:pt>
                <c:pt idx="731">
                  <c:v>1.1646252852002874</c:v>
                </c:pt>
                <c:pt idx="732">
                  <c:v>1.1647650654405279</c:v>
                </c:pt>
                <c:pt idx="733">
                  <c:v>1.1647821403498151</c:v>
                </c:pt>
                <c:pt idx="734">
                  <c:v>1.1647979973213347</c:v>
                </c:pt>
                <c:pt idx="735">
                  <c:v>1.1647979973213347</c:v>
                </c:pt>
                <c:pt idx="736">
                  <c:v>1.1648260559702504</c:v>
                </c:pt>
                <c:pt idx="737">
                  <c:v>1.164960727349017</c:v>
                </c:pt>
                <c:pt idx="738">
                  <c:v>1.1651403366370572</c:v>
                </c:pt>
                <c:pt idx="739">
                  <c:v>1.1651484871409601</c:v>
                </c:pt>
                <c:pt idx="740">
                  <c:v>1.1652055527138523</c:v>
                </c:pt>
                <c:pt idx="741">
                  <c:v>1.1652194146771795</c:v>
                </c:pt>
                <c:pt idx="742">
                  <c:v>1.1652654942526668</c:v>
                </c:pt>
                <c:pt idx="743">
                  <c:v>1.1652850720334529</c:v>
                </c:pt>
                <c:pt idx="744">
                  <c:v>1.1652989411274564</c:v>
                </c:pt>
                <c:pt idx="745">
                  <c:v>1.1653136274056828</c:v>
                </c:pt>
                <c:pt idx="746">
                  <c:v>1.1653948350367944</c:v>
                </c:pt>
                <c:pt idx="747">
                  <c:v>1.165404223589265</c:v>
                </c:pt>
                <c:pt idx="748">
                  <c:v>1.1655336802960028</c:v>
                </c:pt>
                <c:pt idx="749">
                  <c:v>1.1655336802960028</c:v>
                </c:pt>
                <c:pt idx="750">
                  <c:v>1.1655336802960028</c:v>
                </c:pt>
                <c:pt idx="751">
                  <c:v>1.1655512489943751</c:v>
                </c:pt>
                <c:pt idx="752">
                  <c:v>1.165612959479938</c:v>
                </c:pt>
                <c:pt idx="753">
                  <c:v>1.1656640628729473</c:v>
                </c:pt>
                <c:pt idx="754">
                  <c:v>1.1657164101635613</c:v>
                </c:pt>
                <c:pt idx="755">
                  <c:v>1.1657425904174299</c:v>
                </c:pt>
                <c:pt idx="756">
                  <c:v>1.1657700025910545</c:v>
                </c:pt>
                <c:pt idx="757">
                  <c:v>1.1657867795861965</c:v>
                </c:pt>
                <c:pt idx="758">
                  <c:v>1.165802330610846</c:v>
                </c:pt>
                <c:pt idx="759">
                  <c:v>1.1658539056481292</c:v>
                </c:pt>
                <c:pt idx="760">
                  <c:v>1.16587028224696</c:v>
                </c:pt>
                <c:pt idx="761">
                  <c:v>1.1659366250719734</c:v>
                </c:pt>
                <c:pt idx="762">
                  <c:v>1.1659632520423449</c:v>
                </c:pt>
                <c:pt idx="763">
                  <c:v>1.1660644759773708</c:v>
                </c:pt>
                <c:pt idx="764">
                  <c:v>1.1660800547152399</c:v>
                </c:pt>
                <c:pt idx="765">
                  <c:v>1.1661062961005828</c:v>
                </c:pt>
                <c:pt idx="766">
                  <c:v>1.1661062961005828</c:v>
                </c:pt>
                <c:pt idx="767">
                  <c:v>1.1661099866487603</c:v>
                </c:pt>
                <c:pt idx="768">
                  <c:v>1.1662749199987066</c:v>
                </c:pt>
                <c:pt idx="769">
                  <c:v>1.1663126903839935</c:v>
                </c:pt>
                <c:pt idx="770">
                  <c:v>1.1663126903839935</c:v>
                </c:pt>
                <c:pt idx="771">
                  <c:v>1.1663352748542575</c:v>
                </c:pt>
                <c:pt idx="772">
                  <c:v>1.1664067453374982</c:v>
                </c:pt>
                <c:pt idx="773">
                  <c:v>1.1666229978329223</c:v>
                </c:pt>
                <c:pt idx="774">
                  <c:v>1.1666238206537631</c:v>
                </c:pt>
                <c:pt idx="775">
                  <c:v>1.1666308148046469</c:v>
                </c:pt>
                <c:pt idx="776">
                  <c:v>1.1666769016878245</c:v>
                </c:pt>
                <c:pt idx="777">
                  <c:v>1.1667608803285683</c:v>
                </c:pt>
                <c:pt idx="778">
                  <c:v>1.1667748811213825</c:v>
                </c:pt>
                <c:pt idx="779">
                  <c:v>1.1667864121198532</c:v>
                </c:pt>
                <c:pt idx="780">
                  <c:v>1.1667917660844176</c:v>
                </c:pt>
                <c:pt idx="781">
                  <c:v>1.1667934134947073</c:v>
                </c:pt>
                <c:pt idx="782">
                  <c:v>1.1668185386344205</c:v>
                </c:pt>
                <c:pt idx="783">
                  <c:v>1.1668527317289998</c:v>
                </c:pt>
                <c:pt idx="784">
                  <c:v>1.1668642684206796</c:v>
                </c:pt>
                <c:pt idx="785">
                  <c:v>1.1668725094311307</c:v>
                </c:pt>
                <c:pt idx="786">
                  <c:v>1.1668914653882685</c:v>
                </c:pt>
                <c:pt idx="787">
                  <c:v>1.1668914653882685</c:v>
                </c:pt>
                <c:pt idx="788">
                  <c:v>1.1669141331077355</c:v>
                </c:pt>
                <c:pt idx="789">
                  <c:v>1.1669264986900358</c:v>
                </c:pt>
                <c:pt idx="790">
                  <c:v>1.1669565923182246</c:v>
                </c:pt>
                <c:pt idx="791">
                  <c:v>1.1669578291653158</c:v>
                </c:pt>
                <c:pt idx="792">
                  <c:v>1.1670233959168919</c:v>
                </c:pt>
                <c:pt idx="793">
                  <c:v>1.1670572208468706</c:v>
                </c:pt>
                <c:pt idx="794">
                  <c:v>1.1670914656428903</c:v>
                </c:pt>
                <c:pt idx="795">
                  <c:v>1.1670964173109744</c:v>
                </c:pt>
                <c:pt idx="796">
                  <c:v>1.1670972426040502</c:v>
                </c:pt>
                <c:pt idx="797">
                  <c:v>1.1672896532076544</c:v>
                </c:pt>
                <c:pt idx="798">
                  <c:v>1.1672929584338456</c:v>
                </c:pt>
                <c:pt idx="799">
                  <c:v>1.1674549988673639</c:v>
                </c:pt>
                <c:pt idx="800">
                  <c:v>1.1675170478708496</c:v>
                </c:pt>
                <c:pt idx="801">
                  <c:v>1.1676784885746396</c:v>
                </c:pt>
                <c:pt idx="802">
                  <c:v>1.1677045828106083</c:v>
                </c:pt>
                <c:pt idx="803">
                  <c:v>1.1677066539646273</c:v>
                </c:pt>
                <c:pt idx="804">
                  <c:v>1.1677099678670069</c:v>
                </c:pt>
                <c:pt idx="805">
                  <c:v>1.1678040285452655</c:v>
                </c:pt>
                <c:pt idx="806">
                  <c:v>1.1678172926591019</c:v>
                </c:pt>
                <c:pt idx="807">
                  <c:v>1.1678413366736835</c:v>
                </c:pt>
                <c:pt idx="808">
                  <c:v>1.1678458971537418</c:v>
                </c:pt>
                <c:pt idx="809">
                  <c:v>1.1678512869798425</c:v>
                </c:pt>
                <c:pt idx="810">
                  <c:v>1.1678724334382102</c:v>
                </c:pt>
                <c:pt idx="811">
                  <c:v>1.1678919238287724</c:v>
                </c:pt>
                <c:pt idx="812">
                  <c:v>1.1680774086810115</c:v>
                </c:pt>
                <c:pt idx="813">
                  <c:v>1.1681401154546271</c:v>
                </c:pt>
                <c:pt idx="814">
                  <c:v>1.1682124040149682</c:v>
                </c:pt>
                <c:pt idx="815">
                  <c:v>1.1683071762673669</c:v>
                </c:pt>
                <c:pt idx="816">
                  <c:v>1.1683242245797683</c:v>
                </c:pt>
                <c:pt idx="817">
                  <c:v>1.1683753803697128</c:v>
                </c:pt>
                <c:pt idx="818">
                  <c:v>1.1683974281270431</c:v>
                </c:pt>
                <c:pt idx="819">
                  <c:v>1.1684411165719333</c:v>
                </c:pt>
                <c:pt idx="820">
                  <c:v>1.1685023003250503</c:v>
                </c:pt>
                <c:pt idx="821">
                  <c:v>1.1685939112864243</c:v>
                </c:pt>
                <c:pt idx="822">
                  <c:v>1.1686980778694416</c:v>
                </c:pt>
                <c:pt idx="823">
                  <c:v>1.168776455443294</c:v>
                </c:pt>
                <c:pt idx="824">
                  <c:v>1.1690510764590964</c:v>
                </c:pt>
                <c:pt idx="825">
                  <c:v>1.1691221029122894</c:v>
                </c:pt>
                <c:pt idx="826">
                  <c:v>1.1691588817627203</c:v>
                </c:pt>
                <c:pt idx="827">
                  <c:v>1.1691634797049599</c:v>
                </c:pt>
                <c:pt idx="828">
                  <c:v>1.1692483560130333</c:v>
                </c:pt>
                <c:pt idx="829">
                  <c:v>1.1692483560130333</c:v>
                </c:pt>
                <c:pt idx="830">
                  <c:v>1.1692684317703059</c:v>
                </c:pt>
                <c:pt idx="831">
                  <c:v>1.1692876733642386</c:v>
                </c:pt>
                <c:pt idx="832">
                  <c:v>1.1693462487480428</c:v>
                </c:pt>
                <c:pt idx="833">
                  <c:v>1.1694517375903963</c:v>
                </c:pt>
                <c:pt idx="834">
                  <c:v>1.169504088761159</c:v>
                </c:pt>
                <c:pt idx="835">
                  <c:v>1.169504088761159</c:v>
                </c:pt>
                <c:pt idx="836">
                  <c:v>1.1695066020402727</c:v>
                </c:pt>
                <c:pt idx="837">
                  <c:v>1.1695895619845125</c:v>
                </c:pt>
                <c:pt idx="838">
                  <c:v>1.1696117755921172</c:v>
                </c:pt>
                <c:pt idx="839">
                  <c:v>1.1696536962917217</c:v>
                </c:pt>
                <c:pt idx="840">
                  <c:v>1.1697182752162003</c:v>
                </c:pt>
                <c:pt idx="841">
                  <c:v>1.1698647206122303</c:v>
                </c:pt>
                <c:pt idx="842">
                  <c:v>1.1699600434160988</c:v>
                </c:pt>
                <c:pt idx="843">
                  <c:v>1.1700150787270889</c:v>
                </c:pt>
                <c:pt idx="844">
                  <c:v>1.1700205412537836</c:v>
                </c:pt>
                <c:pt idx="845">
                  <c:v>1.1700407121586145</c:v>
                </c:pt>
                <c:pt idx="846">
                  <c:v>1.1701790336419389</c:v>
                </c:pt>
                <c:pt idx="847">
                  <c:v>1.1702783268795043</c:v>
                </c:pt>
                <c:pt idx="848">
                  <c:v>1.1702783268795043</c:v>
                </c:pt>
                <c:pt idx="849">
                  <c:v>1.170289269630435</c:v>
                </c:pt>
                <c:pt idx="850">
                  <c:v>1.1704109515005277</c:v>
                </c:pt>
                <c:pt idx="851">
                  <c:v>1.1705478983494546</c:v>
                </c:pt>
                <c:pt idx="852">
                  <c:v>1.170587950436661</c:v>
                </c:pt>
                <c:pt idx="853">
                  <c:v>1.1706031306073501</c:v>
                </c:pt>
                <c:pt idx="854">
                  <c:v>1.1706073475689531</c:v>
                </c:pt>
                <c:pt idx="855">
                  <c:v>1.1706242164915501</c:v>
                </c:pt>
                <c:pt idx="856">
                  <c:v>1.1706242164915501</c:v>
                </c:pt>
                <c:pt idx="857">
                  <c:v>1.1706566940152294</c:v>
                </c:pt>
                <c:pt idx="858">
                  <c:v>1.1706706149072281</c:v>
                </c:pt>
                <c:pt idx="859">
                  <c:v>1.1706723023677144</c:v>
                </c:pt>
                <c:pt idx="860">
                  <c:v>1.1706836931763807</c:v>
                </c:pt>
                <c:pt idx="861">
                  <c:v>1.1706836931763807</c:v>
                </c:pt>
                <c:pt idx="862">
                  <c:v>1.1708550717841733</c:v>
                </c:pt>
                <c:pt idx="863">
                  <c:v>1.170916743910849</c:v>
                </c:pt>
                <c:pt idx="864">
                  <c:v>1.1709171664017757</c:v>
                </c:pt>
                <c:pt idx="865">
                  <c:v>1.1709759031119862</c:v>
                </c:pt>
                <c:pt idx="866">
                  <c:v>1.1709999954004666</c:v>
                </c:pt>
                <c:pt idx="867">
                  <c:v>1.1710152133842182</c:v>
                </c:pt>
                <c:pt idx="868">
                  <c:v>1.1710329694614063</c:v>
                </c:pt>
                <c:pt idx="869">
                  <c:v>1.171057492879449</c:v>
                </c:pt>
                <c:pt idx="870">
                  <c:v>1.1710697559460945</c:v>
                </c:pt>
                <c:pt idx="871">
                  <c:v>1.1711268545491718</c:v>
                </c:pt>
                <c:pt idx="872">
                  <c:v>1.1712279883228534</c:v>
                </c:pt>
                <c:pt idx="873">
                  <c:v>1.1712411105965626</c:v>
                </c:pt>
                <c:pt idx="874">
                  <c:v>1.1713092783937982</c:v>
                </c:pt>
                <c:pt idx="875">
                  <c:v>1.1713092783937982</c:v>
                </c:pt>
                <c:pt idx="876">
                  <c:v>1.1713706956271135</c:v>
                </c:pt>
                <c:pt idx="877">
                  <c:v>1.1714168793417659</c:v>
                </c:pt>
                <c:pt idx="878">
                  <c:v>1.1714401879046736</c:v>
                </c:pt>
                <c:pt idx="879">
                  <c:v>1.1714401879046736</c:v>
                </c:pt>
                <c:pt idx="880">
                  <c:v>1.1715097091278237</c:v>
                </c:pt>
                <c:pt idx="881">
                  <c:v>1.1715296382293559</c:v>
                </c:pt>
                <c:pt idx="882">
                  <c:v>1.1715359990813441</c:v>
                </c:pt>
                <c:pt idx="883">
                  <c:v>1.1716280464970108</c:v>
                </c:pt>
                <c:pt idx="884">
                  <c:v>1.1716361083610045</c:v>
                </c:pt>
                <c:pt idx="885">
                  <c:v>1.1717074091160939</c:v>
                </c:pt>
                <c:pt idx="886">
                  <c:v>1.1717490152504952</c:v>
                </c:pt>
                <c:pt idx="887">
                  <c:v>1.171815691518965</c:v>
                </c:pt>
                <c:pt idx="888">
                  <c:v>1.171816541069298</c:v>
                </c:pt>
                <c:pt idx="889">
                  <c:v>1.1719478483068719</c:v>
                </c:pt>
                <c:pt idx="890">
                  <c:v>1.1719729315986267</c:v>
                </c:pt>
                <c:pt idx="891">
                  <c:v>1.1720112014630211</c:v>
                </c:pt>
                <c:pt idx="892">
                  <c:v>1.1720937239291127</c:v>
                </c:pt>
                <c:pt idx="893">
                  <c:v>1.1721103183867723</c:v>
                </c:pt>
                <c:pt idx="894">
                  <c:v>1.1722312094395959</c:v>
                </c:pt>
                <c:pt idx="895">
                  <c:v>1.1723598578302337</c:v>
                </c:pt>
                <c:pt idx="896">
                  <c:v>1.1724950016292064</c:v>
                </c:pt>
                <c:pt idx="897">
                  <c:v>1.1725218727426405</c:v>
                </c:pt>
                <c:pt idx="898">
                  <c:v>1.1726229975710014</c:v>
                </c:pt>
                <c:pt idx="899">
                  <c:v>1.1726289730804291</c:v>
                </c:pt>
                <c:pt idx="900">
                  <c:v>1.172640497872856</c:v>
                </c:pt>
                <c:pt idx="901">
                  <c:v>1.1726823351926099</c:v>
                </c:pt>
                <c:pt idx="902">
                  <c:v>1.1727780021638403</c:v>
                </c:pt>
                <c:pt idx="903">
                  <c:v>1.1728604728160095</c:v>
                </c:pt>
                <c:pt idx="904">
                  <c:v>1.1730794492942176</c:v>
                </c:pt>
                <c:pt idx="905">
                  <c:v>1.1731072692235218</c:v>
                </c:pt>
                <c:pt idx="906">
                  <c:v>1.1731616382061505</c:v>
                </c:pt>
                <c:pt idx="907">
                  <c:v>1.1732215926314318</c:v>
                </c:pt>
                <c:pt idx="908">
                  <c:v>1.1732665722926716</c:v>
                </c:pt>
                <c:pt idx="909">
                  <c:v>1.1733274208025843</c:v>
                </c:pt>
                <c:pt idx="910">
                  <c:v>1.1733638545887422</c:v>
                </c:pt>
                <c:pt idx="911">
                  <c:v>1.173448754029784</c:v>
                </c:pt>
                <c:pt idx="912">
                  <c:v>1.1734826398240281</c:v>
                </c:pt>
                <c:pt idx="913">
                  <c:v>1.1734856426866829</c:v>
                </c:pt>
                <c:pt idx="914">
                  <c:v>1.1735281173908414</c:v>
                </c:pt>
                <c:pt idx="915">
                  <c:v>1.1735791868021588</c:v>
                </c:pt>
                <c:pt idx="916">
                  <c:v>1.1736203967609113</c:v>
                </c:pt>
                <c:pt idx="917">
                  <c:v>1.1736779355785165</c:v>
                </c:pt>
                <c:pt idx="918">
                  <c:v>1.1736826597725203</c:v>
                </c:pt>
                <c:pt idx="919">
                  <c:v>1.1737049940887252</c:v>
                </c:pt>
                <c:pt idx="920">
                  <c:v>1.1737049940887252</c:v>
                </c:pt>
                <c:pt idx="921">
                  <c:v>1.1737294792783883</c:v>
                </c:pt>
                <c:pt idx="922">
                  <c:v>1.1738545371046014</c:v>
                </c:pt>
                <c:pt idx="923">
                  <c:v>1.1739048437715989</c:v>
                </c:pt>
                <c:pt idx="924">
                  <c:v>1.1739306477766511</c:v>
                </c:pt>
                <c:pt idx="925">
                  <c:v>1.1739616176965029</c:v>
                </c:pt>
                <c:pt idx="926">
                  <c:v>1.1739981865879301</c:v>
                </c:pt>
                <c:pt idx="927">
                  <c:v>1.1739981865879301</c:v>
                </c:pt>
                <c:pt idx="928">
                  <c:v>1.1741350662191108</c:v>
                </c:pt>
                <c:pt idx="929">
                  <c:v>1.1741497075877514</c:v>
                </c:pt>
                <c:pt idx="930">
                  <c:v>1.1741665036306945</c:v>
                </c:pt>
                <c:pt idx="931">
                  <c:v>1.1742793810181691</c:v>
                </c:pt>
                <c:pt idx="932">
                  <c:v>1.1742923106232359</c:v>
                </c:pt>
                <c:pt idx="933">
                  <c:v>1.1743061032694735</c:v>
                </c:pt>
                <c:pt idx="934">
                  <c:v>1.1743216213136465</c:v>
                </c:pt>
                <c:pt idx="935">
                  <c:v>1.1743543862090304</c:v>
                </c:pt>
                <c:pt idx="936">
                  <c:v>1.1744026826472349</c:v>
                </c:pt>
                <c:pt idx="937">
                  <c:v>1.1744026826472349</c:v>
                </c:pt>
                <c:pt idx="938">
                  <c:v>1.1744026826472349</c:v>
                </c:pt>
                <c:pt idx="939">
                  <c:v>1.1744026826472349</c:v>
                </c:pt>
                <c:pt idx="940">
                  <c:v>1.1744026826472349</c:v>
                </c:pt>
                <c:pt idx="941">
                  <c:v>1.1744203659685539</c:v>
                </c:pt>
                <c:pt idx="942">
                  <c:v>1.1744609150452745</c:v>
                </c:pt>
                <c:pt idx="943">
                  <c:v>1.1744928433478741</c:v>
                </c:pt>
                <c:pt idx="944">
                  <c:v>1.1745135567490099</c:v>
                </c:pt>
                <c:pt idx="945">
                  <c:v>1.1745528327110657</c:v>
                </c:pt>
                <c:pt idx="946">
                  <c:v>1.1745718264821086</c:v>
                </c:pt>
                <c:pt idx="947">
                  <c:v>1.1745968669088189</c:v>
                </c:pt>
                <c:pt idx="948">
                  <c:v>1.1746059341628263</c:v>
                </c:pt>
                <c:pt idx="949">
                  <c:v>1.1746240700944994</c:v>
                </c:pt>
                <c:pt idx="950">
                  <c:v>1.1746322750681315</c:v>
                </c:pt>
                <c:pt idx="951">
                  <c:v>1.1747074334214223</c:v>
                </c:pt>
                <c:pt idx="952">
                  <c:v>1.1747402714306387</c:v>
                </c:pt>
                <c:pt idx="953">
                  <c:v>1.174765336198236</c:v>
                </c:pt>
                <c:pt idx="954">
                  <c:v>1.1747662005651311</c:v>
                </c:pt>
                <c:pt idx="955">
                  <c:v>1.1747921335734737</c:v>
                </c:pt>
                <c:pt idx="956">
                  <c:v>1.1748089921062448</c:v>
                </c:pt>
                <c:pt idx="957">
                  <c:v>1.1748258522757118</c:v>
                </c:pt>
                <c:pt idx="958">
                  <c:v>1.174915368265111</c:v>
                </c:pt>
                <c:pt idx="959">
                  <c:v>1.174915368265111</c:v>
                </c:pt>
                <c:pt idx="960">
                  <c:v>1.1750049303624288</c:v>
                </c:pt>
                <c:pt idx="961">
                  <c:v>1.175037391776909</c:v>
                </c:pt>
                <c:pt idx="962">
                  <c:v>1.1752171210100089</c:v>
                </c:pt>
                <c:pt idx="963">
                  <c:v>1.1752171210100089</c:v>
                </c:pt>
                <c:pt idx="964">
                  <c:v>1.1752171210100089</c:v>
                </c:pt>
                <c:pt idx="965">
                  <c:v>1.1752171210100089</c:v>
                </c:pt>
                <c:pt idx="966">
                  <c:v>1.1752171210100089</c:v>
                </c:pt>
                <c:pt idx="967">
                  <c:v>1.1752171210100089</c:v>
                </c:pt>
                <c:pt idx="968">
                  <c:v>1.1752171210100089</c:v>
                </c:pt>
                <c:pt idx="969">
                  <c:v>1.1752314206861867</c:v>
                </c:pt>
                <c:pt idx="970">
                  <c:v>1.1752704257588287</c:v>
                </c:pt>
                <c:pt idx="971">
                  <c:v>1.175290798538793</c:v>
                </c:pt>
                <c:pt idx="972">
                  <c:v>1.1753337191921205</c:v>
                </c:pt>
                <c:pt idx="973">
                  <c:v>1.1753874932712356</c:v>
                </c:pt>
                <c:pt idx="974">
                  <c:v>1.1753918306114457</c:v>
                </c:pt>
                <c:pt idx="975">
                  <c:v>1.1753970355617314</c:v>
                </c:pt>
                <c:pt idx="976">
                  <c:v>1.1754404161730778</c:v>
                </c:pt>
                <c:pt idx="977">
                  <c:v>1.1754629783433441</c:v>
                </c:pt>
                <c:pt idx="978">
                  <c:v>1.1754642800957835</c:v>
                </c:pt>
                <c:pt idx="979">
                  <c:v>1.1754690532709129</c:v>
                </c:pt>
                <c:pt idx="980">
                  <c:v>1.1754855434231155</c:v>
                </c:pt>
                <c:pt idx="981">
                  <c:v>1.1755046392246604</c:v>
                </c:pt>
                <c:pt idx="982">
                  <c:v>1.1755910303430064</c:v>
                </c:pt>
                <c:pt idx="983">
                  <c:v>1.1756661688026537</c:v>
                </c:pt>
                <c:pt idx="984">
                  <c:v>1.1756818085993184</c:v>
                </c:pt>
                <c:pt idx="985">
                  <c:v>1.1756983187863972</c:v>
                </c:pt>
                <c:pt idx="986">
                  <c:v>1.175733951325987</c:v>
                </c:pt>
                <c:pt idx="987">
                  <c:v>1.175733951325987</c:v>
                </c:pt>
                <c:pt idx="988">
                  <c:v>1.175733951325987</c:v>
                </c:pt>
                <c:pt idx="989">
                  <c:v>1.175733951325987</c:v>
                </c:pt>
                <c:pt idx="990">
                  <c:v>1.175733951325987</c:v>
                </c:pt>
                <c:pt idx="991">
                  <c:v>1.175733951325987</c:v>
                </c:pt>
                <c:pt idx="992">
                  <c:v>1.175733951325987</c:v>
                </c:pt>
                <c:pt idx="993">
                  <c:v>1.175733951325987</c:v>
                </c:pt>
                <c:pt idx="994">
                  <c:v>1.175733951325987</c:v>
                </c:pt>
                <c:pt idx="995">
                  <c:v>1.175733951325987</c:v>
                </c:pt>
                <c:pt idx="996">
                  <c:v>1.1757382972525912</c:v>
                </c:pt>
                <c:pt idx="997">
                  <c:v>1.1757396010515537</c:v>
                </c:pt>
                <c:pt idx="998">
                  <c:v>1.1757965430500148</c:v>
                </c:pt>
                <c:pt idx="999">
                  <c:v>1.1758413272060728</c:v>
                </c:pt>
                <c:pt idx="1000">
                  <c:v>1.1758569826128589</c:v>
                </c:pt>
                <c:pt idx="1001">
                  <c:v>1.1759526848420256</c:v>
                </c:pt>
                <c:pt idx="1002">
                  <c:v>1.1759696556712651</c:v>
                </c:pt>
                <c:pt idx="1003">
                  <c:v>1.1760101311758819</c:v>
                </c:pt>
                <c:pt idx="1004">
                  <c:v>1.1760419087900049</c:v>
                </c:pt>
                <c:pt idx="1005">
                  <c:v>1.1760723858598225</c:v>
                </c:pt>
                <c:pt idx="1006">
                  <c:v>1.1760915455735665</c:v>
                </c:pt>
                <c:pt idx="1007">
                  <c:v>1.1761638487015011</c:v>
                </c:pt>
                <c:pt idx="1008">
                  <c:v>1.1762043688334076</c:v>
                </c:pt>
                <c:pt idx="1009">
                  <c:v>1.1762100336791719</c:v>
                </c:pt>
                <c:pt idx="1010">
                  <c:v>1.1762632049379926</c:v>
                </c:pt>
                <c:pt idx="1011">
                  <c:v>1.1763190083912185</c:v>
                </c:pt>
                <c:pt idx="1012">
                  <c:v>1.1763190083912185</c:v>
                </c:pt>
                <c:pt idx="1013">
                  <c:v>1.176322060650929</c:v>
                </c:pt>
                <c:pt idx="1014">
                  <c:v>1.1763687231826703</c:v>
                </c:pt>
                <c:pt idx="1015">
                  <c:v>1.1763791912362314</c:v>
                </c:pt>
                <c:pt idx="1016">
                  <c:v>1.1763791912362314</c:v>
                </c:pt>
                <c:pt idx="1017">
                  <c:v>1.1763791912362314</c:v>
                </c:pt>
                <c:pt idx="1018">
                  <c:v>1.1763791912362314</c:v>
                </c:pt>
                <c:pt idx="1019">
                  <c:v>1.1763791912362314</c:v>
                </c:pt>
                <c:pt idx="1020">
                  <c:v>1.1763848616906618</c:v>
                </c:pt>
                <c:pt idx="1021">
                  <c:v>1.1764153980322762</c:v>
                </c:pt>
                <c:pt idx="1022">
                  <c:v>1.1764695039209954</c:v>
                </c:pt>
                <c:pt idx="1023">
                  <c:v>1.1764856516245517</c:v>
                </c:pt>
                <c:pt idx="1024">
                  <c:v>1.1765231898150024</c:v>
                </c:pt>
                <c:pt idx="1025">
                  <c:v>1.1765594260793004</c:v>
                </c:pt>
                <c:pt idx="1026">
                  <c:v>1.1765594260793004</c:v>
                </c:pt>
                <c:pt idx="1027">
                  <c:v>1.1765594260793004</c:v>
                </c:pt>
                <c:pt idx="1028">
                  <c:v>1.1765594260793004</c:v>
                </c:pt>
                <c:pt idx="1029">
                  <c:v>1.1765594260793004</c:v>
                </c:pt>
                <c:pt idx="1030">
                  <c:v>1.1765594260793004</c:v>
                </c:pt>
                <c:pt idx="1031">
                  <c:v>1.1765594260793004</c:v>
                </c:pt>
                <c:pt idx="1032">
                  <c:v>1.1765594260793004</c:v>
                </c:pt>
                <c:pt idx="1033">
                  <c:v>1.1765594260793004</c:v>
                </c:pt>
                <c:pt idx="1034">
                  <c:v>1.1765681588173931</c:v>
                </c:pt>
                <c:pt idx="1035">
                  <c:v>1.1766052777553173</c:v>
                </c:pt>
                <c:pt idx="1036">
                  <c:v>1.1766585679334167</c:v>
                </c:pt>
                <c:pt idx="1037">
                  <c:v>1.1766834712919674</c:v>
                </c:pt>
                <c:pt idx="1038">
                  <c:v>1.1766930840494771</c:v>
                </c:pt>
                <c:pt idx="1039">
                  <c:v>1.1767035712878997</c:v>
                </c:pt>
                <c:pt idx="1040">
                  <c:v>1.1767092521341189</c:v>
                </c:pt>
                <c:pt idx="1041">
                  <c:v>1.1767276068798864</c:v>
                </c:pt>
                <c:pt idx="1042">
                  <c:v>1.1767756878270981</c:v>
                </c:pt>
                <c:pt idx="1043">
                  <c:v>1.1769038215029055</c:v>
                </c:pt>
                <c:pt idx="1044">
                  <c:v>1.176969892327705</c:v>
                </c:pt>
                <c:pt idx="1045">
                  <c:v>1.1769900247382163</c:v>
                </c:pt>
                <c:pt idx="1046">
                  <c:v>1.1770044689567603</c:v>
                </c:pt>
                <c:pt idx="1047">
                  <c:v>1.1770285452577658</c:v>
                </c:pt>
                <c:pt idx="1048">
                  <c:v>1.1770491221300343</c:v>
                </c:pt>
                <c:pt idx="1049">
                  <c:v>1.1771862159530293</c:v>
                </c:pt>
                <c:pt idx="1050">
                  <c:v>1.1772098785823657</c:v>
                </c:pt>
                <c:pt idx="1051">
                  <c:v>1.1772098785823657</c:v>
                </c:pt>
                <c:pt idx="1052">
                  <c:v>1.1772129461899192</c:v>
                </c:pt>
                <c:pt idx="1053">
                  <c:v>1.1772155756097771</c:v>
                </c:pt>
                <c:pt idx="1054">
                  <c:v>1.1772519532244816</c:v>
                </c:pt>
                <c:pt idx="1055">
                  <c:v>1.1772681721397098</c:v>
                </c:pt>
                <c:pt idx="1056">
                  <c:v>1.1773185916837456</c:v>
                </c:pt>
                <c:pt idx="1057">
                  <c:v>1.1773826230793829</c:v>
                </c:pt>
                <c:pt idx="1058">
                  <c:v>1.1774032408049522</c:v>
                </c:pt>
                <c:pt idx="1059">
                  <c:v>1.1775261190553041</c:v>
                </c:pt>
                <c:pt idx="1060">
                  <c:v>1.1775608035302025</c:v>
                </c:pt>
                <c:pt idx="1061">
                  <c:v>1.1776231646551725</c:v>
                </c:pt>
                <c:pt idx="1062">
                  <c:v>1.1776407350848059</c:v>
                </c:pt>
                <c:pt idx="1063">
                  <c:v>1.1776657759207974</c:v>
                </c:pt>
                <c:pt idx="1064">
                  <c:v>1.1777132312997194</c:v>
                </c:pt>
                <c:pt idx="1065">
                  <c:v>1.1777255365942143</c:v>
                </c:pt>
                <c:pt idx="1066">
                  <c:v>1.1777356451455803</c:v>
                </c:pt>
                <c:pt idx="1067">
                  <c:v>1.1778051018795557</c:v>
                </c:pt>
                <c:pt idx="1068">
                  <c:v>1.1778402800865133</c:v>
                </c:pt>
                <c:pt idx="1069">
                  <c:v>1.1778512746879972</c:v>
                </c:pt>
                <c:pt idx="1070">
                  <c:v>1.1779264957880098</c:v>
                </c:pt>
                <c:pt idx="1071">
                  <c:v>1.1779374956602002</c:v>
                </c:pt>
                <c:pt idx="1072">
                  <c:v>1.1779379356690713</c:v>
                </c:pt>
                <c:pt idx="1073">
                  <c:v>1.1780057098729928</c:v>
                </c:pt>
                <c:pt idx="1074">
                  <c:v>1.1780717482324332</c:v>
                </c:pt>
                <c:pt idx="1075">
                  <c:v>1.1781171085874138</c:v>
                </c:pt>
                <c:pt idx="1076">
                  <c:v>1.1782576659684083</c:v>
                </c:pt>
                <c:pt idx="1077">
                  <c:v>1.1782735351164355</c:v>
                </c:pt>
                <c:pt idx="1078">
                  <c:v>1.1783537838132816</c:v>
                </c:pt>
                <c:pt idx="1079">
                  <c:v>1.1784071556857196</c:v>
                </c:pt>
                <c:pt idx="1080">
                  <c:v>1.1784790782269461</c:v>
                </c:pt>
                <c:pt idx="1081">
                  <c:v>1.1784932013453568</c:v>
                </c:pt>
                <c:pt idx="1082">
                  <c:v>1.1786477448524628</c:v>
                </c:pt>
                <c:pt idx="1083">
                  <c:v>1.1787339048139109</c:v>
                </c:pt>
                <c:pt idx="1084">
                  <c:v>1.1788240851595224</c:v>
                </c:pt>
                <c:pt idx="1085">
                  <c:v>1.1788634425682736</c:v>
                </c:pt>
                <c:pt idx="1086">
                  <c:v>1.1789979411072875</c:v>
                </c:pt>
                <c:pt idx="1087">
                  <c:v>1.1790147604129495</c:v>
                </c:pt>
                <c:pt idx="1088">
                  <c:v>1.179043976582113</c:v>
                </c:pt>
                <c:pt idx="1089">
                  <c:v>1.1791161517378757</c:v>
                </c:pt>
                <c:pt idx="1090">
                  <c:v>1.1791467130188538</c:v>
                </c:pt>
                <c:pt idx="1091">
                  <c:v>1.1791582301919967</c:v>
                </c:pt>
                <c:pt idx="1092">
                  <c:v>1.1791772794198736</c:v>
                </c:pt>
                <c:pt idx="1093">
                  <c:v>1.179191899943316</c:v>
                </c:pt>
                <c:pt idx="1094">
                  <c:v>1.1792238033322118</c:v>
                </c:pt>
                <c:pt idx="1095">
                  <c:v>1.1792238033322118</c:v>
                </c:pt>
                <c:pt idx="1096">
                  <c:v>1.1792605877674549</c:v>
                </c:pt>
                <c:pt idx="1097">
                  <c:v>1.1792707823555926</c:v>
                </c:pt>
                <c:pt idx="1098">
                  <c:v>1.1793514726360219</c:v>
                </c:pt>
                <c:pt idx="1099">
                  <c:v>1.1793572375905192</c:v>
                </c:pt>
                <c:pt idx="1100">
                  <c:v>1.1793714290220083</c:v>
                </c:pt>
                <c:pt idx="1101">
                  <c:v>1.1795063025417869</c:v>
                </c:pt>
                <c:pt idx="1102">
                  <c:v>1.1795063025417869</c:v>
                </c:pt>
                <c:pt idx="1103">
                  <c:v>1.179532046278605</c:v>
                </c:pt>
                <c:pt idx="1104">
                  <c:v>1.1795435877486824</c:v>
                </c:pt>
                <c:pt idx="1105">
                  <c:v>1.1795569057328168</c:v>
                </c:pt>
                <c:pt idx="1106">
                  <c:v>1.1795777725204277</c:v>
                </c:pt>
                <c:pt idx="1107">
                  <c:v>1.1796128518344493</c:v>
                </c:pt>
                <c:pt idx="1108">
                  <c:v>1.1796519354274173</c:v>
                </c:pt>
                <c:pt idx="1109">
                  <c:v>1.1796630402397448</c:v>
                </c:pt>
                <c:pt idx="1110">
                  <c:v>1.179759458244789</c:v>
                </c:pt>
                <c:pt idx="1111">
                  <c:v>1.1797941277790496</c:v>
                </c:pt>
                <c:pt idx="1112">
                  <c:v>1.1798167998577946</c:v>
                </c:pt>
                <c:pt idx="1113">
                  <c:v>1.1798167998577946</c:v>
                </c:pt>
                <c:pt idx="1114">
                  <c:v>1.1798505908898684</c:v>
                </c:pt>
                <c:pt idx="1115">
                  <c:v>1.1798510355501091</c:v>
                </c:pt>
                <c:pt idx="1116">
                  <c:v>1.179891504133038</c:v>
                </c:pt>
                <c:pt idx="1117">
                  <c:v>1.1799190812345137</c:v>
                </c:pt>
                <c:pt idx="1118">
                  <c:v>1.1799195260603432</c:v>
                </c:pt>
                <c:pt idx="1119">
                  <c:v>1.1799595647881169</c:v>
                </c:pt>
                <c:pt idx="1120">
                  <c:v>1.1799880420710758</c:v>
                </c:pt>
                <c:pt idx="1121">
                  <c:v>1.1800668224896949</c:v>
                </c:pt>
                <c:pt idx="1122">
                  <c:v>1.1803528510824255</c:v>
                </c:pt>
                <c:pt idx="1123">
                  <c:v>1.1803885243253787</c:v>
                </c:pt>
                <c:pt idx="1124">
                  <c:v>1.1805536025781496</c:v>
                </c:pt>
                <c:pt idx="1125">
                  <c:v>1.1805567270988342</c:v>
                </c:pt>
                <c:pt idx="1126">
                  <c:v>1.1806004759197601</c:v>
                </c:pt>
                <c:pt idx="1127">
                  <c:v>1.1806161030009246</c:v>
                </c:pt>
                <c:pt idx="1128">
                  <c:v>1.1806754979200991</c:v>
                </c:pt>
                <c:pt idx="1129">
                  <c:v>1.1807116800832169</c:v>
                </c:pt>
                <c:pt idx="1130">
                  <c:v>1.1807130202987899</c:v>
                </c:pt>
                <c:pt idx="1131">
                  <c:v>1.1807880878128858</c:v>
                </c:pt>
                <c:pt idx="1132">
                  <c:v>1.1808274210009493</c:v>
                </c:pt>
                <c:pt idx="1133">
                  <c:v>1.1808542438568457</c:v>
                </c:pt>
                <c:pt idx="1134">
                  <c:v>1.1809007459748269</c:v>
                </c:pt>
                <c:pt idx="1135">
                  <c:v>1.1810456924940045</c:v>
                </c:pt>
                <c:pt idx="1136">
                  <c:v>1.1811262670989691</c:v>
                </c:pt>
                <c:pt idx="1137">
                  <c:v>1.1811262670989691</c:v>
                </c:pt>
                <c:pt idx="1138">
                  <c:v>1.1811262670989691</c:v>
                </c:pt>
                <c:pt idx="1139">
                  <c:v>1.1811262670989691</c:v>
                </c:pt>
                <c:pt idx="1140">
                  <c:v>1.1811262670989691</c:v>
                </c:pt>
                <c:pt idx="1141">
                  <c:v>1.1811638805003868</c:v>
                </c:pt>
                <c:pt idx="1142">
                  <c:v>1.1811862730308607</c:v>
                </c:pt>
                <c:pt idx="1143">
                  <c:v>1.1812395780623781</c:v>
                </c:pt>
                <c:pt idx="1144">
                  <c:v>1.1812879689144389</c:v>
                </c:pt>
                <c:pt idx="1145">
                  <c:v>1.1813525095536479</c:v>
                </c:pt>
                <c:pt idx="1146">
                  <c:v>1.1813816497822955</c:v>
                </c:pt>
                <c:pt idx="1147">
                  <c:v>1.1813901685530444</c:v>
                </c:pt>
                <c:pt idx="1148">
                  <c:v>1.1813910652883273</c:v>
                </c:pt>
                <c:pt idx="1149">
                  <c:v>1.1814430832911997</c:v>
                </c:pt>
                <c:pt idx="1150">
                  <c:v>1.181452053374211</c:v>
                </c:pt>
                <c:pt idx="1151">
                  <c:v>1.1815067801910322</c:v>
                </c:pt>
                <c:pt idx="1152">
                  <c:v>1.1815413291218821</c:v>
                </c:pt>
                <c:pt idx="1153">
                  <c:v>1.1815776796803006</c:v>
                </c:pt>
                <c:pt idx="1154">
                  <c:v>1.1816548919065215</c:v>
                </c:pt>
                <c:pt idx="1155">
                  <c:v>1.1816683624119773</c:v>
                </c:pt>
                <c:pt idx="1156">
                  <c:v>1.1816863245906488</c:v>
                </c:pt>
                <c:pt idx="1157">
                  <c:v>1.1818548036477385</c:v>
                </c:pt>
                <c:pt idx="1158">
                  <c:v>1.1819959930381536</c:v>
                </c:pt>
                <c:pt idx="1159">
                  <c:v>1.1819959930381536</c:v>
                </c:pt>
                <c:pt idx="1160">
                  <c:v>1.1819959930381536</c:v>
                </c:pt>
                <c:pt idx="1161">
                  <c:v>1.1819959930381536</c:v>
                </c:pt>
                <c:pt idx="1162">
                  <c:v>1.1819959930381536</c:v>
                </c:pt>
                <c:pt idx="1163">
                  <c:v>1.1819959930381536</c:v>
                </c:pt>
                <c:pt idx="1164">
                  <c:v>1.1820342313207566</c:v>
                </c:pt>
                <c:pt idx="1165">
                  <c:v>1.1820864278588759</c:v>
                </c:pt>
                <c:pt idx="1166">
                  <c:v>1.1821224338969722</c:v>
                </c:pt>
                <c:pt idx="1167">
                  <c:v>1.1821588970180101</c:v>
                </c:pt>
                <c:pt idx="1168">
                  <c:v>1.1821652000005027</c:v>
                </c:pt>
                <c:pt idx="1169">
                  <c:v>1.182242203428008</c:v>
                </c:pt>
                <c:pt idx="1170">
                  <c:v>1.1823048200107109</c:v>
                </c:pt>
                <c:pt idx="1171">
                  <c:v>1.182338163926802</c:v>
                </c:pt>
                <c:pt idx="1172">
                  <c:v>1.1823778238112357</c:v>
                </c:pt>
                <c:pt idx="1173">
                  <c:v>1.1823990092041716</c:v>
                </c:pt>
                <c:pt idx="1174">
                  <c:v>1.1824508558138107</c:v>
                </c:pt>
                <c:pt idx="1175">
                  <c:v>1.1824873823906943</c:v>
                </c:pt>
                <c:pt idx="1176">
                  <c:v>1.1824873823906943</c:v>
                </c:pt>
                <c:pt idx="1177">
                  <c:v>1.1824941473452966</c:v>
                </c:pt>
                <c:pt idx="1178">
                  <c:v>1.1824941473452966</c:v>
                </c:pt>
                <c:pt idx="1179">
                  <c:v>1.182560456695305</c:v>
                </c:pt>
                <c:pt idx="1180">
                  <c:v>1.1825830161881994</c:v>
                </c:pt>
                <c:pt idx="1181">
                  <c:v>1.1826051270975566</c:v>
                </c:pt>
                <c:pt idx="1182">
                  <c:v>1.1826430375159882</c:v>
                </c:pt>
                <c:pt idx="1183">
                  <c:v>1.1827179780203085</c:v>
                </c:pt>
                <c:pt idx="1184">
                  <c:v>1.1827432658334809</c:v>
                </c:pt>
                <c:pt idx="1185">
                  <c:v>1.1827536528757925</c:v>
                </c:pt>
                <c:pt idx="1186">
                  <c:v>1.1828173423845683</c:v>
                </c:pt>
                <c:pt idx="1187">
                  <c:v>1.1828421916014478</c:v>
                </c:pt>
                <c:pt idx="1188">
                  <c:v>1.1829172107649981</c:v>
                </c:pt>
                <c:pt idx="1189">
                  <c:v>1.1829267032508066</c:v>
                </c:pt>
                <c:pt idx="1190">
                  <c:v>1.1829547314496471</c:v>
                </c:pt>
                <c:pt idx="1191">
                  <c:v>1.1829791464718469</c:v>
                </c:pt>
                <c:pt idx="1192">
                  <c:v>1.1829886420488185</c:v>
                </c:pt>
                <c:pt idx="1193">
                  <c:v>1.183011704708399</c:v>
                </c:pt>
                <c:pt idx="1194">
                  <c:v>1.1831881586164232</c:v>
                </c:pt>
                <c:pt idx="1195">
                  <c:v>1.183240673873841</c:v>
                </c:pt>
                <c:pt idx="1196">
                  <c:v>1.1833747438329791</c:v>
                </c:pt>
                <c:pt idx="1197">
                  <c:v>1.1834014784878291</c:v>
                </c:pt>
                <c:pt idx="1198">
                  <c:v>1.1834866918225588</c:v>
                </c:pt>
                <c:pt idx="1199">
                  <c:v>1.183543370640477</c:v>
                </c:pt>
                <c:pt idx="1200">
                  <c:v>1.1836127683598154</c:v>
                </c:pt>
                <c:pt idx="1201">
                  <c:v>1.1836790144674469</c:v>
                </c:pt>
                <c:pt idx="1202">
                  <c:v>1.1837389279182942</c:v>
                </c:pt>
                <c:pt idx="1203">
                  <c:v>1.1837402898051574</c:v>
                </c:pt>
                <c:pt idx="1204">
                  <c:v>1.1837561791995674</c:v>
                </c:pt>
                <c:pt idx="1205">
                  <c:v>1.1838392794599197</c:v>
                </c:pt>
                <c:pt idx="1206">
                  <c:v>1.1838479094171377</c:v>
                </c:pt>
                <c:pt idx="1207">
                  <c:v>1.1838719845051884</c:v>
                </c:pt>
                <c:pt idx="1208">
                  <c:v>1.1839106017953538</c:v>
                </c:pt>
                <c:pt idx="1209">
                  <c:v>1.183967860527529</c:v>
                </c:pt>
                <c:pt idx="1210">
                  <c:v>1.1839746781791534</c:v>
                </c:pt>
                <c:pt idx="1211">
                  <c:v>1.1841056239557282</c:v>
                </c:pt>
                <c:pt idx="1212">
                  <c:v>1.184223915410221</c:v>
                </c:pt>
                <c:pt idx="1213">
                  <c:v>1.1842867303699141</c:v>
                </c:pt>
                <c:pt idx="1214">
                  <c:v>1.1844128772015545</c:v>
                </c:pt>
                <c:pt idx="1215">
                  <c:v>1.1845026418782334</c:v>
                </c:pt>
                <c:pt idx="1216">
                  <c:v>1.1845742100685166</c:v>
                </c:pt>
                <c:pt idx="1217">
                  <c:v>1.1846275615388679</c:v>
                </c:pt>
                <c:pt idx="1218">
                  <c:v>1.1846813838943422</c:v>
                </c:pt>
                <c:pt idx="1219">
                  <c:v>1.1846859457981969</c:v>
                </c:pt>
                <c:pt idx="1220">
                  <c:v>1.1847530181768411</c:v>
                </c:pt>
                <c:pt idx="1221">
                  <c:v>1.1847767500166158</c:v>
                </c:pt>
                <c:pt idx="1222">
                  <c:v>1.184842027548096</c:v>
                </c:pt>
                <c:pt idx="1223">
                  <c:v>1.184842027548096</c:v>
                </c:pt>
                <c:pt idx="1224">
                  <c:v>1.1850014334353434</c:v>
                </c:pt>
                <c:pt idx="1225">
                  <c:v>1.1851134154151941</c:v>
                </c:pt>
                <c:pt idx="1226">
                  <c:v>1.1852556568017916</c:v>
                </c:pt>
                <c:pt idx="1227">
                  <c:v>1.1852675530685342</c:v>
                </c:pt>
                <c:pt idx="1228">
                  <c:v>1.1853005003643693</c:v>
                </c:pt>
                <c:pt idx="1229">
                  <c:v>1.1853046191677021</c:v>
                </c:pt>
                <c:pt idx="1230">
                  <c:v>1.1853178914589189</c:v>
                </c:pt>
                <c:pt idx="1231">
                  <c:v>1.1853545093572215</c:v>
                </c:pt>
                <c:pt idx="1232">
                  <c:v>1.1853796881482304</c:v>
                </c:pt>
                <c:pt idx="1233">
                  <c:v>1.1855065470632151</c:v>
                </c:pt>
                <c:pt idx="1234">
                  <c:v>1.1856009432046435</c:v>
                </c:pt>
                <c:pt idx="1235">
                  <c:v>1.1856261537634749</c:v>
                </c:pt>
                <c:pt idx="1236">
                  <c:v>1.1856632879541373</c:v>
                </c:pt>
                <c:pt idx="1237">
                  <c:v>1.1856632879541373</c:v>
                </c:pt>
                <c:pt idx="1238">
                  <c:v>1.1859055204586919</c:v>
                </c:pt>
                <c:pt idx="1239">
                  <c:v>1.1859895458787388</c:v>
                </c:pt>
                <c:pt idx="1240">
                  <c:v>1.1860189403023373</c:v>
                </c:pt>
                <c:pt idx="1241">
                  <c:v>1.1860308830428126</c:v>
                </c:pt>
                <c:pt idx="1242">
                  <c:v>1.1860602836492213</c:v>
                </c:pt>
                <c:pt idx="1243">
                  <c:v>1.1861287489690526</c:v>
                </c:pt>
                <c:pt idx="1244">
                  <c:v>1.1861425368147829</c:v>
                </c:pt>
                <c:pt idx="1245">
                  <c:v>1.1861512696167285</c:v>
                </c:pt>
                <c:pt idx="1246">
                  <c:v>1.186369715593959</c:v>
                </c:pt>
                <c:pt idx="1247">
                  <c:v>1.1863720163132612</c:v>
                </c:pt>
                <c:pt idx="1248">
                  <c:v>1.1865345149117084</c:v>
                </c:pt>
                <c:pt idx="1249">
                  <c:v>1.1865699785489257</c:v>
                </c:pt>
                <c:pt idx="1250">
                  <c:v>1.1865699785489257</c:v>
                </c:pt>
                <c:pt idx="1251">
                  <c:v>1.1867045218471588</c:v>
                </c:pt>
                <c:pt idx="1252">
                  <c:v>1.1867045218471588</c:v>
                </c:pt>
                <c:pt idx="1253">
                  <c:v>1.1867644506974466</c:v>
                </c:pt>
                <c:pt idx="1254">
                  <c:v>1.1868474590456144</c:v>
                </c:pt>
                <c:pt idx="1255">
                  <c:v>1.1868871308638274</c:v>
                </c:pt>
                <c:pt idx="1256">
                  <c:v>1.1868912830244753</c:v>
                </c:pt>
                <c:pt idx="1257">
                  <c:v>1.1869803447200482</c:v>
                </c:pt>
                <c:pt idx="1258">
                  <c:v>1.1869891146128604</c:v>
                </c:pt>
                <c:pt idx="1259">
                  <c:v>1.1869891146128604</c:v>
                </c:pt>
                <c:pt idx="1260">
                  <c:v>1.1871096244539163</c:v>
                </c:pt>
                <c:pt idx="1261">
                  <c:v>1.1872436100036279</c:v>
                </c:pt>
                <c:pt idx="1262">
                  <c:v>1.1872634845083092</c:v>
                </c:pt>
                <c:pt idx="1263">
                  <c:v>1.1874207016117835</c:v>
                </c:pt>
                <c:pt idx="1264">
                  <c:v>1.1875789686414149</c:v>
                </c:pt>
                <c:pt idx="1265">
                  <c:v>1.1876521285341368</c:v>
                </c:pt>
                <c:pt idx="1266">
                  <c:v>1.1876901081485058</c:v>
                </c:pt>
                <c:pt idx="1267">
                  <c:v>1.1877100271707872</c:v>
                </c:pt>
                <c:pt idx="1268">
                  <c:v>1.1877234620499504</c:v>
                </c:pt>
                <c:pt idx="1269">
                  <c:v>1.187929267324324</c:v>
                </c:pt>
                <c:pt idx="1270">
                  <c:v>1.1879510653949421</c:v>
                </c:pt>
                <c:pt idx="1271">
                  <c:v>1.1879779684078773</c:v>
                </c:pt>
                <c:pt idx="1272">
                  <c:v>1.1880549866286403</c:v>
                </c:pt>
                <c:pt idx="1273">
                  <c:v>1.1880559147392102</c:v>
                </c:pt>
                <c:pt idx="1274">
                  <c:v>1.1882448745126999</c:v>
                </c:pt>
                <c:pt idx="1275">
                  <c:v>1.1883354710179006</c:v>
                </c:pt>
                <c:pt idx="1276">
                  <c:v>1.1883675380111243</c:v>
                </c:pt>
                <c:pt idx="1277">
                  <c:v>1.1886102972118318</c:v>
                </c:pt>
                <c:pt idx="1278">
                  <c:v>1.1886889542823758</c:v>
                </c:pt>
                <c:pt idx="1279">
                  <c:v>1.1888761787881257</c:v>
                </c:pt>
                <c:pt idx="1280">
                  <c:v>1.1889064676817653</c:v>
                </c:pt>
                <c:pt idx="1281">
                  <c:v>1.1890481866466229</c:v>
                </c:pt>
                <c:pt idx="1282">
                  <c:v>1.1890747699838735</c:v>
                </c:pt>
                <c:pt idx="1283">
                  <c:v>1.1891036891480566</c:v>
                </c:pt>
                <c:pt idx="1284">
                  <c:v>1.1891928047360514</c:v>
                </c:pt>
                <c:pt idx="1285">
                  <c:v>1.1892128728015865</c:v>
                </c:pt>
                <c:pt idx="1286">
                  <c:v>1.1892352767046066</c:v>
                </c:pt>
                <c:pt idx="1287">
                  <c:v>1.1893067056305577</c:v>
                </c:pt>
                <c:pt idx="1288">
                  <c:v>1.1893197803075124</c:v>
                </c:pt>
                <c:pt idx="1289">
                  <c:v>1.1895038488133653</c:v>
                </c:pt>
                <c:pt idx="1290">
                  <c:v>1.1895043162040364</c:v>
                </c:pt>
                <c:pt idx="1291">
                  <c:v>1.1895211429821337</c:v>
                </c:pt>
                <c:pt idx="1292">
                  <c:v>1.189809283113676</c:v>
                </c:pt>
                <c:pt idx="1293">
                  <c:v>1.189809283113676</c:v>
                </c:pt>
                <c:pt idx="1294">
                  <c:v>1.1898631205622574</c:v>
                </c:pt>
                <c:pt idx="1295">
                  <c:v>1.1898916835711577</c:v>
                </c:pt>
                <c:pt idx="1296">
                  <c:v>1.1899399219665376</c:v>
                </c:pt>
                <c:pt idx="1297">
                  <c:v>1.1899446059114591</c:v>
                </c:pt>
                <c:pt idx="1298">
                  <c:v>1.1900111294959566</c:v>
                </c:pt>
                <c:pt idx="1299">
                  <c:v>1.1900612706997324</c:v>
                </c:pt>
                <c:pt idx="1300">
                  <c:v>1.1900907988298881</c:v>
                </c:pt>
                <c:pt idx="1301">
                  <c:v>1.1901165808339462</c:v>
                </c:pt>
                <c:pt idx="1302">
                  <c:v>1.1901845671115887</c:v>
                </c:pt>
                <c:pt idx="1303">
                  <c:v>1.1901906635336543</c:v>
                </c:pt>
                <c:pt idx="1304">
                  <c:v>1.1903088761132379</c:v>
                </c:pt>
                <c:pt idx="1305">
                  <c:v>1.190360498178572</c:v>
                </c:pt>
                <c:pt idx="1306">
                  <c:v>1.1903816200334156</c:v>
                </c:pt>
                <c:pt idx="1307">
                  <c:v>1.1903849058503093</c:v>
                </c:pt>
                <c:pt idx="1308">
                  <c:v>1.1904703555195122</c:v>
                </c:pt>
                <c:pt idx="1309">
                  <c:v>1.1904858529421953</c:v>
                </c:pt>
                <c:pt idx="1310">
                  <c:v>1.1904858529421953</c:v>
                </c:pt>
                <c:pt idx="1311">
                  <c:v>1.1904990031856264</c:v>
                </c:pt>
                <c:pt idx="1312">
                  <c:v>1.1905163815815336</c:v>
                </c:pt>
                <c:pt idx="1313">
                  <c:v>1.1905347009381904</c:v>
                </c:pt>
                <c:pt idx="1314">
                  <c:v>1.1905990664681365</c:v>
                </c:pt>
                <c:pt idx="1315">
                  <c:v>1.1905990664681365</c:v>
                </c:pt>
                <c:pt idx="1316">
                  <c:v>1.1905990664681365</c:v>
                </c:pt>
                <c:pt idx="1317">
                  <c:v>1.1906380714259095</c:v>
                </c:pt>
                <c:pt idx="1318">
                  <c:v>1.1908134498862939</c:v>
                </c:pt>
                <c:pt idx="1319">
                  <c:v>1.1909136658450814</c:v>
                </c:pt>
                <c:pt idx="1320">
                  <c:v>1.1909927437054033</c:v>
                </c:pt>
                <c:pt idx="1321">
                  <c:v>1.1909936852906255</c:v>
                </c:pt>
                <c:pt idx="1322">
                  <c:v>1.1910040430108926</c:v>
                </c:pt>
                <c:pt idx="1323">
                  <c:v>1.191014872091021</c:v>
                </c:pt>
                <c:pt idx="1324">
                  <c:v>1.1910614906880148</c:v>
                </c:pt>
                <c:pt idx="1325">
                  <c:v>1.1911443941183164</c:v>
                </c:pt>
                <c:pt idx="1326">
                  <c:v>1.1911632404347705</c:v>
                </c:pt>
                <c:pt idx="1327">
                  <c:v>1.1912570263329705</c:v>
                </c:pt>
                <c:pt idx="1328">
                  <c:v>1.1912673972272807</c:v>
                </c:pt>
                <c:pt idx="1329">
                  <c:v>1.1913701913832098</c:v>
                </c:pt>
                <c:pt idx="1330">
                  <c:v>1.1914810586101339</c:v>
                </c:pt>
                <c:pt idx="1331">
                  <c:v>1.1914994635748364</c:v>
                </c:pt>
                <c:pt idx="1332">
                  <c:v>1.1916325941035959</c:v>
                </c:pt>
                <c:pt idx="1333">
                  <c:v>1.1916647092456125</c:v>
                </c:pt>
                <c:pt idx="1334">
                  <c:v>1.191823468517669</c:v>
                </c:pt>
                <c:pt idx="1335">
                  <c:v>1.1918631772266977</c:v>
                </c:pt>
                <c:pt idx="1336">
                  <c:v>1.1919005292169589</c:v>
                </c:pt>
                <c:pt idx="1337">
                  <c:v>1.1919123508591676</c:v>
                </c:pt>
                <c:pt idx="1338">
                  <c:v>1.1920589948256115</c:v>
                </c:pt>
                <c:pt idx="1339">
                  <c:v>1.1921967445714023</c:v>
                </c:pt>
                <c:pt idx="1340">
                  <c:v>1.1922095300723217</c:v>
                </c:pt>
                <c:pt idx="1341">
                  <c:v>1.1922398395627678</c:v>
                </c:pt>
                <c:pt idx="1342">
                  <c:v>1.1924137302247491</c:v>
                </c:pt>
                <c:pt idx="1343">
                  <c:v>1.1925009667359538</c:v>
                </c:pt>
                <c:pt idx="1344">
                  <c:v>1.192542701358255</c:v>
                </c:pt>
                <c:pt idx="1345">
                  <c:v>1.1928103791738704</c:v>
                </c:pt>
                <c:pt idx="1346">
                  <c:v>1.1928450503043768</c:v>
                </c:pt>
                <c:pt idx="1347">
                  <c:v>1.1928935044508906</c:v>
                </c:pt>
                <c:pt idx="1348">
                  <c:v>1.1929011061117549</c:v>
                </c:pt>
                <c:pt idx="1349">
                  <c:v>1.1929372177428248</c:v>
                </c:pt>
                <c:pt idx="1350">
                  <c:v>1.1929410193267849</c:v>
                </c:pt>
                <c:pt idx="1351">
                  <c:v>1.1929633550159608</c:v>
                </c:pt>
                <c:pt idx="1352">
                  <c:v>1.1930118363471427</c:v>
                </c:pt>
                <c:pt idx="1353">
                  <c:v>1.1930146885369344</c:v>
                </c:pt>
                <c:pt idx="1354">
                  <c:v>1.1930213437962907</c:v>
                </c:pt>
                <c:pt idx="1355">
                  <c:v>1.1930921877679155</c:v>
                </c:pt>
                <c:pt idx="1356">
                  <c:v>1.1931088324155803</c:v>
                </c:pt>
                <c:pt idx="1357">
                  <c:v>1.1931416499896108</c:v>
                </c:pt>
                <c:pt idx="1358">
                  <c:v>1.1931563957759466</c:v>
                </c:pt>
                <c:pt idx="1359">
                  <c:v>1.1932553618468287</c:v>
                </c:pt>
                <c:pt idx="1360">
                  <c:v>1.1933572310310478</c:v>
                </c:pt>
                <c:pt idx="1361">
                  <c:v>1.1934215195111142</c:v>
                </c:pt>
                <c:pt idx="1362">
                  <c:v>1.1934248535196996</c:v>
                </c:pt>
                <c:pt idx="1363">
                  <c:v>1.1934510511259409</c:v>
                </c:pt>
                <c:pt idx="1364">
                  <c:v>1.1934953562607449</c:v>
                </c:pt>
                <c:pt idx="1365">
                  <c:v>1.1936068746354604</c:v>
                </c:pt>
                <c:pt idx="1366">
                  <c:v>1.1936755304488067</c:v>
                </c:pt>
                <c:pt idx="1367">
                  <c:v>1.1936955592403296</c:v>
                </c:pt>
                <c:pt idx="1368">
                  <c:v>1.1937275138384813</c:v>
                </c:pt>
                <c:pt idx="1369">
                  <c:v>1.1937346685110044</c:v>
                </c:pt>
                <c:pt idx="1370">
                  <c:v>1.1937399154238544</c:v>
                </c:pt>
                <c:pt idx="1371">
                  <c:v>1.1937504096379372</c:v>
                </c:pt>
                <c:pt idx="1372">
                  <c:v>1.1937861892595856</c:v>
                </c:pt>
                <c:pt idx="1373">
                  <c:v>1.1938668347327732</c:v>
                </c:pt>
                <c:pt idx="1374">
                  <c:v>1.1938711303190825</c:v>
                </c:pt>
                <c:pt idx="1375">
                  <c:v>1.1940463685968086</c:v>
                </c:pt>
                <c:pt idx="1376">
                  <c:v>1.194181596233151</c:v>
                </c:pt>
                <c:pt idx="1377">
                  <c:v>1.1942571316155153</c:v>
                </c:pt>
                <c:pt idx="1378">
                  <c:v>1.1942843882761554</c:v>
                </c:pt>
                <c:pt idx="1379">
                  <c:v>1.1943173878308488</c:v>
                </c:pt>
                <c:pt idx="1380">
                  <c:v>1.1943259972478497</c:v>
                </c:pt>
                <c:pt idx="1381">
                  <c:v>1.1943374770096029</c:v>
                </c:pt>
                <c:pt idx="1382">
                  <c:v>1.1944762394957025</c:v>
                </c:pt>
                <c:pt idx="1383">
                  <c:v>1.1944973009733748</c:v>
                </c:pt>
                <c:pt idx="1384">
                  <c:v>1.1945557095368395</c:v>
                </c:pt>
                <c:pt idx="1385">
                  <c:v>1.1946462263659783</c:v>
                </c:pt>
                <c:pt idx="1386">
                  <c:v>1.1946682626973872</c:v>
                </c:pt>
                <c:pt idx="1387">
                  <c:v>1.1947185714969488</c:v>
                </c:pt>
                <c:pt idx="1388">
                  <c:v>1.1948149098003429</c:v>
                </c:pt>
                <c:pt idx="1389">
                  <c:v>1.1948681300669859</c:v>
                </c:pt>
                <c:pt idx="1390">
                  <c:v>1.1949434280755633</c:v>
                </c:pt>
                <c:pt idx="1391">
                  <c:v>1.1949530220712141</c:v>
                </c:pt>
                <c:pt idx="1392">
                  <c:v>1.1949808470772936</c:v>
                </c:pt>
                <c:pt idx="1393">
                  <c:v>1.19498756399698</c:v>
                </c:pt>
                <c:pt idx="1394">
                  <c:v>1.1950595441453247</c:v>
                </c:pt>
                <c:pt idx="1395">
                  <c:v>1.1951992542391272</c:v>
                </c:pt>
                <c:pt idx="1396">
                  <c:v>1.1952078990739436</c:v>
                </c:pt>
                <c:pt idx="1397">
                  <c:v>1.1952127019096319</c:v>
                </c:pt>
                <c:pt idx="1398">
                  <c:v>1.1952616969404863</c:v>
                </c:pt>
                <c:pt idx="1399">
                  <c:v>1.1952991712339192</c:v>
                </c:pt>
                <c:pt idx="1400">
                  <c:v>1.1952991712339192</c:v>
                </c:pt>
                <c:pt idx="1401">
                  <c:v>1.1953034956094026</c:v>
                </c:pt>
                <c:pt idx="1402">
                  <c:v>1.1953308853317328</c:v>
                </c:pt>
                <c:pt idx="1403">
                  <c:v>1.1954981821296871</c:v>
                </c:pt>
                <c:pt idx="1404">
                  <c:v>1.195521748685652</c:v>
                </c:pt>
                <c:pt idx="1405">
                  <c:v>1.1955409885932726</c:v>
                </c:pt>
                <c:pt idx="1406">
                  <c:v>1.1956362513222567</c:v>
                </c:pt>
                <c:pt idx="1407">
                  <c:v>1.1956487636821689</c:v>
                </c:pt>
                <c:pt idx="1408">
                  <c:v>1.1956689774822453</c:v>
                </c:pt>
                <c:pt idx="1409">
                  <c:v>1.1956911185695476</c:v>
                </c:pt>
                <c:pt idx="1410">
                  <c:v>1.1959256640162859</c:v>
                </c:pt>
                <c:pt idx="1411">
                  <c:v>1.1959459036280309</c:v>
                </c:pt>
                <c:pt idx="1412">
                  <c:v>1.195980604491333</c:v>
                </c:pt>
                <c:pt idx="1413">
                  <c:v>1.1960283272243877</c:v>
                </c:pt>
                <c:pt idx="1414">
                  <c:v>1.1960495406900371</c:v>
                </c:pt>
                <c:pt idx="1415">
                  <c:v>1.1960548443797212</c:v>
                </c:pt>
                <c:pt idx="1416">
                  <c:v>1.1960693096451758</c:v>
                </c:pt>
                <c:pt idx="1417">
                  <c:v>1.1961324859070381</c:v>
                </c:pt>
                <c:pt idx="1418">
                  <c:v>1.1961672165474753</c:v>
                </c:pt>
                <c:pt idx="1419">
                  <c:v>1.196283990688622</c:v>
                </c:pt>
                <c:pt idx="1420">
                  <c:v>1.1963163317804932</c:v>
                </c:pt>
                <c:pt idx="1421">
                  <c:v>1.1963187454871451</c:v>
                </c:pt>
                <c:pt idx="1422">
                  <c:v>1.1965515522110923</c:v>
                </c:pt>
                <c:pt idx="1423">
                  <c:v>1.1966767521229908</c:v>
                </c:pt>
                <c:pt idx="1424">
                  <c:v>1.1968305704871083</c:v>
                </c:pt>
                <c:pt idx="1425">
                  <c:v>1.1968378287382606</c:v>
                </c:pt>
                <c:pt idx="1426">
                  <c:v>1.1968997755909334</c:v>
                </c:pt>
                <c:pt idx="1427">
                  <c:v>1.1969152650386536</c:v>
                </c:pt>
                <c:pt idx="1428">
                  <c:v>1.1969549617410242</c:v>
                </c:pt>
                <c:pt idx="1429">
                  <c:v>1.1969782021677116</c:v>
                </c:pt>
                <c:pt idx="1430">
                  <c:v>1.1970745793538931</c:v>
                </c:pt>
                <c:pt idx="1431">
                  <c:v>1.197102677147502</c:v>
                </c:pt>
                <c:pt idx="1432">
                  <c:v>1.1971060685035078</c:v>
                </c:pt>
                <c:pt idx="1433">
                  <c:v>1.1971332012355953</c:v>
                </c:pt>
                <c:pt idx="1434">
                  <c:v>1.1971332012355953</c:v>
                </c:pt>
                <c:pt idx="1435">
                  <c:v>1.1971443460065903</c:v>
                </c:pt>
                <c:pt idx="1436">
                  <c:v>1.1971671218607511</c:v>
                </c:pt>
                <c:pt idx="1437">
                  <c:v>1.1972121959292079</c:v>
                </c:pt>
                <c:pt idx="1438">
                  <c:v>1.1972340092784639</c:v>
                </c:pt>
                <c:pt idx="1439">
                  <c:v>1.1972795819184374</c:v>
                </c:pt>
                <c:pt idx="1440">
                  <c:v>1.1973935548022534</c:v>
                </c:pt>
                <c:pt idx="1441">
                  <c:v>1.1974333379433451</c:v>
                </c:pt>
                <c:pt idx="1442">
                  <c:v>1.1974338231479189</c:v>
                </c:pt>
                <c:pt idx="1443">
                  <c:v>1.19743479356027</c:v>
                </c:pt>
                <c:pt idx="1444">
                  <c:v>1.1974352787680476</c:v>
                </c:pt>
                <c:pt idx="1445">
                  <c:v>1.1974352787680476</c:v>
                </c:pt>
                <c:pt idx="1446">
                  <c:v>1.1974352787680476</c:v>
                </c:pt>
                <c:pt idx="1447">
                  <c:v>1.1974352787680476</c:v>
                </c:pt>
                <c:pt idx="1448">
                  <c:v>1.1974352787680476</c:v>
                </c:pt>
                <c:pt idx="1449">
                  <c:v>1.1974352787680476</c:v>
                </c:pt>
                <c:pt idx="1450">
                  <c:v>1.1974352787680476</c:v>
                </c:pt>
                <c:pt idx="1451">
                  <c:v>1.1974352787680476</c:v>
                </c:pt>
                <c:pt idx="1452">
                  <c:v>1.1974352787680476</c:v>
                </c:pt>
                <c:pt idx="1453">
                  <c:v>1.1974352787680476</c:v>
                </c:pt>
                <c:pt idx="1454">
                  <c:v>1.1974352787680476</c:v>
                </c:pt>
                <c:pt idx="1455">
                  <c:v>1.1974352787680476</c:v>
                </c:pt>
                <c:pt idx="1456">
                  <c:v>1.1974736135568822</c:v>
                </c:pt>
                <c:pt idx="1457">
                  <c:v>1.1975755485633011</c:v>
                </c:pt>
                <c:pt idx="1458">
                  <c:v>1.1975857446538836</c:v>
                </c:pt>
                <c:pt idx="1459">
                  <c:v>1.1978053175037637</c:v>
                </c:pt>
                <c:pt idx="1460">
                  <c:v>1.1978816361060254</c:v>
                </c:pt>
                <c:pt idx="1461">
                  <c:v>1.1978962222730738</c:v>
                </c:pt>
                <c:pt idx="1462">
                  <c:v>1.1979142132023735</c:v>
                </c:pt>
                <c:pt idx="1463">
                  <c:v>1.1979268563513628</c:v>
                </c:pt>
                <c:pt idx="1464">
                  <c:v>1.1979326918943023</c:v>
                </c:pt>
                <c:pt idx="1465">
                  <c:v>1.1979477677584274</c:v>
                </c:pt>
                <c:pt idx="1466">
                  <c:v>1.1979594400997569</c:v>
                </c:pt>
                <c:pt idx="1467">
                  <c:v>1.1979871643748454</c:v>
                </c:pt>
                <c:pt idx="1468">
                  <c:v>1.1979944608131807</c:v>
                </c:pt>
                <c:pt idx="1469">
                  <c:v>1.1980192705001653</c:v>
                </c:pt>
                <c:pt idx="1470">
                  <c:v>1.1981341122623297</c:v>
                </c:pt>
                <c:pt idx="1471">
                  <c:v>1.1981642924169889</c:v>
                </c:pt>
                <c:pt idx="1472">
                  <c:v>1.1982285606070506</c:v>
                </c:pt>
                <c:pt idx="1473">
                  <c:v>1.1982285606070506</c:v>
                </c:pt>
                <c:pt idx="1474">
                  <c:v>1.1983167161634882</c:v>
                </c:pt>
                <c:pt idx="1475">
                  <c:v>1.198319639045911</c:v>
                </c:pt>
                <c:pt idx="1476">
                  <c:v>1.1984351236353346</c:v>
                </c:pt>
                <c:pt idx="1477">
                  <c:v>1.1984385354840363</c:v>
                </c:pt>
                <c:pt idx="1478">
                  <c:v>1.1984385354840363</c:v>
                </c:pt>
                <c:pt idx="1479">
                  <c:v>1.1984385354840363</c:v>
                </c:pt>
                <c:pt idx="1480">
                  <c:v>1.1984385354840363</c:v>
                </c:pt>
                <c:pt idx="1481">
                  <c:v>1.1984385354840363</c:v>
                </c:pt>
                <c:pt idx="1482">
                  <c:v>1.1984385354840363</c:v>
                </c:pt>
                <c:pt idx="1483">
                  <c:v>1.1984385354840363</c:v>
                </c:pt>
                <c:pt idx="1484">
                  <c:v>1.1984385354840363</c:v>
                </c:pt>
                <c:pt idx="1485">
                  <c:v>1.1984385354840363</c:v>
                </c:pt>
                <c:pt idx="1486">
                  <c:v>1.1984385354840363</c:v>
                </c:pt>
                <c:pt idx="1487">
                  <c:v>1.1984385354840363</c:v>
                </c:pt>
                <c:pt idx="1488">
                  <c:v>1.1984385354840363</c:v>
                </c:pt>
                <c:pt idx="1489">
                  <c:v>1.1984385354840363</c:v>
                </c:pt>
                <c:pt idx="1490">
                  <c:v>1.1985716383730931</c:v>
                </c:pt>
                <c:pt idx="1491">
                  <c:v>1.1987189730544783</c:v>
                </c:pt>
                <c:pt idx="1492">
                  <c:v>1.1987453279234812</c:v>
                </c:pt>
                <c:pt idx="1493">
                  <c:v>1.198840035899817</c:v>
                </c:pt>
                <c:pt idx="1494">
                  <c:v>1.1988615216463681</c:v>
                </c:pt>
                <c:pt idx="1495">
                  <c:v>1.1988922889252531</c:v>
                </c:pt>
                <c:pt idx="1496">
                  <c:v>1.1990325045616008</c:v>
                </c:pt>
                <c:pt idx="1497">
                  <c:v>1.1990564525994767</c:v>
                </c:pt>
                <c:pt idx="1498">
                  <c:v>1.1991640059707087</c:v>
                </c:pt>
                <c:pt idx="1499">
                  <c:v>1.1992383457338471</c:v>
                </c:pt>
                <c:pt idx="1500">
                  <c:v>1.1992383457338471</c:v>
                </c:pt>
                <c:pt idx="1501">
                  <c:v>1.1992383457338471</c:v>
                </c:pt>
                <c:pt idx="1502">
                  <c:v>1.1992383457338471</c:v>
                </c:pt>
                <c:pt idx="1503">
                  <c:v>1.1993954205598238</c:v>
                </c:pt>
                <c:pt idx="1504">
                  <c:v>1.1994336048734071</c:v>
                </c:pt>
                <c:pt idx="1505">
                  <c:v>1.1994517202145372</c:v>
                </c:pt>
                <c:pt idx="1506">
                  <c:v>1.1994766924025966</c:v>
                </c:pt>
                <c:pt idx="1507">
                  <c:v>1.1996339339741677</c:v>
                </c:pt>
                <c:pt idx="1508">
                  <c:v>1.1996613767840918</c:v>
                </c:pt>
                <c:pt idx="1509">
                  <c:v>1.1997736330768287</c:v>
                </c:pt>
                <c:pt idx="1510">
                  <c:v>1.1997770653727846</c:v>
                </c:pt>
                <c:pt idx="1511">
                  <c:v>1.1998310083145149</c:v>
                </c:pt>
                <c:pt idx="1512">
                  <c:v>1.1998957568770738</c:v>
                </c:pt>
                <c:pt idx="1513">
                  <c:v>1.1999727926168333</c:v>
                </c:pt>
                <c:pt idx="1514">
                  <c:v>1.2000454363616957</c:v>
                </c:pt>
                <c:pt idx="1515">
                  <c:v>1.2000994434645582</c:v>
                </c:pt>
                <c:pt idx="1516">
                  <c:v>1.2001618131658669</c:v>
                </c:pt>
                <c:pt idx="1517">
                  <c:v>1.2001932500831156</c:v>
                </c:pt>
                <c:pt idx="1518">
                  <c:v>1.2002138829333577</c:v>
                </c:pt>
                <c:pt idx="1519">
                  <c:v>1.200231078411873</c:v>
                </c:pt>
                <c:pt idx="1520">
                  <c:v>1.2002630163369346</c:v>
                </c:pt>
                <c:pt idx="1521">
                  <c:v>1.2002934844012514</c:v>
                </c:pt>
                <c:pt idx="1522">
                  <c:v>1.2002988904536092</c:v>
                </c:pt>
                <c:pt idx="1523">
                  <c:v>1.2002988904536092</c:v>
                </c:pt>
                <c:pt idx="1524">
                  <c:v>1.2004011382701736</c:v>
                </c:pt>
                <c:pt idx="1525">
                  <c:v>1.2005053998508419</c:v>
                </c:pt>
                <c:pt idx="1526">
                  <c:v>1.2005506603491543</c:v>
                </c:pt>
                <c:pt idx="1527">
                  <c:v>1.200803202231953</c:v>
                </c:pt>
                <c:pt idx="1528">
                  <c:v>1.200820935001865</c:v>
                </c:pt>
                <c:pt idx="1529">
                  <c:v>1.2008366986235637</c:v>
                </c:pt>
                <c:pt idx="1530">
                  <c:v>1.2008460587903074</c:v>
                </c:pt>
                <c:pt idx="1531">
                  <c:v>1.2008854742390491</c:v>
                </c:pt>
                <c:pt idx="1532">
                  <c:v>1.2009204611626338</c:v>
                </c:pt>
                <c:pt idx="1533">
                  <c:v>1.2010974491287445</c:v>
                </c:pt>
                <c:pt idx="1534">
                  <c:v>1.2011324685864833</c:v>
                </c:pt>
                <c:pt idx="1535">
                  <c:v>1.2012069644479473</c:v>
                </c:pt>
                <c:pt idx="1536">
                  <c:v>1.201239533183188</c:v>
                </c:pt>
                <c:pt idx="1537">
                  <c:v>1.2012750680059201</c:v>
                </c:pt>
                <c:pt idx="1538">
                  <c:v>1.2013017227477121</c:v>
                </c:pt>
                <c:pt idx="1539">
                  <c:v>1.2013199879755991</c:v>
                </c:pt>
                <c:pt idx="1540">
                  <c:v>1.201416274763047</c:v>
                </c:pt>
                <c:pt idx="1541">
                  <c:v>1.2014365248317191</c:v>
                </c:pt>
                <c:pt idx="1542">
                  <c:v>1.2015032145435387</c:v>
                </c:pt>
                <c:pt idx="1543">
                  <c:v>1.2015733831921063</c:v>
                </c:pt>
                <c:pt idx="1544">
                  <c:v>1.2016925214001342</c:v>
                </c:pt>
                <c:pt idx="1545">
                  <c:v>1.2017024111685826</c:v>
                </c:pt>
                <c:pt idx="1546">
                  <c:v>1.2017434582607773</c:v>
                </c:pt>
                <c:pt idx="1547">
                  <c:v>1.2017686836077097</c:v>
                </c:pt>
                <c:pt idx="1548">
                  <c:v>1.2017879754482304</c:v>
                </c:pt>
                <c:pt idx="1549">
                  <c:v>1.2018676332716665</c:v>
                </c:pt>
                <c:pt idx="1550">
                  <c:v>1.201950783913335</c:v>
                </c:pt>
                <c:pt idx="1551">
                  <c:v>1.2020161376479852</c:v>
                </c:pt>
                <c:pt idx="1552">
                  <c:v>1.2021994250492873</c:v>
                </c:pt>
                <c:pt idx="1553">
                  <c:v>1.2022306479692939</c:v>
                </c:pt>
                <c:pt idx="1554">
                  <c:v>1.2022306479692939</c:v>
                </c:pt>
                <c:pt idx="1555">
                  <c:v>1.2022980642376806</c:v>
                </c:pt>
                <c:pt idx="1556">
                  <c:v>1.2023055010614145</c:v>
                </c:pt>
                <c:pt idx="1557">
                  <c:v>1.2023402094065756</c:v>
                </c:pt>
                <c:pt idx="1558">
                  <c:v>1.202446846230915</c:v>
                </c:pt>
                <c:pt idx="1559">
                  <c:v>1.2024905071258349</c:v>
                </c:pt>
                <c:pt idx="1560">
                  <c:v>1.2025768608904208</c:v>
                </c:pt>
                <c:pt idx="1561">
                  <c:v>1.2026905595097155</c:v>
                </c:pt>
                <c:pt idx="1562">
                  <c:v>1.2027655616300745</c:v>
                </c:pt>
                <c:pt idx="1563">
                  <c:v>1.2027809624193155</c:v>
                </c:pt>
                <c:pt idx="1564">
                  <c:v>1.2027819560537492</c:v>
                </c:pt>
                <c:pt idx="1565">
                  <c:v>1.202865436546551</c:v>
                </c:pt>
                <c:pt idx="1566">
                  <c:v>1.2028917788882194</c:v>
                </c:pt>
                <c:pt idx="1567">
                  <c:v>1.2029086793231587</c:v>
                </c:pt>
                <c:pt idx="1568">
                  <c:v>1.2029678405349915</c:v>
                </c:pt>
                <c:pt idx="1569">
                  <c:v>1.203058848952278</c:v>
                </c:pt>
                <c:pt idx="1570">
                  <c:v>1.2030742692089889</c:v>
                </c:pt>
                <c:pt idx="1571">
                  <c:v>1.2031319798886551</c:v>
                </c:pt>
                <c:pt idx="1572">
                  <c:v>1.2032414705113217</c:v>
                </c:pt>
                <c:pt idx="1573">
                  <c:v>1.2032783107514118</c:v>
                </c:pt>
                <c:pt idx="1574">
                  <c:v>1.2033251162155314</c:v>
                </c:pt>
                <c:pt idx="1575">
                  <c:v>1.2033330840394587</c:v>
                </c:pt>
                <c:pt idx="1576">
                  <c:v>1.2033599774563473</c:v>
                </c:pt>
                <c:pt idx="1577">
                  <c:v>1.2033794024093643</c:v>
                </c:pt>
                <c:pt idx="1578">
                  <c:v>1.2034750565436099</c:v>
                </c:pt>
                <c:pt idx="1579">
                  <c:v>1.2034929960605067</c:v>
                </c:pt>
                <c:pt idx="1580">
                  <c:v>1.2035433337329429</c:v>
                </c:pt>
                <c:pt idx="1581">
                  <c:v>1.2035438321800014</c:v>
                </c:pt>
                <c:pt idx="1582">
                  <c:v>1.2035567921769699</c:v>
                </c:pt>
                <c:pt idx="1583">
                  <c:v>1.203696406953171</c:v>
                </c:pt>
                <c:pt idx="1584">
                  <c:v>1.2037028910939354</c:v>
                </c:pt>
                <c:pt idx="1585">
                  <c:v>1.2037098742158245</c:v>
                </c:pt>
                <c:pt idx="1586">
                  <c:v>1.203736811067738</c:v>
                </c:pt>
                <c:pt idx="1587">
                  <c:v>1.2038620582655475</c:v>
                </c:pt>
                <c:pt idx="1588">
                  <c:v>1.2038710427116681</c:v>
                </c:pt>
                <c:pt idx="1589">
                  <c:v>1.2038925069502526</c:v>
                </c:pt>
                <c:pt idx="1590">
                  <c:v>1.2039389363326709</c:v>
                </c:pt>
                <c:pt idx="1591">
                  <c:v>1.2039978599735774</c:v>
                </c:pt>
                <c:pt idx="1592">
                  <c:v>1.2040777800910372</c:v>
                </c:pt>
                <c:pt idx="1593">
                  <c:v>1.2040812772178506</c:v>
                </c:pt>
                <c:pt idx="1594">
                  <c:v>1.2043687191587165</c:v>
                </c:pt>
                <c:pt idx="1595">
                  <c:v>1.2044117407011645</c:v>
                </c:pt>
                <c:pt idx="1596">
                  <c:v>1.2044422607488168</c:v>
                </c:pt>
                <c:pt idx="1597">
                  <c:v>1.2044882984683032</c:v>
                </c:pt>
                <c:pt idx="1598">
                  <c:v>1.2044998093043953</c:v>
                </c:pt>
                <c:pt idx="1599">
                  <c:v>1.2045648811261516</c:v>
                </c:pt>
                <c:pt idx="1600">
                  <c:v>1.2045879108440507</c:v>
                </c:pt>
                <c:pt idx="1601">
                  <c:v>1.2045879108440507</c:v>
                </c:pt>
                <c:pt idx="1602">
                  <c:v>1.2046049342554448</c:v>
                </c:pt>
                <c:pt idx="1603">
                  <c:v>1.204669534259019</c:v>
                </c:pt>
                <c:pt idx="1604">
                  <c:v>1.2046725393409374</c:v>
                </c:pt>
                <c:pt idx="1605">
                  <c:v>1.2047642127249734</c:v>
                </c:pt>
                <c:pt idx="1606">
                  <c:v>1.2047642127249734</c:v>
                </c:pt>
                <c:pt idx="1607">
                  <c:v>1.2047997895803051</c:v>
                </c:pt>
                <c:pt idx="1608">
                  <c:v>1.2048323646396262</c:v>
                </c:pt>
                <c:pt idx="1609">
                  <c:v>1.2048704580971337</c:v>
                </c:pt>
                <c:pt idx="1610">
                  <c:v>1.2049030428992269</c:v>
                </c:pt>
                <c:pt idx="1611">
                  <c:v>1.204910061752138</c:v>
                </c:pt>
                <c:pt idx="1612">
                  <c:v>1.204913571256724</c:v>
                </c:pt>
                <c:pt idx="1613">
                  <c:v>1.2049266070154974</c:v>
                </c:pt>
                <c:pt idx="1614">
                  <c:v>1.2049461620009927</c:v>
                </c:pt>
                <c:pt idx="1615">
                  <c:v>1.2049682259769003</c:v>
                </c:pt>
                <c:pt idx="1616">
                  <c:v>1.2049852768223137</c:v>
                </c:pt>
                <c:pt idx="1617">
                  <c:v>1.2049953073053725</c:v>
                </c:pt>
                <c:pt idx="1618">
                  <c:v>1.2050048366580972</c:v>
                </c:pt>
                <c:pt idx="1619">
                  <c:v>1.205096639017009</c:v>
                </c:pt>
                <c:pt idx="1620">
                  <c:v>1.2051598678895299</c:v>
                </c:pt>
                <c:pt idx="1621">
                  <c:v>1.2051814498586206</c:v>
                </c:pt>
                <c:pt idx="1622">
                  <c:v>1.2052517303491452</c:v>
                </c:pt>
                <c:pt idx="1623">
                  <c:v>1.2052607679234744</c:v>
                </c:pt>
                <c:pt idx="1624">
                  <c:v>1.2052662910550733</c:v>
                </c:pt>
                <c:pt idx="1625">
                  <c:v>1.2052662910550733</c:v>
                </c:pt>
                <c:pt idx="1626">
                  <c:v>1.2053089741352185</c:v>
                </c:pt>
                <c:pt idx="1627">
                  <c:v>1.205351664893491</c:v>
                </c:pt>
                <c:pt idx="1628">
                  <c:v>1.2054069231544151</c:v>
                </c:pt>
                <c:pt idx="1629">
                  <c:v>1.2054365669740392</c:v>
                </c:pt>
                <c:pt idx="1630">
                  <c:v>1.2055003891024487</c:v>
                </c:pt>
                <c:pt idx="1631">
                  <c:v>1.2055164729718946</c:v>
                </c:pt>
                <c:pt idx="1632">
                  <c:v>1.2057347178954199</c:v>
                </c:pt>
                <c:pt idx="1633">
                  <c:v>1.2058076784249483</c:v>
                </c:pt>
                <c:pt idx="1634">
                  <c:v>1.2058212666455543</c:v>
                </c:pt>
                <c:pt idx="1635">
                  <c:v>1.2058353589515995</c:v>
                </c:pt>
                <c:pt idx="1636">
                  <c:v>1.205863042691828</c:v>
                </c:pt>
                <c:pt idx="1637">
                  <c:v>1.2061012555054513</c:v>
                </c:pt>
                <c:pt idx="1638">
                  <c:v>1.2064517033123896</c:v>
                </c:pt>
                <c:pt idx="1639">
                  <c:v>1.2064623003667476</c:v>
                </c:pt>
                <c:pt idx="1640">
                  <c:v>1.2064910661605666</c:v>
                </c:pt>
                <c:pt idx="1641">
                  <c:v>1.2066006096098831</c:v>
                </c:pt>
                <c:pt idx="1642">
                  <c:v>1.2066091934666989</c:v>
                </c:pt>
                <c:pt idx="1643">
                  <c:v>1.2067203063524563</c:v>
                </c:pt>
                <c:pt idx="1644">
                  <c:v>1.2067203063524563</c:v>
                </c:pt>
                <c:pt idx="1645">
                  <c:v>1.2067799244365194</c:v>
                </c:pt>
                <c:pt idx="1646">
                  <c:v>1.2068097390220116</c:v>
                </c:pt>
                <c:pt idx="1647">
                  <c:v>1.2068547205581091</c:v>
                </c:pt>
                <c:pt idx="1648">
                  <c:v>1.2068582587884351</c:v>
                </c:pt>
                <c:pt idx="1649">
                  <c:v>1.2071035342558207</c:v>
                </c:pt>
                <c:pt idx="1650">
                  <c:v>1.2071075821299539</c:v>
                </c:pt>
                <c:pt idx="1651">
                  <c:v>1.2071161840880371</c:v>
                </c:pt>
                <c:pt idx="1652">
                  <c:v>1.2072012081677559</c:v>
                </c:pt>
                <c:pt idx="1653">
                  <c:v>1.2072918322618769</c:v>
                </c:pt>
                <c:pt idx="1654">
                  <c:v>1.2073034791639417</c:v>
                </c:pt>
                <c:pt idx="1655">
                  <c:v>1.207323229541817</c:v>
                </c:pt>
                <c:pt idx="1656">
                  <c:v>1.2073662808299597</c:v>
                </c:pt>
                <c:pt idx="1657">
                  <c:v>1.2073662808299597</c:v>
                </c:pt>
                <c:pt idx="1658">
                  <c:v>1.2074848381010461</c:v>
                </c:pt>
                <c:pt idx="1659">
                  <c:v>1.2076551757954872</c:v>
                </c:pt>
                <c:pt idx="1660">
                  <c:v>1.207677490792461</c:v>
                </c:pt>
                <c:pt idx="1661">
                  <c:v>1.2077124889012449</c:v>
                </c:pt>
                <c:pt idx="1662">
                  <c:v>1.2077353164761793</c:v>
                </c:pt>
                <c:pt idx="1663">
                  <c:v>1.2077992451154642</c:v>
                </c:pt>
                <c:pt idx="1664">
                  <c:v>1.2079408613252125</c:v>
                </c:pt>
                <c:pt idx="1665">
                  <c:v>1.2079728506072449</c:v>
                </c:pt>
                <c:pt idx="1666">
                  <c:v>1.2080525882484117</c:v>
                </c:pt>
                <c:pt idx="1667">
                  <c:v>1.2080784959107878</c:v>
                </c:pt>
                <c:pt idx="1668">
                  <c:v>1.2081948603997821</c:v>
                </c:pt>
                <c:pt idx="1669">
                  <c:v>1.2081989265402464</c:v>
                </c:pt>
                <c:pt idx="1670">
                  <c:v>1.2083875683659393</c:v>
                </c:pt>
                <c:pt idx="1671">
                  <c:v>1.2084028288008377</c:v>
                </c:pt>
                <c:pt idx="1672">
                  <c:v>1.2084511598076961</c:v>
                </c:pt>
                <c:pt idx="1673">
                  <c:v>1.2084740567828329</c:v>
                </c:pt>
                <c:pt idx="1674">
                  <c:v>1.2085819558634237</c:v>
                </c:pt>
                <c:pt idx="1675">
                  <c:v>1.2087968779470786</c:v>
                </c:pt>
                <c:pt idx="1676">
                  <c:v>1.2087999350725991</c:v>
                </c:pt>
                <c:pt idx="1677">
                  <c:v>1.2088870791933117</c:v>
                </c:pt>
                <c:pt idx="1678">
                  <c:v>1.2089054292739059</c:v>
                </c:pt>
                <c:pt idx="1679">
                  <c:v>1.2090089290545305</c:v>
                </c:pt>
                <c:pt idx="1680">
                  <c:v>1.2090436086986533</c:v>
                </c:pt>
                <c:pt idx="1681">
                  <c:v>1.2090436086986533</c:v>
                </c:pt>
                <c:pt idx="1682">
                  <c:v>1.2090747225498242</c:v>
                </c:pt>
                <c:pt idx="1683">
                  <c:v>1.2091762525335457</c:v>
                </c:pt>
                <c:pt idx="1684">
                  <c:v>1.2091936035631172</c:v>
                </c:pt>
                <c:pt idx="1685">
                  <c:v>1.20921146619685</c:v>
                </c:pt>
                <c:pt idx="1686">
                  <c:v>1.2092374969302084</c:v>
                </c:pt>
                <c:pt idx="1687">
                  <c:v>1.2092813981356616</c:v>
                </c:pt>
                <c:pt idx="1688">
                  <c:v>1.2093130527041913</c:v>
                </c:pt>
                <c:pt idx="1689">
                  <c:v>1.2093156056694858</c:v>
                </c:pt>
                <c:pt idx="1690">
                  <c:v>1.2093687133542081</c:v>
                </c:pt>
                <c:pt idx="1691">
                  <c:v>1.2094300056944438</c:v>
                </c:pt>
                <c:pt idx="1692">
                  <c:v>1.2095240169192329</c:v>
                </c:pt>
                <c:pt idx="1693">
                  <c:v>1.2095914818533795</c:v>
                </c:pt>
                <c:pt idx="1694">
                  <c:v>1.2098523152752165</c:v>
                </c:pt>
                <c:pt idx="1695">
                  <c:v>1.2098963261004081</c:v>
                </c:pt>
                <c:pt idx="1696">
                  <c:v>1.2099352259088674</c:v>
                </c:pt>
                <c:pt idx="1697">
                  <c:v>1.2099613331581693</c:v>
                </c:pt>
                <c:pt idx="1698">
                  <c:v>1.2100299418052507</c:v>
                </c:pt>
                <c:pt idx="1699">
                  <c:v>1.2100540105375681</c:v>
                </c:pt>
                <c:pt idx="1700">
                  <c:v>1.2100565711787004</c:v>
                </c:pt>
                <c:pt idx="1701">
                  <c:v>1.2100801303195283</c:v>
                </c:pt>
                <c:pt idx="1702">
                  <c:v>1.2101221326072822</c:v>
                </c:pt>
                <c:pt idx="1703">
                  <c:v>1.2104178866411823</c:v>
                </c:pt>
                <c:pt idx="1704">
                  <c:v>1.2104640499043757</c:v>
                </c:pt>
                <c:pt idx="1705">
                  <c:v>1.2105122740251881</c:v>
                </c:pt>
                <c:pt idx="1706">
                  <c:v>1.2105122740251881</c:v>
                </c:pt>
                <c:pt idx="1707">
                  <c:v>1.2105579416557304</c:v>
                </c:pt>
                <c:pt idx="1708">
                  <c:v>1.2105676920114985</c:v>
                </c:pt>
                <c:pt idx="1709">
                  <c:v>1.2105964321256129</c:v>
                </c:pt>
                <c:pt idx="1710">
                  <c:v>1.2106467353146597</c:v>
                </c:pt>
                <c:pt idx="1711">
                  <c:v>1.210663676432064</c:v>
                </c:pt>
                <c:pt idx="1712">
                  <c:v>1.2107042371240813</c:v>
                </c:pt>
                <c:pt idx="1713">
                  <c:v>1.2107134797249728</c:v>
                </c:pt>
                <c:pt idx="1714">
                  <c:v>1.2108126025012003</c:v>
                </c:pt>
                <c:pt idx="1715">
                  <c:v>1.2109713837629261</c:v>
                </c:pt>
                <c:pt idx="1716">
                  <c:v>1.2109976000959546</c:v>
                </c:pt>
                <c:pt idx="1717">
                  <c:v>1.2110438709288509</c:v>
                </c:pt>
                <c:pt idx="1718">
                  <c:v>1.2111364383136241</c:v>
                </c:pt>
                <c:pt idx="1719">
                  <c:v>1.2112264672566546</c:v>
                </c:pt>
                <c:pt idx="1720">
                  <c:v>1.211296454986907</c:v>
                </c:pt>
                <c:pt idx="1721">
                  <c:v>1.2115271412290325</c:v>
                </c:pt>
                <c:pt idx="1722">
                  <c:v>1.2116508104972337</c:v>
                </c:pt>
                <c:pt idx="1723">
                  <c:v>1.2116688506902467</c:v>
                </c:pt>
                <c:pt idx="1724">
                  <c:v>1.2117523678929998</c:v>
                </c:pt>
                <c:pt idx="1725">
                  <c:v>1.2117595867323296</c:v>
                </c:pt>
                <c:pt idx="1726">
                  <c:v>1.2117750563719221</c:v>
                </c:pt>
                <c:pt idx="1727">
                  <c:v>1.2118029041223313</c:v>
                </c:pt>
                <c:pt idx="1728">
                  <c:v>1.2118472606113069</c:v>
                </c:pt>
                <c:pt idx="1729">
                  <c:v>1.2118611880993908</c:v>
                </c:pt>
                <c:pt idx="1730">
                  <c:v>1.211892140833646</c:v>
                </c:pt>
                <c:pt idx="1731">
                  <c:v>1.212112014736018</c:v>
                </c:pt>
                <c:pt idx="1732">
                  <c:v>1.2122049768827965</c:v>
                </c:pt>
                <c:pt idx="1733">
                  <c:v>1.2122049768827965</c:v>
                </c:pt>
                <c:pt idx="1734">
                  <c:v>1.2122519874519901</c:v>
                </c:pt>
                <c:pt idx="1735">
                  <c:v>1.2123139927985591</c:v>
                </c:pt>
                <c:pt idx="1736">
                  <c:v>1.2123424170044903</c:v>
                </c:pt>
                <c:pt idx="1737">
                  <c:v>1.2123460348601507</c:v>
                </c:pt>
                <c:pt idx="1738">
                  <c:v>1.2124028936817468</c:v>
                </c:pt>
                <c:pt idx="1739">
                  <c:v>1.2124582140832019</c:v>
                </c:pt>
                <c:pt idx="1740">
                  <c:v>1.21249751443097</c:v>
                </c:pt>
                <c:pt idx="1741">
                  <c:v>1.2126537419460823</c:v>
                </c:pt>
                <c:pt idx="1742">
                  <c:v>1.2127417269994418</c:v>
                </c:pt>
                <c:pt idx="1743">
                  <c:v>1.2127867664618059</c:v>
                </c:pt>
                <c:pt idx="1744">
                  <c:v>1.2128064413810755</c:v>
                </c:pt>
                <c:pt idx="1745">
                  <c:v>1.2128261178266484</c:v>
                </c:pt>
                <c:pt idx="1746">
                  <c:v>1.2128727260227505</c:v>
                </c:pt>
                <c:pt idx="1747">
                  <c:v>1.2130255573517061</c:v>
                </c:pt>
                <c:pt idx="1748">
                  <c:v>1.2130587261201109</c:v>
                </c:pt>
                <c:pt idx="1749">
                  <c:v>1.213292066234634</c:v>
                </c:pt>
                <c:pt idx="1750">
                  <c:v>1.2133387599341896</c:v>
                </c:pt>
                <c:pt idx="1751">
                  <c:v>1.2133704127521319</c:v>
                </c:pt>
                <c:pt idx="1752">
                  <c:v>1.213749513781003</c:v>
                </c:pt>
                <c:pt idx="1753">
                  <c:v>1.2138113658020848</c:v>
                </c:pt>
                <c:pt idx="1754">
                  <c:v>1.2141260548542205</c:v>
                </c:pt>
                <c:pt idx="1755">
                  <c:v>1.214156764223467</c:v>
                </c:pt>
                <c:pt idx="1756">
                  <c:v>1.2142004923789691</c:v>
                </c:pt>
                <c:pt idx="1757">
                  <c:v>1.2142468315293642</c:v>
                </c:pt>
                <c:pt idx="1758">
                  <c:v>1.2144624966062054</c:v>
                </c:pt>
                <c:pt idx="1759">
                  <c:v>1.2144624966062054</c:v>
                </c:pt>
                <c:pt idx="1760">
                  <c:v>1.2144817798294527</c:v>
                </c:pt>
                <c:pt idx="1761">
                  <c:v>1.214503149413422</c:v>
                </c:pt>
                <c:pt idx="1762">
                  <c:v>1.2145120104930434</c:v>
                </c:pt>
                <c:pt idx="1763">
                  <c:v>1.214611066846627</c:v>
                </c:pt>
                <c:pt idx="1764">
                  <c:v>1.2146251463680189</c:v>
                </c:pt>
                <c:pt idx="1765">
                  <c:v>1.2146376621441126</c:v>
                </c:pt>
                <c:pt idx="1766">
                  <c:v>1.2147158995186347</c:v>
                </c:pt>
                <c:pt idx="1767">
                  <c:v>1.21483016873009</c:v>
                </c:pt>
                <c:pt idx="1768">
                  <c:v>1.2148426944608299</c:v>
                </c:pt>
                <c:pt idx="1769">
                  <c:v>1.2148646159522967</c:v>
                </c:pt>
                <c:pt idx="1770">
                  <c:v>1.2148729674863274</c:v>
                </c:pt>
                <c:pt idx="1771">
                  <c:v>1.2148901933784706</c:v>
                </c:pt>
                <c:pt idx="1772">
                  <c:v>1.2149377010348985</c:v>
                </c:pt>
                <c:pt idx="1773">
                  <c:v>1.2151570803743637</c:v>
                </c:pt>
                <c:pt idx="1774">
                  <c:v>1.2152088183248453</c:v>
                </c:pt>
                <c:pt idx="1775">
                  <c:v>1.2152297254802276</c:v>
                </c:pt>
                <c:pt idx="1776">
                  <c:v>1.2152480206258722</c:v>
                </c:pt>
                <c:pt idx="1777">
                  <c:v>1.2154143043026679</c:v>
                </c:pt>
                <c:pt idx="1778">
                  <c:v>1.2154728950241276</c:v>
                </c:pt>
                <c:pt idx="1779">
                  <c:v>1.2155168467483126</c:v>
                </c:pt>
                <c:pt idx="1780">
                  <c:v>1.2155628993941332</c:v>
                </c:pt>
                <c:pt idx="1781">
                  <c:v>1.2156052959803283</c:v>
                </c:pt>
                <c:pt idx="1782">
                  <c:v>1.2157011063367729</c:v>
                </c:pt>
                <c:pt idx="1783">
                  <c:v>1.215826288891434</c:v>
                </c:pt>
                <c:pt idx="1784">
                  <c:v>1.2158383389254477</c:v>
                </c:pt>
                <c:pt idx="1785">
                  <c:v>1.2159268975873303</c:v>
                </c:pt>
                <c:pt idx="1786">
                  <c:v>1.2159546766253146</c:v>
                </c:pt>
                <c:pt idx="1787">
                  <c:v>1.2159814101939475</c:v>
                </c:pt>
                <c:pt idx="1788">
                  <c:v>1.2159882250716283</c:v>
                </c:pt>
                <c:pt idx="1789">
                  <c:v>1.2160191563713134</c:v>
                </c:pt>
                <c:pt idx="1790">
                  <c:v>1.2160647736278984</c:v>
                </c:pt>
                <c:pt idx="1791">
                  <c:v>1.2161051541784713</c:v>
                </c:pt>
                <c:pt idx="1792">
                  <c:v>1.2161801632128673</c:v>
                </c:pt>
                <c:pt idx="1793">
                  <c:v>1.2161801632128673</c:v>
                </c:pt>
                <c:pt idx="1794">
                  <c:v>1.216283007820669</c:v>
                </c:pt>
                <c:pt idx="1795">
                  <c:v>1.2164058447210202</c:v>
                </c:pt>
                <c:pt idx="1796">
                  <c:v>1.2164557308745372</c:v>
                </c:pt>
                <c:pt idx="1797">
                  <c:v>1.2165187585592281</c:v>
                </c:pt>
                <c:pt idx="1798">
                  <c:v>1.2166716637172008</c:v>
                </c:pt>
                <c:pt idx="1799">
                  <c:v>1.2166932142278617</c:v>
                </c:pt>
                <c:pt idx="1800">
                  <c:v>1.2168535846017019</c:v>
                </c:pt>
                <c:pt idx="1801">
                  <c:v>1.2169219689791193</c:v>
                </c:pt>
                <c:pt idx="1802">
                  <c:v>1.2169224950818014</c:v>
                </c:pt>
                <c:pt idx="1803">
                  <c:v>1.2169593248876123</c:v>
                </c:pt>
                <c:pt idx="1804">
                  <c:v>1.2170351052921724</c:v>
                </c:pt>
                <c:pt idx="1805">
                  <c:v>1.2170430003405932</c:v>
                </c:pt>
                <c:pt idx="1806">
                  <c:v>1.2170814262932512</c:v>
                </c:pt>
                <c:pt idx="1807">
                  <c:v>1.2172030577331785</c:v>
                </c:pt>
                <c:pt idx="1808">
                  <c:v>1.217254675931007</c:v>
                </c:pt>
                <c:pt idx="1809">
                  <c:v>1.2173136805435871</c:v>
                </c:pt>
                <c:pt idx="1810">
                  <c:v>1.2173853467632332</c:v>
                </c:pt>
                <c:pt idx="1811">
                  <c:v>1.2174665217348883</c:v>
                </c:pt>
                <c:pt idx="1812">
                  <c:v>1.2174997368763454</c:v>
                </c:pt>
                <c:pt idx="1813">
                  <c:v>1.2175150277906985</c:v>
                </c:pt>
                <c:pt idx="1814">
                  <c:v>1.2175435028876478</c:v>
                </c:pt>
                <c:pt idx="1815">
                  <c:v>1.217546139626021</c:v>
                </c:pt>
                <c:pt idx="1816">
                  <c:v>1.2176690408304349</c:v>
                </c:pt>
                <c:pt idx="1817">
                  <c:v>1.2176859244303035</c:v>
                </c:pt>
                <c:pt idx="1818">
                  <c:v>1.217700698464627</c:v>
                </c:pt>
                <c:pt idx="1819">
                  <c:v>1.2177323598892218</c:v>
                </c:pt>
                <c:pt idx="1820">
                  <c:v>1.2177729976040936</c:v>
                </c:pt>
                <c:pt idx="1821">
                  <c:v>1.2178991726048736</c:v>
                </c:pt>
                <c:pt idx="1822">
                  <c:v>1.2179187113485281</c:v>
                </c:pt>
                <c:pt idx="1823">
                  <c:v>1.2180201247279168</c:v>
                </c:pt>
                <c:pt idx="1824">
                  <c:v>1.2182214817989507</c:v>
                </c:pt>
                <c:pt idx="1825">
                  <c:v>1.218308202218751</c:v>
                </c:pt>
                <c:pt idx="1826">
                  <c:v>1.2184796111196787</c:v>
                </c:pt>
                <c:pt idx="1827">
                  <c:v>1.2186145939508444</c:v>
                </c:pt>
                <c:pt idx="1828">
                  <c:v>1.2186982646988556</c:v>
                </c:pt>
                <c:pt idx="1829">
                  <c:v>1.2187141545164955</c:v>
                </c:pt>
                <c:pt idx="1830">
                  <c:v>1.2188704548185145</c:v>
                </c:pt>
                <c:pt idx="1831">
                  <c:v>1.2188720447833168</c:v>
                </c:pt>
                <c:pt idx="1832">
                  <c:v>1.2188937752510605</c:v>
                </c:pt>
                <c:pt idx="1833">
                  <c:v>1.2189271694156316</c:v>
                </c:pt>
                <c:pt idx="1834">
                  <c:v>1.2192772639757137</c:v>
                </c:pt>
                <c:pt idx="1835">
                  <c:v>1.219325039634463</c:v>
                </c:pt>
                <c:pt idx="1836">
                  <c:v>1.2193287558760104</c:v>
                </c:pt>
                <c:pt idx="1837">
                  <c:v>1.2193420285878349</c:v>
                </c:pt>
                <c:pt idx="1838">
                  <c:v>1.2193611424473552</c:v>
                </c:pt>
                <c:pt idx="1839">
                  <c:v>1.2194386737356697</c:v>
                </c:pt>
                <c:pt idx="1840">
                  <c:v>1.2194822285340938</c:v>
                </c:pt>
                <c:pt idx="1841">
                  <c:v>1.2195066648088262</c:v>
                </c:pt>
                <c:pt idx="1842">
                  <c:v>1.219564045674699</c:v>
                </c:pt>
                <c:pt idx="1843">
                  <c:v>1.2196788441914082</c:v>
                </c:pt>
                <c:pt idx="1844">
                  <c:v>1.2197208429347728</c:v>
                </c:pt>
                <c:pt idx="1845">
                  <c:v>1.2197240329807875</c:v>
                </c:pt>
                <c:pt idx="1846">
                  <c:v>1.2201220217610007</c:v>
                </c:pt>
                <c:pt idx="1847">
                  <c:v>1.2202700872408523</c:v>
                </c:pt>
                <c:pt idx="1848">
                  <c:v>1.2203175066576071</c:v>
                </c:pt>
                <c:pt idx="1849">
                  <c:v>1.2203217694847224</c:v>
                </c:pt>
                <c:pt idx="1850">
                  <c:v>1.2203649343960479</c:v>
                </c:pt>
                <c:pt idx="1851">
                  <c:v>1.2203660002835237</c:v>
                </c:pt>
                <c:pt idx="1852">
                  <c:v>1.2204134365303076</c:v>
                </c:pt>
                <c:pt idx="1853">
                  <c:v>1.2204512848962812</c:v>
                </c:pt>
                <c:pt idx="1854">
                  <c:v>1.2205072675381277</c:v>
                </c:pt>
                <c:pt idx="1855">
                  <c:v>1.2205173989678673</c:v>
                </c:pt>
                <c:pt idx="1856">
                  <c:v>1.2205243312172267</c:v>
                </c:pt>
                <c:pt idx="1857">
                  <c:v>1.2205483288357741</c:v>
                </c:pt>
                <c:pt idx="1858">
                  <c:v>1.2205552618771272</c:v>
                </c:pt>
                <c:pt idx="1859">
                  <c:v>1.2205669951207323</c:v>
                </c:pt>
                <c:pt idx="1860">
                  <c:v>1.220579795602647</c:v>
                </c:pt>
                <c:pt idx="1861">
                  <c:v>1.2206502090674074</c:v>
                </c:pt>
                <c:pt idx="1862">
                  <c:v>1.2207414537194974</c:v>
                </c:pt>
                <c:pt idx="1863">
                  <c:v>1.2207451895349881</c:v>
                </c:pt>
                <c:pt idx="1864">
                  <c:v>1.2208145783174065</c:v>
                </c:pt>
                <c:pt idx="1865">
                  <c:v>1.2208183151400109</c:v>
                </c:pt>
                <c:pt idx="1866">
                  <c:v>1.2208642288743119</c:v>
                </c:pt>
                <c:pt idx="1867">
                  <c:v>1.2210308648273533</c:v>
                </c:pt>
                <c:pt idx="1868">
                  <c:v>1.2210308648273533</c:v>
                </c:pt>
                <c:pt idx="1869">
                  <c:v>1.2210976547039247</c:v>
                </c:pt>
                <c:pt idx="1870">
                  <c:v>1.2211510984164287</c:v>
                </c:pt>
                <c:pt idx="1871">
                  <c:v>1.2211949300945819</c:v>
                </c:pt>
                <c:pt idx="1872">
                  <c:v>1.2212564132420409</c:v>
                </c:pt>
                <c:pt idx="1873">
                  <c:v>1.2213687226375574</c:v>
                </c:pt>
                <c:pt idx="1874">
                  <c:v>1.2213815609445171</c:v>
                </c:pt>
                <c:pt idx="1875">
                  <c:v>1.2213976096784147</c:v>
                </c:pt>
                <c:pt idx="1876">
                  <c:v>1.2214034944508658</c:v>
                </c:pt>
                <c:pt idx="1877">
                  <c:v>1.2214125893490058</c:v>
                </c:pt>
                <c:pt idx="1878">
                  <c:v>1.2214602087666462</c:v>
                </c:pt>
                <c:pt idx="1879">
                  <c:v>1.2214602087666462</c:v>
                </c:pt>
                <c:pt idx="1880">
                  <c:v>1.221593480291423</c:v>
                </c:pt>
                <c:pt idx="1881">
                  <c:v>1.2216041876546482</c:v>
                </c:pt>
                <c:pt idx="1882">
                  <c:v>1.2216555888412657</c:v>
                </c:pt>
                <c:pt idx="1883">
                  <c:v>1.2216871839521899</c:v>
                </c:pt>
                <c:pt idx="1884">
                  <c:v>1.2216903972189432</c:v>
                </c:pt>
                <c:pt idx="1885">
                  <c:v>1.2216984305510976</c:v>
                </c:pt>
                <c:pt idx="1886">
                  <c:v>1.2217182471132082</c:v>
                </c:pt>
                <c:pt idx="1887">
                  <c:v>1.2217477068197726</c:v>
                </c:pt>
                <c:pt idx="1888">
                  <c:v>1.2217932417004727</c:v>
                </c:pt>
                <c:pt idx="1889">
                  <c:v>1.2218103862080156</c:v>
                </c:pt>
                <c:pt idx="1890">
                  <c:v>1.2219036282718272</c:v>
                </c:pt>
                <c:pt idx="1891">
                  <c:v>1.2219481169979245</c:v>
                </c:pt>
                <c:pt idx="1892">
                  <c:v>1.2220081614339871</c:v>
                </c:pt>
                <c:pt idx="1893">
                  <c:v>1.2220349712345304</c:v>
                </c:pt>
                <c:pt idx="1894">
                  <c:v>1.2220591022973322</c:v>
                </c:pt>
                <c:pt idx="1895">
                  <c:v>1.2220832354843842</c:v>
                </c:pt>
                <c:pt idx="1896">
                  <c:v>1.2221052253486251</c:v>
                </c:pt>
                <c:pt idx="1897">
                  <c:v>1.2221213166103473</c:v>
                </c:pt>
                <c:pt idx="1898">
                  <c:v>1.2221502832604696</c:v>
                </c:pt>
                <c:pt idx="1899">
                  <c:v>1.2221594030240961</c:v>
                </c:pt>
                <c:pt idx="1900">
                  <c:v>1.2221792529692697</c:v>
                </c:pt>
                <c:pt idx="1901">
                  <c:v>1.2221974947254552</c:v>
                </c:pt>
                <c:pt idx="1902">
                  <c:v>1.2223236106036655</c:v>
                </c:pt>
                <c:pt idx="1903">
                  <c:v>1.2223826634687505</c:v>
                </c:pt>
                <c:pt idx="1904">
                  <c:v>1.2224095098750598</c:v>
                </c:pt>
                <c:pt idx="1905">
                  <c:v>1.2224095098750598</c:v>
                </c:pt>
                <c:pt idx="1906">
                  <c:v>1.2224728777884775</c:v>
                </c:pt>
                <c:pt idx="1907">
                  <c:v>1.2225545257710813</c:v>
                </c:pt>
                <c:pt idx="1908">
                  <c:v>1.2225781652348786</c:v>
                </c:pt>
                <c:pt idx="1909">
                  <c:v>1.2227942379642511</c:v>
                </c:pt>
                <c:pt idx="1910">
                  <c:v>1.2229017999466234</c:v>
                </c:pt>
                <c:pt idx="1911">
                  <c:v>1.2229017999466234</c:v>
                </c:pt>
                <c:pt idx="1912">
                  <c:v>1.2229017999466234</c:v>
                </c:pt>
                <c:pt idx="1913">
                  <c:v>1.2229017999466234</c:v>
                </c:pt>
                <c:pt idx="1914">
                  <c:v>1.2229136343245595</c:v>
                </c:pt>
                <c:pt idx="1915">
                  <c:v>1.2229824989499336</c:v>
                </c:pt>
                <c:pt idx="1916">
                  <c:v>1.2230120944936067</c:v>
                </c:pt>
                <c:pt idx="1917">
                  <c:v>1.2230314678390495</c:v>
                </c:pt>
                <c:pt idx="1918">
                  <c:v>1.2230314678390495</c:v>
                </c:pt>
                <c:pt idx="1919">
                  <c:v>1.2231423525516292</c:v>
                </c:pt>
                <c:pt idx="1920">
                  <c:v>1.2231913497669347</c:v>
                </c:pt>
                <c:pt idx="1921">
                  <c:v>1.2232128897501451</c:v>
                </c:pt>
                <c:pt idx="1922">
                  <c:v>1.22321396679332</c:v>
                </c:pt>
                <c:pt idx="1923">
                  <c:v>1.2232522045417671</c:v>
                </c:pt>
                <c:pt idx="1924">
                  <c:v>1.223288292895391</c:v>
                </c:pt>
                <c:pt idx="1925">
                  <c:v>1.223288292895391</c:v>
                </c:pt>
                <c:pt idx="1926">
                  <c:v>1.2233572508872461</c:v>
                </c:pt>
                <c:pt idx="1927">
                  <c:v>1.2235162428835082</c:v>
                </c:pt>
                <c:pt idx="1928">
                  <c:v>1.2235162428835082</c:v>
                </c:pt>
                <c:pt idx="1929">
                  <c:v>1.2235976605064698</c:v>
                </c:pt>
                <c:pt idx="1930">
                  <c:v>1.2236003568628226</c:v>
                </c:pt>
                <c:pt idx="1931">
                  <c:v>1.2236758654735689</c:v>
                </c:pt>
                <c:pt idx="1932">
                  <c:v>1.223690430210187</c:v>
                </c:pt>
                <c:pt idx="1933">
                  <c:v>1.2237584090778801</c:v>
                </c:pt>
                <c:pt idx="1934">
                  <c:v>1.2237767554309635</c:v>
                </c:pt>
                <c:pt idx="1935">
                  <c:v>1.2238415169435126</c:v>
                </c:pt>
                <c:pt idx="1936">
                  <c:v>1.2238550108236834</c:v>
                </c:pt>
                <c:pt idx="1937">
                  <c:v>1.2239170911035897</c:v>
                </c:pt>
                <c:pt idx="1938">
                  <c:v>1.2239635254082573</c:v>
                </c:pt>
                <c:pt idx="1939">
                  <c:v>1.2240953114109567</c:v>
                </c:pt>
                <c:pt idx="1940">
                  <c:v>1.2241136799832129</c:v>
                </c:pt>
                <c:pt idx="1941">
                  <c:v>1.2241136799832129</c:v>
                </c:pt>
                <c:pt idx="1942">
                  <c:v>1.2241974343999849</c:v>
                </c:pt>
                <c:pt idx="1943">
                  <c:v>1.22421797158044</c:v>
                </c:pt>
                <c:pt idx="1944">
                  <c:v>1.2242304027136237</c:v>
                </c:pt>
                <c:pt idx="1945">
                  <c:v>1.2242925666874402</c:v>
                </c:pt>
                <c:pt idx="1946">
                  <c:v>1.2243017573191375</c:v>
                </c:pt>
                <c:pt idx="1947">
                  <c:v>1.2243661002127417</c:v>
                </c:pt>
                <c:pt idx="1948">
                  <c:v>1.2244320805863191</c:v>
                </c:pt>
                <c:pt idx="1949">
                  <c:v>1.2245034867361224</c:v>
                </c:pt>
                <c:pt idx="1950">
                  <c:v>1.2245256696313853</c:v>
                </c:pt>
                <c:pt idx="1951">
                  <c:v>1.2245256696313853</c:v>
                </c:pt>
                <c:pt idx="1952">
                  <c:v>1.2245256696313853</c:v>
                </c:pt>
                <c:pt idx="1953">
                  <c:v>1.2245916876784855</c:v>
                </c:pt>
                <c:pt idx="1954">
                  <c:v>1.2246533907531663</c:v>
                </c:pt>
                <c:pt idx="1955">
                  <c:v>1.2246820819021791</c:v>
                </c:pt>
                <c:pt idx="1956">
                  <c:v>1.2246820819021791</c:v>
                </c:pt>
                <c:pt idx="1957">
                  <c:v>1.2246988648803008</c:v>
                </c:pt>
                <c:pt idx="1958">
                  <c:v>1.2247329753218179</c:v>
                </c:pt>
                <c:pt idx="1959">
                  <c:v>1.2247643822577472</c:v>
                </c:pt>
                <c:pt idx="1960">
                  <c:v>1.2247838779886806</c:v>
                </c:pt>
                <c:pt idx="1961">
                  <c:v>1.2248055415026067</c:v>
                </c:pt>
                <c:pt idx="1962">
                  <c:v>1.2248450817316701</c:v>
                </c:pt>
                <c:pt idx="1963">
                  <c:v>1.2248450817316701</c:v>
                </c:pt>
                <c:pt idx="1964">
                  <c:v>1.2250900303154972</c:v>
                </c:pt>
                <c:pt idx="1965">
                  <c:v>1.2251843816627843</c:v>
                </c:pt>
                <c:pt idx="1966">
                  <c:v>1.2251963133989565</c:v>
                </c:pt>
                <c:pt idx="1967">
                  <c:v>1.2253867473019446</c:v>
                </c:pt>
                <c:pt idx="1968">
                  <c:v>1.2254155134769624</c:v>
                </c:pt>
                <c:pt idx="1969">
                  <c:v>1.2255143178025047</c:v>
                </c:pt>
                <c:pt idx="1970">
                  <c:v>1.2255246345368029</c:v>
                </c:pt>
                <c:pt idx="1971">
                  <c:v>1.2255441830687015</c:v>
                </c:pt>
                <c:pt idx="1972">
                  <c:v>1.2256088114714598</c:v>
                </c:pt>
                <c:pt idx="1973">
                  <c:v>1.2257283315462513</c:v>
                </c:pt>
                <c:pt idx="1974">
                  <c:v>1.2257511547681439</c:v>
                </c:pt>
                <c:pt idx="1975">
                  <c:v>1.2257913715990849</c:v>
                </c:pt>
                <c:pt idx="1976">
                  <c:v>1.2258631239450073</c:v>
                </c:pt>
                <c:pt idx="1977">
                  <c:v>1.2259022692662749</c:v>
                </c:pt>
                <c:pt idx="1978">
                  <c:v>1.2259087940133915</c:v>
                </c:pt>
                <c:pt idx="1979">
                  <c:v>1.2259745936253927</c:v>
                </c:pt>
                <c:pt idx="1980">
                  <c:v>1.2259745936253927</c:v>
                </c:pt>
                <c:pt idx="1981">
                  <c:v>1.2259773129469214</c:v>
                </c:pt>
                <c:pt idx="1982">
                  <c:v>1.2259876466070736</c:v>
                </c:pt>
                <c:pt idx="1983">
                  <c:v>1.226093724403565</c:v>
                </c:pt>
                <c:pt idx="1984">
                  <c:v>1.2261089593505403</c:v>
                </c:pt>
                <c:pt idx="1985">
                  <c:v>1.22612201852875</c:v>
                </c:pt>
                <c:pt idx="1986">
                  <c:v>1.2261715400485578</c:v>
                </c:pt>
                <c:pt idx="1987">
                  <c:v>1.2261824250592297</c:v>
                </c:pt>
                <c:pt idx="1988">
                  <c:v>1.2261873234504272</c:v>
                </c:pt>
                <c:pt idx="1989">
                  <c:v>1.2262167155754264</c:v>
                </c:pt>
                <c:pt idx="1990">
                  <c:v>1.2262248805954554</c:v>
                </c:pt>
                <c:pt idx="1991">
                  <c:v>1.2262248805954554</c:v>
                </c:pt>
                <c:pt idx="1992">
                  <c:v>1.2264094727557195</c:v>
                </c:pt>
                <c:pt idx="1993">
                  <c:v>1.2264192774669798</c:v>
                </c:pt>
                <c:pt idx="1994">
                  <c:v>1.2265026311818403</c:v>
                </c:pt>
                <c:pt idx="1995">
                  <c:v>1.2265097146510624</c:v>
                </c:pt>
                <c:pt idx="1996">
                  <c:v>1.2267479309219231</c:v>
                </c:pt>
                <c:pt idx="1997">
                  <c:v>1.2267686548086854</c:v>
                </c:pt>
                <c:pt idx="1998">
                  <c:v>1.226930680309283</c:v>
                </c:pt>
                <c:pt idx="1999">
                  <c:v>1.2269901673249632</c:v>
                </c:pt>
                <c:pt idx="2000">
                  <c:v>1.2270622232588646</c:v>
                </c:pt>
                <c:pt idx="2001">
                  <c:v>1.2271910958828594</c:v>
                </c:pt>
                <c:pt idx="2002">
                  <c:v>1.2271960116681071</c:v>
                </c:pt>
                <c:pt idx="2003">
                  <c:v>1.2272042048314766</c:v>
                </c:pt>
                <c:pt idx="2004">
                  <c:v>1.2272129444646978</c:v>
                </c:pt>
                <c:pt idx="2005">
                  <c:v>1.2273265840211502</c:v>
                </c:pt>
                <c:pt idx="2006">
                  <c:v>1.2273774086288463</c:v>
                </c:pt>
                <c:pt idx="2007">
                  <c:v>1.2274102034904433</c:v>
                </c:pt>
                <c:pt idx="2008">
                  <c:v>1.2275053298423502</c:v>
                </c:pt>
                <c:pt idx="2009">
                  <c:v>1.2275151723033593</c:v>
                </c:pt>
                <c:pt idx="2010">
                  <c:v>1.2275594675633548</c:v>
                </c:pt>
                <c:pt idx="2011">
                  <c:v>1.2277881618374216</c:v>
                </c:pt>
                <c:pt idx="2012">
                  <c:v>1.227882866171137</c:v>
                </c:pt>
                <c:pt idx="2013">
                  <c:v>1.2281320931266304</c:v>
                </c:pt>
                <c:pt idx="2014">
                  <c:v>1.2281589458361597</c:v>
                </c:pt>
                <c:pt idx="2015">
                  <c:v>1.2281962149709427</c:v>
                </c:pt>
                <c:pt idx="2016">
                  <c:v>1.2282214291798521</c:v>
                </c:pt>
                <c:pt idx="2017">
                  <c:v>1.2283272432898271</c:v>
                </c:pt>
                <c:pt idx="2018">
                  <c:v>1.2284084120381875</c:v>
                </c:pt>
                <c:pt idx="2019">
                  <c:v>1.2284704008555987</c:v>
                </c:pt>
                <c:pt idx="2020">
                  <c:v>1.2285774040286601</c:v>
                </c:pt>
                <c:pt idx="2021">
                  <c:v>1.2286591921543899</c:v>
                </c:pt>
                <c:pt idx="2022">
                  <c:v>1.2287195875045138</c:v>
                </c:pt>
                <c:pt idx="2023">
                  <c:v>1.2287547324232768</c:v>
                </c:pt>
                <c:pt idx="2024">
                  <c:v>1.2288096549088934</c:v>
                </c:pt>
                <c:pt idx="2025">
                  <c:v>1.2289601959407745</c:v>
                </c:pt>
                <c:pt idx="2026">
                  <c:v>1.2290404431987354</c:v>
                </c:pt>
                <c:pt idx="2027">
                  <c:v>1.2291245617716604</c:v>
                </c:pt>
                <c:pt idx="2028">
                  <c:v>1.2292527107842308</c:v>
                </c:pt>
                <c:pt idx="2029">
                  <c:v>1.2292648136145008</c:v>
                </c:pt>
                <c:pt idx="2030">
                  <c:v>1.2297344622311959</c:v>
                </c:pt>
                <c:pt idx="2031">
                  <c:v>1.2297840590521814</c:v>
                </c:pt>
                <c:pt idx="2032">
                  <c:v>1.229798939743842</c:v>
                </c:pt>
                <c:pt idx="2033">
                  <c:v>1.2298672904501236</c:v>
                </c:pt>
                <c:pt idx="2034">
                  <c:v>1.2299566114702931</c:v>
                </c:pt>
                <c:pt idx="2035">
                  <c:v>1.2299571629195012</c:v>
                </c:pt>
                <c:pt idx="2036">
                  <c:v>1.2299687435934634</c:v>
                </c:pt>
                <c:pt idx="2037">
                  <c:v>1.2299941123890026</c:v>
                </c:pt>
                <c:pt idx="2038">
                  <c:v>1.2302103880504174</c:v>
                </c:pt>
                <c:pt idx="2039">
                  <c:v>1.2302214268132448</c:v>
                </c:pt>
                <c:pt idx="2040">
                  <c:v>1.23048206250901</c:v>
                </c:pt>
                <c:pt idx="2041">
                  <c:v>1.2305085808266563</c:v>
                </c:pt>
                <c:pt idx="2042">
                  <c:v>1.2305257085148134</c:v>
                </c:pt>
                <c:pt idx="2043">
                  <c:v>1.2305389693475162</c:v>
                </c:pt>
                <c:pt idx="2044">
                  <c:v>1.2306273902212093</c:v>
                </c:pt>
                <c:pt idx="2045">
                  <c:v>1.2306284956507538</c:v>
                </c:pt>
                <c:pt idx="2046">
                  <c:v>1.2307158377408454</c:v>
                </c:pt>
                <c:pt idx="2047">
                  <c:v>1.2307313187961508</c:v>
                </c:pt>
                <c:pt idx="2048">
                  <c:v>1.2307567537297963</c:v>
                </c:pt>
                <c:pt idx="2049">
                  <c:v>1.2310217396484426</c:v>
                </c:pt>
                <c:pt idx="2050">
                  <c:v>1.2311440787710399</c:v>
                </c:pt>
                <c:pt idx="2051">
                  <c:v>1.2311739793131138</c:v>
                </c:pt>
                <c:pt idx="2052">
                  <c:v>1.231238220364594</c:v>
                </c:pt>
                <c:pt idx="2053">
                  <c:v>1.2313074613043447</c:v>
                </c:pt>
                <c:pt idx="2054">
                  <c:v>1.2313933426414738</c:v>
                </c:pt>
                <c:pt idx="2055">
                  <c:v>1.2314326901794321</c:v>
                </c:pt>
                <c:pt idx="2056">
                  <c:v>1.2315363489245412</c:v>
                </c:pt>
                <c:pt idx="2057">
                  <c:v>1.2316389348048147</c:v>
                </c:pt>
                <c:pt idx="2058">
                  <c:v>1.2318608637715687</c:v>
                </c:pt>
                <c:pt idx="2059">
                  <c:v>1.231890836926655</c:v>
                </c:pt>
                <c:pt idx="2060">
                  <c:v>1.2320285303462983</c:v>
                </c:pt>
                <c:pt idx="2061">
                  <c:v>1.2320496341802185</c:v>
                </c:pt>
                <c:pt idx="2062">
                  <c:v>1.2320724057896653</c:v>
                </c:pt>
                <c:pt idx="2063">
                  <c:v>1.232461458907161</c:v>
                </c:pt>
                <c:pt idx="2064">
                  <c:v>1.2324859306833666</c:v>
                </c:pt>
                <c:pt idx="2065">
                  <c:v>1.2325699286663359</c:v>
                </c:pt>
                <c:pt idx="2066">
                  <c:v>1.2327285324522492</c:v>
                </c:pt>
                <c:pt idx="2067">
                  <c:v>1.2327641603423511</c:v>
                </c:pt>
                <c:pt idx="2068">
                  <c:v>1.2328036900110135</c:v>
                </c:pt>
                <c:pt idx="2069">
                  <c:v>1.2328192806157479</c:v>
                </c:pt>
                <c:pt idx="2070">
                  <c:v>1.2328788664998052</c:v>
                </c:pt>
                <c:pt idx="2071">
                  <c:v>1.2329301087299973</c:v>
                </c:pt>
                <c:pt idx="2072">
                  <c:v>1.2329679890716545</c:v>
                </c:pt>
                <c:pt idx="2073">
                  <c:v>1.2329819168751397</c:v>
                </c:pt>
                <c:pt idx="2074">
                  <c:v>1.2331301488957354</c:v>
                </c:pt>
                <c:pt idx="2075">
                  <c:v>1.2331451991104814</c:v>
                </c:pt>
                <c:pt idx="2076">
                  <c:v>1.2331814342135599</c:v>
                </c:pt>
                <c:pt idx="2077">
                  <c:v>1.2332160010150695</c:v>
                </c:pt>
                <c:pt idx="2078">
                  <c:v>1.2332834735259883</c:v>
                </c:pt>
                <c:pt idx="2079">
                  <c:v>1.2333431519641098</c:v>
                </c:pt>
                <c:pt idx="2080">
                  <c:v>1.2333649068738128</c:v>
                </c:pt>
                <c:pt idx="2081">
                  <c:v>1.2334028422878984</c:v>
                </c:pt>
                <c:pt idx="2082">
                  <c:v>1.2335367703509066</c:v>
                </c:pt>
                <c:pt idx="2083">
                  <c:v>1.2335390029918285</c:v>
                </c:pt>
                <c:pt idx="2084">
                  <c:v>1.2337132001472717</c:v>
                </c:pt>
                <c:pt idx="2085">
                  <c:v>1.2337506210463316</c:v>
                </c:pt>
                <c:pt idx="2086">
                  <c:v>1.2337573237887973</c:v>
                </c:pt>
                <c:pt idx="2087">
                  <c:v>1.2339646239649673</c:v>
                </c:pt>
                <c:pt idx="2088">
                  <c:v>1.2340680480337249</c:v>
                </c:pt>
                <c:pt idx="2089">
                  <c:v>1.234096565777018</c:v>
                </c:pt>
                <c:pt idx="2090">
                  <c:v>1.2343846902466924</c:v>
                </c:pt>
                <c:pt idx="2091">
                  <c:v>1.2344121183628198</c:v>
                </c:pt>
                <c:pt idx="2092">
                  <c:v>1.2344216348216348</c:v>
                </c:pt>
                <c:pt idx="2093">
                  <c:v>1.2346467584157554</c:v>
                </c:pt>
                <c:pt idx="2094">
                  <c:v>1.2347195954329038</c:v>
                </c:pt>
                <c:pt idx="2095">
                  <c:v>1.2347621851893873</c:v>
                </c:pt>
                <c:pt idx="2096">
                  <c:v>1.2348126281714389</c:v>
                </c:pt>
                <c:pt idx="2097">
                  <c:v>1.2348490644361598</c:v>
                </c:pt>
                <c:pt idx="2098">
                  <c:v>1.2348490644361598</c:v>
                </c:pt>
                <c:pt idx="2099">
                  <c:v>1.2348585946433017</c:v>
                </c:pt>
                <c:pt idx="2100">
                  <c:v>1.2349926098540442</c:v>
                </c:pt>
                <c:pt idx="2101">
                  <c:v>1.235041969279814</c:v>
                </c:pt>
                <c:pt idx="2102">
                  <c:v>1.2350515055484377</c:v>
                </c:pt>
                <c:pt idx="2103">
                  <c:v>1.2351143402167919</c:v>
                </c:pt>
                <c:pt idx="2104">
                  <c:v>1.2351367843202821</c:v>
                </c:pt>
                <c:pt idx="2105">
                  <c:v>1.2352613792317242</c:v>
                </c:pt>
                <c:pt idx="2106">
                  <c:v>1.2353029222174949</c:v>
                </c:pt>
                <c:pt idx="2107">
                  <c:v>1.2354157905848633</c:v>
                </c:pt>
                <c:pt idx="2108">
                  <c:v>1.235528700808791</c:v>
                </c:pt>
                <c:pt idx="2109">
                  <c:v>1.235541623552763</c:v>
                </c:pt>
                <c:pt idx="2110">
                  <c:v>1.235541623552763</c:v>
                </c:pt>
                <c:pt idx="2111">
                  <c:v>1.2355871384490389</c:v>
                </c:pt>
                <c:pt idx="2112">
                  <c:v>1.2356765022684559</c:v>
                </c:pt>
                <c:pt idx="2113">
                  <c:v>1.2357113556337809</c:v>
                </c:pt>
                <c:pt idx="2114">
                  <c:v>1.2357225995041539</c:v>
                </c:pt>
                <c:pt idx="2115">
                  <c:v>1.2357540845451791</c:v>
                </c:pt>
                <c:pt idx="2116">
                  <c:v>1.2357760135459248</c:v>
                </c:pt>
                <c:pt idx="2117">
                  <c:v>1.2357878221218697</c:v>
                </c:pt>
                <c:pt idx="2118">
                  <c:v>1.2358193138905591</c:v>
                </c:pt>
                <c:pt idx="2119">
                  <c:v>1.2361586185003266</c:v>
                </c:pt>
                <c:pt idx="2120">
                  <c:v>1.2361586185003266</c:v>
                </c:pt>
                <c:pt idx="2121">
                  <c:v>1.236159181507223</c:v>
                </c:pt>
                <c:pt idx="2122">
                  <c:v>1.2364261633104727</c:v>
                </c:pt>
                <c:pt idx="2123">
                  <c:v>1.2364408146099355</c:v>
                </c:pt>
                <c:pt idx="2124">
                  <c:v>1.2365067541154222</c:v>
                </c:pt>
                <c:pt idx="2125">
                  <c:v>1.2365270460441995</c:v>
                </c:pt>
                <c:pt idx="2126">
                  <c:v>1.2370720468930543</c:v>
                </c:pt>
                <c:pt idx="2127">
                  <c:v>1.237097458663565</c:v>
                </c:pt>
                <c:pt idx="2128">
                  <c:v>1.237373169697338</c:v>
                </c:pt>
                <c:pt idx="2129">
                  <c:v>1.2374229142882469</c:v>
                </c:pt>
                <c:pt idx="2130">
                  <c:v>1.2374240449401883</c:v>
                </c:pt>
                <c:pt idx="2131">
                  <c:v>1.2374715360563</c:v>
                </c:pt>
                <c:pt idx="2132">
                  <c:v>1.2374749285580369</c:v>
                </c:pt>
                <c:pt idx="2133">
                  <c:v>1.237493587982899</c:v>
                </c:pt>
                <c:pt idx="2134">
                  <c:v>1.2375241240157879</c:v>
                </c:pt>
                <c:pt idx="2135">
                  <c:v>1.23753204125717</c:v>
                </c:pt>
                <c:pt idx="2136">
                  <c:v>1.2375852051255589</c:v>
                </c:pt>
                <c:pt idx="2137">
                  <c:v>1.237605002516728</c:v>
                </c:pt>
                <c:pt idx="2138">
                  <c:v>1.2376462982933683</c:v>
                </c:pt>
                <c:pt idx="2139">
                  <c:v>1.2376802441521408</c:v>
                </c:pt>
                <c:pt idx="2140">
                  <c:v>1.2377209840947199</c:v>
                </c:pt>
                <c:pt idx="2141">
                  <c:v>1.2377973859294276</c:v>
                </c:pt>
                <c:pt idx="2142">
                  <c:v>1.2378505953682684</c:v>
                </c:pt>
                <c:pt idx="2143">
                  <c:v>1.2378998505394048</c:v>
                </c:pt>
                <c:pt idx="2144">
                  <c:v>1.2379287278971651</c:v>
                </c:pt>
                <c:pt idx="2145">
                  <c:v>1.2379491135327538</c:v>
                </c:pt>
                <c:pt idx="2146">
                  <c:v>1.2379530775618686</c:v>
                </c:pt>
                <c:pt idx="2147">
                  <c:v>1.2379530775618686</c:v>
                </c:pt>
                <c:pt idx="2148">
                  <c:v>1.238050495327746</c:v>
                </c:pt>
                <c:pt idx="2149">
                  <c:v>1.2380601254879018</c:v>
                </c:pt>
                <c:pt idx="2150">
                  <c:v>1.2380799532285096</c:v>
                </c:pt>
                <c:pt idx="2151">
                  <c:v>1.2381167795334465</c:v>
                </c:pt>
                <c:pt idx="2152">
                  <c:v>1.238202346722197</c:v>
                </c:pt>
                <c:pt idx="2153">
                  <c:v>1.2383831919384656</c:v>
                </c:pt>
                <c:pt idx="2154">
                  <c:v>1.238455786341792</c:v>
                </c:pt>
                <c:pt idx="2155">
                  <c:v>1.2384608912725559</c:v>
                </c:pt>
                <c:pt idx="2156">
                  <c:v>1.2384898207938242</c:v>
                </c:pt>
                <c:pt idx="2157">
                  <c:v>1.2384920898894975</c:v>
                </c:pt>
                <c:pt idx="2158">
                  <c:v>1.238554496496248</c:v>
                </c:pt>
                <c:pt idx="2159">
                  <c:v>1.2385641422685483</c:v>
                </c:pt>
                <c:pt idx="2160">
                  <c:v>1.2385857044858586</c:v>
                </c:pt>
                <c:pt idx="2161">
                  <c:v>1.2386061332252307</c:v>
                </c:pt>
                <c:pt idx="2162">
                  <c:v>1.2386276983465632</c:v>
                </c:pt>
                <c:pt idx="2163">
                  <c:v>1.2386401840983867</c:v>
                </c:pt>
                <c:pt idx="2164">
                  <c:v>1.2387463331683282</c:v>
                </c:pt>
                <c:pt idx="2165">
                  <c:v>1.2388025443530626</c:v>
                </c:pt>
                <c:pt idx="2166">
                  <c:v>1.2389939653477819</c:v>
                </c:pt>
                <c:pt idx="2167">
                  <c:v>1.2390053293297634</c:v>
                </c:pt>
                <c:pt idx="2168">
                  <c:v>1.2391849350443718</c:v>
                </c:pt>
                <c:pt idx="2169">
                  <c:v>1.2393498537651273</c:v>
                </c:pt>
                <c:pt idx="2170">
                  <c:v>1.2393913814610846</c:v>
                </c:pt>
                <c:pt idx="2171">
                  <c:v>1.239715827893342</c:v>
                </c:pt>
                <c:pt idx="2172">
                  <c:v>1.2397443040972544</c:v>
                </c:pt>
                <c:pt idx="2173">
                  <c:v>1.239842281931917</c:v>
                </c:pt>
                <c:pt idx="2174">
                  <c:v>1.2398833049693057</c:v>
                </c:pt>
                <c:pt idx="2175">
                  <c:v>1.2398924219259271</c:v>
                </c:pt>
                <c:pt idx="2176">
                  <c:v>1.2399368708703666</c:v>
                </c:pt>
                <c:pt idx="2177">
                  <c:v>1.2400115364206741</c:v>
                </c:pt>
                <c:pt idx="2178">
                  <c:v>1.2400246474657797</c:v>
                </c:pt>
                <c:pt idx="2179">
                  <c:v>1.2400805180328374</c:v>
                </c:pt>
                <c:pt idx="2180">
                  <c:v>1.2403143696202272</c:v>
                </c:pt>
                <c:pt idx="2181">
                  <c:v>1.2404125248145048</c:v>
                </c:pt>
                <c:pt idx="2182">
                  <c:v>1.2404553345925891</c:v>
                </c:pt>
                <c:pt idx="2183">
                  <c:v>1.2404821650087283</c:v>
                </c:pt>
                <c:pt idx="2184">
                  <c:v>1.2406923201602251</c:v>
                </c:pt>
                <c:pt idx="2185">
                  <c:v>1.2407591650321712</c:v>
                </c:pt>
                <c:pt idx="2186">
                  <c:v>1.2408008788078202</c:v>
                </c:pt>
                <c:pt idx="2187">
                  <c:v>1.2408568867566936</c:v>
                </c:pt>
                <c:pt idx="2188">
                  <c:v>1.2408568867566936</c:v>
                </c:pt>
                <c:pt idx="2189">
                  <c:v>1.2408683181661528</c:v>
                </c:pt>
                <c:pt idx="2190">
                  <c:v>1.240876891993707</c:v>
                </c:pt>
                <c:pt idx="2191">
                  <c:v>1.2408946119719286</c:v>
                </c:pt>
                <c:pt idx="2192">
                  <c:v>1.2409060447413931</c:v>
                </c:pt>
                <c:pt idx="2193">
                  <c:v>1.2410175358401871</c:v>
                </c:pt>
                <c:pt idx="2194">
                  <c:v>1.241104468889983</c:v>
                </c:pt>
                <c:pt idx="2195">
                  <c:v>1.2411805548310131</c:v>
                </c:pt>
                <c:pt idx="2196">
                  <c:v>1.2411925700661768</c:v>
                </c:pt>
                <c:pt idx="2197">
                  <c:v>1.2413390780214619</c:v>
                </c:pt>
                <c:pt idx="2198">
                  <c:v>1.2414896623371261</c:v>
                </c:pt>
                <c:pt idx="2199">
                  <c:v>1.2415463646180114</c:v>
                </c:pt>
                <c:pt idx="2200">
                  <c:v>1.2416517774815485</c:v>
                </c:pt>
                <c:pt idx="2201">
                  <c:v>1.2416987661811234</c:v>
                </c:pt>
                <c:pt idx="2202">
                  <c:v>1.2417165320047661</c:v>
                </c:pt>
                <c:pt idx="2203">
                  <c:v>1.2418340405779231</c:v>
                </c:pt>
                <c:pt idx="2204">
                  <c:v>1.2420588603329654</c:v>
                </c:pt>
                <c:pt idx="2205">
                  <c:v>1.2420709087112094</c:v>
                </c:pt>
                <c:pt idx="2206">
                  <c:v>1.2421673120736403</c:v>
                </c:pt>
                <c:pt idx="2207">
                  <c:v>1.2422442260513067</c:v>
                </c:pt>
                <c:pt idx="2208">
                  <c:v>1.2422625963010392</c:v>
                </c:pt>
                <c:pt idx="2209">
                  <c:v>1.2424664619272725</c:v>
                </c:pt>
                <c:pt idx="2210">
                  <c:v>1.2427141462519375</c:v>
                </c:pt>
                <c:pt idx="2211">
                  <c:v>1.242724494532744</c:v>
                </c:pt>
                <c:pt idx="2212">
                  <c:v>1.2427267941959479</c:v>
                </c:pt>
                <c:pt idx="2213">
                  <c:v>1.2428285707644342</c:v>
                </c:pt>
                <c:pt idx="2214">
                  <c:v>1.242869980619618</c:v>
                </c:pt>
                <c:pt idx="2215">
                  <c:v>1.2429108205574559</c:v>
                </c:pt>
                <c:pt idx="2216">
                  <c:v>1.2429424606915056</c:v>
                </c:pt>
                <c:pt idx="2217">
                  <c:v>1.2430425790524173</c:v>
                </c:pt>
                <c:pt idx="2218">
                  <c:v>1.2430581174496749</c:v>
                </c:pt>
                <c:pt idx="2219">
                  <c:v>1.2431559690156737</c:v>
                </c:pt>
                <c:pt idx="2220">
                  <c:v>1.243204905938365</c:v>
                </c:pt>
                <c:pt idx="2221">
                  <c:v>1.2433183530022354</c:v>
                </c:pt>
                <c:pt idx="2222">
                  <c:v>1.2433753795289042</c:v>
                </c:pt>
                <c:pt idx="2223">
                  <c:v>1.2434013040069445</c:v>
                </c:pt>
                <c:pt idx="2224">
                  <c:v>1.2434122505224574</c:v>
                </c:pt>
                <c:pt idx="2225">
                  <c:v>1.2435200070721226</c:v>
                </c:pt>
                <c:pt idx="2226">
                  <c:v>1.2435286522023001</c:v>
                </c:pt>
                <c:pt idx="2227">
                  <c:v>1.2435482486865768</c:v>
                </c:pt>
                <c:pt idx="2228">
                  <c:v>1.2436548974284967</c:v>
                </c:pt>
                <c:pt idx="2229">
                  <c:v>1.2437973427201841</c:v>
                </c:pt>
                <c:pt idx="2230">
                  <c:v>1.2438163786182559</c:v>
                </c:pt>
                <c:pt idx="2231">
                  <c:v>1.2438706082164814</c:v>
                </c:pt>
                <c:pt idx="2232">
                  <c:v>1.2438723390977842</c:v>
                </c:pt>
                <c:pt idx="2233">
                  <c:v>1.2438809936429562</c:v>
                </c:pt>
                <c:pt idx="2234">
                  <c:v>1.2439992955867614</c:v>
                </c:pt>
                <c:pt idx="2235">
                  <c:v>1.2439992955867614</c:v>
                </c:pt>
                <c:pt idx="2236">
                  <c:v>1.2442290977089692</c:v>
                </c:pt>
                <c:pt idx="2237">
                  <c:v>1.2442741533667461</c:v>
                </c:pt>
                <c:pt idx="2238">
                  <c:v>1.2444677326581846</c:v>
                </c:pt>
                <c:pt idx="2239">
                  <c:v>1.2446851409450201</c:v>
                </c:pt>
                <c:pt idx="2240">
                  <c:v>1.244786377790597</c:v>
                </c:pt>
                <c:pt idx="2241">
                  <c:v>1.2448453989050441</c:v>
                </c:pt>
                <c:pt idx="2242">
                  <c:v>1.2448633388099248</c:v>
                </c:pt>
                <c:pt idx="2243">
                  <c:v>1.2448772284457115</c:v>
                </c:pt>
                <c:pt idx="2244">
                  <c:v>1.2449559475444312</c:v>
                </c:pt>
                <c:pt idx="2245">
                  <c:v>1.2449791038318048</c:v>
                </c:pt>
                <c:pt idx="2246">
                  <c:v>1.2451180760244069</c:v>
                </c:pt>
                <c:pt idx="2247">
                  <c:v>1.2452518925603548</c:v>
                </c:pt>
                <c:pt idx="2248">
                  <c:v>1.2452652192805846</c:v>
                </c:pt>
                <c:pt idx="2249">
                  <c:v>1.2452727520146123</c:v>
                </c:pt>
                <c:pt idx="2250">
                  <c:v>1.2452814438461666</c:v>
                </c:pt>
                <c:pt idx="2251">
                  <c:v>1.2454327186518115</c:v>
                </c:pt>
                <c:pt idx="2252">
                  <c:v>1.2456652731285194</c:v>
                </c:pt>
                <c:pt idx="2253">
                  <c:v>1.2457639120655055</c:v>
                </c:pt>
                <c:pt idx="2254">
                  <c:v>1.2460222542430137</c:v>
                </c:pt>
                <c:pt idx="2255">
                  <c:v>1.2462209382758789</c:v>
                </c:pt>
                <c:pt idx="2256">
                  <c:v>1.2462372101122754</c:v>
                </c:pt>
                <c:pt idx="2257">
                  <c:v>1.2462459274978923</c:v>
                </c:pt>
                <c:pt idx="2258">
                  <c:v>1.246284867967915</c:v>
                </c:pt>
                <c:pt idx="2259">
                  <c:v>1.2463842741928244</c:v>
                </c:pt>
                <c:pt idx="2260">
                  <c:v>1.2465383839506072</c:v>
                </c:pt>
                <c:pt idx="2261">
                  <c:v>1.2466436851624672</c:v>
                </c:pt>
                <c:pt idx="2262">
                  <c:v>1.2466634692436629</c:v>
                </c:pt>
                <c:pt idx="2263">
                  <c:v>1.2467496019767645</c:v>
                </c:pt>
                <c:pt idx="2264">
                  <c:v>1.2468124697479301</c:v>
                </c:pt>
                <c:pt idx="2265">
                  <c:v>1.2469032998341387</c:v>
                </c:pt>
                <c:pt idx="2266">
                  <c:v>1.2470454173641452</c:v>
                </c:pt>
                <c:pt idx="2267">
                  <c:v>1.2471077586182997</c:v>
                </c:pt>
                <c:pt idx="2268">
                  <c:v>1.2471304840455812</c:v>
                </c:pt>
                <c:pt idx="2269">
                  <c:v>1.2471532110296417</c:v>
                </c:pt>
                <c:pt idx="2270">
                  <c:v>1.2471590387122109</c:v>
                </c:pt>
                <c:pt idx="2271">
                  <c:v>1.2473589901816999</c:v>
                </c:pt>
                <c:pt idx="2272">
                  <c:v>1.2473712360196099</c:v>
                </c:pt>
                <c:pt idx="2273">
                  <c:v>1.2474657190793541</c:v>
                </c:pt>
                <c:pt idx="2274">
                  <c:v>1.2476250012827341</c:v>
                </c:pt>
                <c:pt idx="2275">
                  <c:v>1.2476489293710282</c:v>
                </c:pt>
                <c:pt idx="2276">
                  <c:v>1.2477475779355147</c:v>
                </c:pt>
                <c:pt idx="2277">
                  <c:v>1.2477685956052968</c:v>
                </c:pt>
                <c:pt idx="2278">
                  <c:v>1.2477890307217698</c:v>
                </c:pt>
                <c:pt idx="2279">
                  <c:v>1.2480285068118233</c:v>
                </c:pt>
                <c:pt idx="2280">
                  <c:v>1.2481044741479148</c:v>
                </c:pt>
                <c:pt idx="2281">
                  <c:v>1.2481149940640719</c:v>
                </c:pt>
                <c:pt idx="2282">
                  <c:v>1.2481284366612382</c:v>
                </c:pt>
                <c:pt idx="2283">
                  <c:v>1.2481284366612382</c:v>
                </c:pt>
                <c:pt idx="2284">
                  <c:v>1.2481547389591177</c:v>
                </c:pt>
                <c:pt idx="2285">
                  <c:v>1.248182797025494</c:v>
                </c:pt>
                <c:pt idx="2286">
                  <c:v>1.2482371662321246</c:v>
                </c:pt>
                <c:pt idx="2287">
                  <c:v>1.2483827789252391</c:v>
                </c:pt>
                <c:pt idx="2288">
                  <c:v>1.2485091448826129</c:v>
                </c:pt>
                <c:pt idx="2289">
                  <c:v>1.2485325512186416</c:v>
                </c:pt>
                <c:pt idx="2290">
                  <c:v>1.2486659985559654</c:v>
                </c:pt>
                <c:pt idx="2291">
                  <c:v>1.2486730235715247</c:v>
                </c:pt>
                <c:pt idx="2292">
                  <c:v>1.2487795876792718</c:v>
                </c:pt>
                <c:pt idx="2293">
                  <c:v>1.2488363966609044</c:v>
                </c:pt>
                <c:pt idx="2294">
                  <c:v>1.2488422538035315</c:v>
                </c:pt>
                <c:pt idx="2295">
                  <c:v>1.2488791561512826</c:v>
                </c:pt>
                <c:pt idx="2296">
                  <c:v>1.2488891146223433</c:v>
                </c:pt>
                <c:pt idx="2297">
                  <c:v>1.2488908720302365</c:v>
                </c:pt>
                <c:pt idx="2298">
                  <c:v>1.2489342243353467</c:v>
                </c:pt>
                <c:pt idx="2299">
                  <c:v>1.2491915239741944</c:v>
                </c:pt>
                <c:pt idx="2300">
                  <c:v>1.2493440038071968</c:v>
                </c:pt>
                <c:pt idx="2301">
                  <c:v>1.2494044283684347</c:v>
                </c:pt>
                <c:pt idx="2302">
                  <c:v>1.2494149891123818</c:v>
                </c:pt>
                <c:pt idx="2303">
                  <c:v>1.2494924446755018</c:v>
                </c:pt>
                <c:pt idx="2304">
                  <c:v>1.2494971395237728</c:v>
                </c:pt>
                <c:pt idx="2305">
                  <c:v>1.2495470263216695</c:v>
                </c:pt>
                <c:pt idx="2306">
                  <c:v>1.2497114114656007</c:v>
                </c:pt>
                <c:pt idx="2307">
                  <c:v>1.2498036195781039</c:v>
                </c:pt>
                <c:pt idx="2308">
                  <c:v>1.2498036195781039</c:v>
                </c:pt>
                <c:pt idx="2309">
                  <c:v>1.2499311078721049</c:v>
                </c:pt>
                <c:pt idx="2310">
                  <c:v>1.2500668740171523</c:v>
                </c:pt>
                <c:pt idx="2311">
                  <c:v>1.2502068112292075</c:v>
                </c:pt>
                <c:pt idx="2312">
                  <c:v>1.2502609200908814</c:v>
                </c:pt>
                <c:pt idx="2313">
                  <c:v>1.2505786896257636</c:v>
                </c:pt>
                <c:pt idx="2314">
                  <c:v>1.2507724394277686</c:v>
                </c:pt>
                <c:pt idx="2315">
                  <c:v>1.2507724394277686</c:v>
                </c:pt>
                <c:pt idx="2316">
                  <c:v>1.2508042508500223</c:v>
                </c:pt>
                <c:pt idx="2317">
                  <c:v>1.2508113204586644</c:v>
                </c:pt>
                <c:pt idx="2318">
                  <c:v>1.2509220968250812</c:v>
                </c:pt>
                <c:pt idx="2319">
                  <c:v>1.2509332943134379</c:v>
                </c:pt>
                <c:pt idx="2320">
                  <c:v>1.2510570805344789</c:v>
                </c:pt>
                <c:pt idx="2321">
                  <c:v>1.2511254769554949</c:v>
                </c:pt>
                <c:pt idx="2322">
                  <c:v>1.2511313738407122</c:v>
                </c:pt>
                <c:pt idx="2323">
                  <c:v>1.2511632187818027</c:v>
                </c:pt>
                <c:pt idx="2324">
                  <c:v>1.251249922842339</c:v>
                </c:pt>
                <c:pt idx="2325">
                  <c:v>1.2512729296561702</c:v>
                </c:pt>
                <c:pt idx="2326">
                  <c:v>1.251376184437587</c:v>
                </c:pt>
                <c:pt idx="2327">
                  <c:v>1.2514393327316899</c:v>
                </c:pt>
                <c:pt idx="2328">
                  <c:v>1.2515302395343615</c:v>
                </c:pt>
                <c:pt idx="2329">
                  <c:v>1.2515367338018262</c:v>
                </c:pt>
                <c:pt idx="2330">
                  <c:v>1.2516471552053774</c:v>
                </c:pt>
                <c:pt idx="2331">
                  <c:v>1.2517794715762849</c:v>
                </c:pt>
                <c:pt idx="2332">
                  <c:v>1.2518568767044873</c:v>
                </c:pt>
                <c:pt idx="2333">
                  <c:v>1.2519242511121649</c:v>
                </c:pt>
                <c:pt idx="2334">
                  <c:v>1.2521708123204212</c:v>
                </c:pt>
                <c:pt idx="2335">
                  <c:v>1.2522122188432387</c:v>
                </c:pt>
                <c:pt idx="2336">
                  <c:v>1.2523074727725481</c:v>
                </c:pt>
                <c:pt idx="2337">
                  <c:v>1.2523281836393958</c:v>
                </c:pt>
                <c:pt idx="2338">
                  <c:v>1.2523684254589682</c:v>
                </c:pt>
                <c:pt idx="2339">
                  <c:v>1.2525531247195403</c:v>
                </c:pt>
                <c:pt idx="2340">
                  <c:v>1.2525685207955517</c:v>
                </c:pt>
                <c:pt idx="2341">
                  <c:v>1.2526538038234534</c:v>
                </c:pt>
                <c:pt idx="2342">
                  <c:v>1.2526976380298724</c:v>
                </c:pt>
                <c:pt idx="2343">
                  <c:v>1.2529832890259467</c:v>
                </c:pt>
                <c:pt idx="2344">
                  <c:v>1.2530153061385789</c:v>
                </c:pt>
                <c:pt idx="2345">
                  <c:v>1.2530888381383642</c:v>
                </c:pt>
                <c:pt idx="2346">
                  <c:v>1.2531445905568457</c:v>
                </c:pt>
                <c:pt idx="2347">
                  <c:v>1.2532484088849787</c:v>
                </c:pt>
                <c:pt idx="2348">
                  <c:v>1.2532881647157366</c:v>
                </c:pt>
                <c:pt idx="2349">
                  <c:v>1.253447827350249</c:v>
                </c:pt>
                <c:pt idx="2350">
                  <c:v>1.2534632633246838</c:v>
                </c:pt>
                <c:pt idx="2351">
                  <c:v>1.2534680129935125</c:v>
                </c:pt>
                <c:pt idx="2352">
                  <c:v>1.2536645875624739</c:v>
                </c:pt>
                <c:pt idx="2353">
                  <c:v>1.2540539076528567</c:v>
                </c:pt>
                <c:pt idx="2354">
                  <c:v>1.254116358276806</c:v>
                </c:pt>
                <c:pt idx="2355">
                  <c:v>1.254116358276806</c:v>
                </c:pt>
                <c:pt idx="2356">
                  <c:v>1.2541704912086864</c:v>
                </c:pt>
                <c:pt idx="2357">
                  <c:v>1.2541704912086864</c:v>
                </c:pt>
                <c:pt idx="2358">
                  <c:v>1.254282352911563</c:v>
                </c:pt>
                <c:pt idx="2359">
                  <c:v>1.2542900893560944</c:v>
                </c:pt>
                <c:pt idx="2360">
                  <c:v>1.2543305597086856</c:v>
                </c:pt>
                <c:pt idx="2361">
                  <c:v>1.2544002035105726</c:v>
                </c:pt>
                <c:pt idx="2362">
                  <c:v>1.2545454882927138</c:v>
                </c:pt>
                <c:pt idx="2363">
                  <c:v>1.2545615686016802</c:v>
                </c:pt>
                <c:pt idx="2364">
                  <c:v>1.2546628319898276</c:v>
                </c:pt>
                <c:pt idx="2365">
                  <c:v>1.254918503539403</c:v>
                </c:pt>
                <c:pt idx="2366">
                  <c:v>1.25493221614707</c:v>
                </c:pt>
                <c:pt idx="2367">
                  <c:v>1.2549846867323142</c:v>
                </c:pt>
                <c:pt idx="2368">
                  <c:v>1.2550556537709212</c:v>
                </c:pt>
                <c:pt idx="2369">
                  <c:v>1.2550932303728226</c:v>
                </c:pt>
                <c:pt idx="2370">
                  <c:v>1.2551475147956133</c:v>
                </c:pt>
                <c:pt idx="2371">
                  <c:v>1.2551761517216813</c:v>
                </c:pt>
                <c:pt idx="2372">
                  <c:v>1.2552286588232713</c:v>
                </c:pt>
                <c:pt idx="2373">
                  <c:v>1.2554268245174152</c:v>
                </c:pt>
                <c:pt idx="2374">
                  <c:v>1.255429212737472</c:v>
                </c:pt>
                <c:pt idx="2375">
                  <c:v>1.2555223659760686</c:v>
                </c:pt>
                <c:pt idx="2376">
                  <c:v>1.2555838845252019</c:v>
                </c:pt>
                <c:pt idx="2377">
                  <c:v>1.2555838845252019</c:v>
                </c:pt>
                <c:pt idx="2378">
                  <c:v>1.2556382448152434</c:v>
                </c:pt>
                <c:pt idx="2379">
                  <c:v>1.2558982149383446</c:v>
                </c:pt>
                <c:pt idx="2380">
                  <c:v>1.2558982149383446</c:v>
                </c:pt>
                <c:pt idx="2381">
                  <c:v>1.255928108853007</c:v>
                </c:pt>
                <c:pt idx="2382">
                  <c:v>1.2561015435255298</c:v>
                </c:pt>
                <c:pt idx="2383">
                  <c:v>1.2561853011130273</c:v>
                </c:pt>
                <c:pt idx="2384">
                  <c:v>1.256252919936184</c:v>
                </c:pt>
                <c:pt idx="2385">
                  <c:v>1.2562948141924788</c:v>
                </c:pt>
                <c:pt idx="2386">
                  <c:v>1.2564762137240952</c:v>
                </c:pt>
                <c:pt idx="2387">
                  <c:v>1.2564899871233433</c:v>
                </c:pt>
                <c:pt idx="2388">
                  <c:v>1.2565510756122087</c:v>
                </c:pt>
                <c:pt idx="2389">
                  <c:v>1.256688862836016</c:v>
                </c:pt>
                <c:pt idx="2390">
                  <c:v>1.2566990492353827</c:v>
                </c:pt>
                <c:pt idx="2391">
                  <c:v>1.2567338050358345</c:v>
                </c:pt>
                <c:pt idx="2392">
                  <c:v>1.2568159141598843</c:v>
                </c:pt>
                <c:pt idx="2393">
                  <c:v>1.2568416895555063</c:v>
                </c:pt>
                <c:pt idx="2394">
                  <c:v>1.2568584745405198</c:v>
                </c:pt>
                <c:pt idx="2395">
                  <c:v>1.2569460091087858</c:v>
                </c:pt>
                <c:pt idx="2396">
                  <c:v>1.2569645979933932</c:v>
                </c:pt>
                <c:pt idx="2397">
                  <c:v>1.2569747923109151</c:v>
                </c:pt>
                <c:pt idx="2398">
                  <c:v>1.2570083756614638</c:v>
                </c:pt>
                <c:pt idx="2399">
                  <c:v>1.2570215699892091</c:v>
                </c:pt>
                <c:pt idx="2400">
                  <c:v>1.2570971469414229</c:v>
                </c:pt>
                <c:pt idx="2401">
                  <c:v>1.2572381468913081</c:v>
                </c:pt>
                <c:pt idx="2402">
                  <c:v>1.2572729554789475</c:v>
                </c:pt>
                <c:pt idx="2403">
                  <c:v>1.257359391518827</c:v>
                </c:pt>
                <c:pt idx="2404">
                  <c:v>1.2573804034485061</c:v>
                </c:pt>
                <c:pt idx="2405">
                  <c:v>1.2573804034485061</c:v>
                </c:pt>
                <c:pt idx="2406">
                  <c:v>1.2574896854644926</c:v>
                </c:pt>
                <c:pt idx="2407">
                  <c:v>1.2575022970845871</c:v>
                </c:pt>
                <c:pt idx="2408">
                  <c:v>1.2575593552264717</c:v>
                </c:pt>
                <c:pt idx="2409">
                  <c:v>1.2575593552264717</c:v>
                </c:pt>
                <c:pt idx="2410">
                  <c:v>1.2576470623801717</c:v>
                </c:pt>
                <c:pt idx="2411">
                  <c:v>1.2577191665970693</c:v>
                </c:pt>
                <c:pt idx="2412">
                  <c:v>1.2578790495391001</c:v>
                </c:pt>
                <c:pt idx="2413">
                  <c:v>1.2580564470134181</c:v>
                </c:pt>
                <c:pt idx="2414">
                  <c:v>1.2582555977486363</c:v>
                </c:pt>
                <c:pt idx="2415">
                  <c:v>1.2582742550006298</c:v>
                </c:pt>
                <c:pt idx="2416">
                  <c:v>1.2583139801277725</c:v>
                </c:pt>
                <c:pt idx="2417">
                  <c:v>1.2584181290095149</c:v>
                </c:pt>
                <c:pt idx="2418">
                  <c:v>1.2584367947218751</c:v>
                </c:pt>
                <c:pt idx="2419">
                  <c:v>1.2586512189713854</c:v>
                </c:pt>
                <c:pt idx="2420">
                  <c:v>1.2587446178619408</c:v>
                </c:pt>
                <c:pt idx="2421">
                  <c:v>1.2587645059211681</c:v>
                </c:pt>
                <c:pt idx="2422">
                  <c:v>1.2588241767001129</c:v>
                </c:pt>
                <c:pt idx="2423">
                  <c:v>1.2589996299496349</c:v>
                </c:pt>
                <c:pt idx="2424">
                  <c:v>1.2591600847208295</c:v>
                </c:pt>
                <c:pt idx="2425">
                  <c:v>1.2593139712262407</c:v>
                </c:pt>
                <c:pt idx="2426">
                  <c:v>1.2593254399078981</c:v>
                </c:pt>
                <c:pt idx="2427">
                  <c:v>1.2593332871106198</c:v>
                </c:pt>
                <c:pt idx="2428">
                  <c:v>1.2593441527499256</c:v>
                </c:pt>
                <c:pt idx="2429">
                  <c:v>1.2593894297680848</c:v>
                </c:pt>
                <c:pt idx="2430">
                  <c:v>1.2594570540207783</c:v>
                </c:pt>
                <c:pt idx="2431">
                  <c:v>1.2596080466919037</c:v>
                </c:pt>
                <c:pt idx="2432">
                  <c:v>1.2596406693937918</c:v>
                </c:pt>
                <c:pt idx="2433">
                  <c:v>1.2596775245045135</c:v>
                </c:pt>
                <c:pt idx="2434">
                  <c:v>1.2597494329883923</c:v>
                </c:pt>
                <c:pt idx="2435">
                  <c:v>1.2597536633442599</c:v>
                </c:pt>
                <c:pt idx="2436">
                  <c:v>1.2598165201704394</c:v>
                </c:pt>
                <c:pt idx="2437">
                  <c:v>1.2598654835283409</c:v>
                </c:pt>
                <c:pt idx="2438">
                  <c:v>1.2599471038362411</c:v>
                </c:pt>
                <c:pt idx="2439">
                  <c:v>1.2600396290805009</c:v>
                </c:pt>
                <c:pt idx="2440">
                  <c:v>1.2603869604003075</c:v>
                </c:pt>
                <c:pt idx="2441">
                  <c:v>1.2603899873943267</c:v>
                </c:pt>
                <c:pt idx="2442">
                  <c:v>1.2605631734124636</c:v>
                </c:pt>
                <c:pt idx="2443">
                  <c:v>1.2606213242695123</c:v>
                </c:pt>
                <c:pt idx="2444">
                  <c:v>1.2607006909492622</c:v>
                </c:pt>
                <c:pt idx="2445">
                  <c:v>1.260796438661542</c:v>
                </c:pt>
                <c:pt idx="2446">
                  <c:v>1.2609710308686806</c:v>
                </c:pt>
                <c:pt idx="2447">
                  <c:v>1.2610971772241903</c:v>
                </c:pt>
                <c:pt idx="2448">
                  <c:v>1.2612567419924068</c:v>
                </c:pt>
                <c:pt idx="2449">
                  <c:v>1.2612937612668091</c:v>
                </c:pt>
                <c:pt idx="2450">
                  <c:v>1.2613247146847013</c:v>
                </c:pt>
                <c:pt idx="2451">
                  <c:v>1.2616428976151526</c:v>
                </c:pt>
                <c:pt idx="2452">
                  <c:v>1.2617522608999494</c:v>
                </c:pt>
                <c:pt idx="2453">
                  <c:v>1.2619662211449554</c:v>
                </c:pt>
                <c:pt idx="2454">
                  <c:v>1.262003312162858</c:v>
                </c:pt>
                <c:pt idx="2455">
                  <c:v>1.2620604761457996</c:v>
                </c:pt>
                <c:pt idx="2456">
                  <c:v>1.2620835875141714</c:v>
                </c:pt>
                <c:pt idx="2457">
                  <c:v>1.2622009913715329</c:v>
                </c:pt>
                <c:pt idx="2458">
                  <c:v>1.2622539266106871</c:v>
                </c:pt>
                <c:pt idx="2459">
                  <c:v>1.2623099123901647</c:v>
                </c:pt>
                <c:pt idx="2460">
                  <c:v>1.2625516008561155</c:v>
                </c:pt>
                <c:pt idx="2461">
                  <c:v>1.2627306864296248</c:v>
                </c:pt>
                <c:pt idx="2462">
                  <c:v>1.2628482966706143</c:v>
                </c:pt>
                <c:pt idx="2463">
                  <c:v>1.262875114610996</c:v>
                </c:pt>
                <c:pt idx="2464">
                  <c:v>1.2628799908092991</c:v>
                </c:pt>
                <c:pt idx="2465">
                  <c:v>1.2629336332376988</c:v>
                </c:pt>
                <c:pt idx="2466">
                  <c:v>1.2630665536962156</c:v>
                </c:pt>
                <c:pt idx="2467">
                  <c:v>1.2630842393760582</c:v>
                </c:pt>
                <c:pt idx="2468">
                  <c:v>1.2630842393760582</c:v>
                </c:pt>
                <c:pt idx="2469">
                  <c:v>1.2630842393760582</c:v>
                </c:pt>
                <c:pt idx="2470">
                  <c:v>1.2630842393760582</c:v>
                </c:pt>
                <c:pt idx="2471">
                  <c:v>1.2630842393760582</c:v>
                </c:pt>
                <c:pt idx="2472">
                  <c:v>1.2630842393760582</c:v>
                </c:pt>
                <c:pt idx="2473">
                  <c:v>1.2631501107238081</c:v>
                </c:pt>
                <c:pt idx="2474">
                  <c:v>1.263247719456029</c:v>
                </c:pt>
                <c:pt idx="2475">
                  <c:v>1.2633581703503822</c:v>
                </c:pt>
                <c:pt idx="2476">
                  <c:v>1.2634454559392303</c:v>
                </c:pt>
                <c:pt idx="2477">
                  <c:v>1.2634454559392303</c:v>
                </c:pt>
                <c:pt idx="2478">
                  <c:v>1.2634955170848663</c:v>
                </c:pt>
                <c:pt idx="2479">
                  <c:v>1.2635052859010205</c:v>
                </c:pt>
                <c:pt idx="2480">
                  <c:v>1.2635113915417335</c:v>
                </c:pt>
                <c:pt idx="2481">
                  <c:v>1.2636048203727208</c:v>
                </c:pt>
                <c:pt idx="2482">
                  <c:v>1.2636695626344605</c:v>
                </c:pt>
                <c:pt idx="2483">
                  <c:v>1.2639103073406281</c:v>
                </c:pt>
                <c:pt idx="2484">
                  <c:v>1.2640160642985858</c:v>
                </c:pt>
                <c:pt idx="2485">
                  <c:v>1.2640313495812985</c:v>
                </c:pt>
                <c:pt idx="2486">
                  <c:v>1.2640790436968441</c:v>
                </c:pt>
                <c:pt idx="2487">
                  <c:v>1.2641340829592931</c:v>
                </c:pt>
                <c:pt idx="2488">
                  <c:v>1.2641671104203243</c:v>
                </c:pt>
                <c:pt idx="2489">
                  <c:v>1.2642961902332033</c:v>
                </c:pt>
                <c:pt idx="2490">
                  <c:v>1.2644185820230791</c:v>
                </c:pt>
                <c:pt idx="2491">
                  <c:v>1.2645208099244012</c:v>
                </c:pt>
                <c:pt idx="2492">
                  <c:v>1.2645881609568423</c:v>
                </c:pt>
                <c:pt idx="2493">
                  <c:v>1.2646255153993189</c:v>
                </c:pt>
                <c:pt idx="2494">
                  <c:v>1.2646255153993189</c:v>
                </c:pt>
                <c:pt idx="2495">
                  <c:v>1.2646849227755979</c:v>
                </c:pt>
                <c:pt idx="2496">
                  <c:v>1.2647976389941502</c:v>
                </c:pt>
                <c:pt idx="2497">
                  <c:v>1.2649324529679373</c:v>
                </c:pt>
                <c:pt idx="2498">
                  <c:v>1.2649404207673938</c:v>
                </c:pt>
                <c:pt idx="2499">
                  <c:v>1.2650550532539979</c:v>
                </c:pt>
                <c:pt idx="2500">
                  <c:v>1.2650887753657376</c:v>
                </c:pt>
                <c:pt idx="2501">
                  <c:v>1.2653807516408788</c:v>
                </c:pt>
                <c:pt idx="2502">
                  <c:v>1.2655084092315896</c:v>
                </c:pt>
                <c:pt idx="2503">
                  <c:v>1.2655802356841188</c:v>
                </c:pt>
                <c:pt idx="2504">
                  <c:v>1.2656060228855217</c:v>
                </c:pt>
                <c:pt idx="2505">
                  <c:v>1.2656250574301202</c:v>
                </c:pt>
                <c:pt idx="2506">
                  <c:v>1.2656281276081589</c:v>
                </c:pt>
                <c:pt idx="2507">
                  <c:v>1.2658529326780028</c:v>
                </c:pt>
                <c:pt idx="2508">
                  <c:v>1.265918679735117</c:v>
                </c:pt>
                <c:pt idx="2509">
                  <c:v>1.2661670243674543</c:v>
                </c:pt>
                <c:pt idx="2510">
                  <c:v>1.2665053800604043</c:v>
                </c:pt>
                <c:pt idx="2511">
                  <c:v>1.2665527740278848</c:v>
                </c:pt>
                <c:pt idx="2512">
                  <c:v>1.2666623568281843</c:v>
                </c:pt>
                <c:pt idx="2513">
                  <c:v>1.2666962230961754</c:v>
                </c:pt>
                <c:pt idx="2514">
                  <c:v>1.2667707395435737</c:v>
                </c:pt>
                <c:pt idx="2515">
                  <c:v>1.2668200146631414</c:v>
                </c:pt>
                <c:pt idx="2516">
                  <c:v>1.2668403425159578</c:v>
                </c:pt>
                <c:pt idx="2517">
                  <c:v>1.266887778410726</c:v>
                </c:pt>
                <c:pt idx="2518">
                  <c:v>1.2671071695410476</c:v>
                </c:pt>
                <c:pt idx="2519">
                  <c:v>1.2671416920473637</c:v>
                </c:pt>
                <c:pt idx="2520">
                  <c:v>1.2673143516353753</c:v>
                </c:pt>
                <c:pt idx="2521">
                  <c:v>1.26753090352219</c:v>
                </c:pt>
                <c:pt idx="2522">
                  <c:v>1.2675352234738155</c:v>
                </c:pt>
                <c:pt idx="2523">
                  <c:v>1.2675981768988518</c:v>
                </c:pt>
                <c:pt idx="2524">
                  <c:v>1.2676611407263965</c:v>
                </c:pt>
                <c:pt idx="2525">
                  <c:v>1.2676660795057257</c:v>
                </c:pt>
                <c:pt idx="2526">
                  <c:v>1.2677661035535206</c:v>
                </c:pt>
                <c:pt idx="2527">
                  <c:v>1.2677716612143284</c:v>
                </c:pt>
                <c:pt idx="2528">
                  <c:v>1.267824154226588</c:v>
                </c:pt>
                <c:pt idx="2529">
                  <c:v>1.267824154226588</c:v>
                </c:pt>
                <c:pt idx="2530">
                  <c:v>1.2678667715120628</c:v>
                </c:pt>
                <c:pt idx="2531">
                  <c:v>1.2679106290488562</c:v>
                </c:pt>
                <c:pt idx="2532">
                  <c:v>1.2679106290488562</c:v>
                </c:pt>
                <c:pt idx="2533">
                  <c:v>1.2679229841941122</c:v>
                </c:pt>
                <c:pt idx="2534">
                  <c:v>1.2679297796944122</c:v>
                </c:pt>
                <c:pt idx="2535">
                  <c:v>1.2679717909262291</c:v>
                </c:pt>
                <c:pt idx="2536">
                  <c:v>1.2679754980214968</c:v>
                </c:pt>
                <c:pt idx="2537">
                  <c:v>1.2679767337279144</c:v>
                </c:pt>
                <c:pt idx="2538">
                  <c:v>1.2680193680473206</c:v>
                </c:pt>
                <c:pt idx="2539">
                  <c:v>1.268057063219663</c:v>
                </c:pt>
                <c:pt idx="2540">
                  <c:v>1.2681089774115737</c:v>
                </c:pt>
                <c:pt idx="2541">
                  <c:v>1.2681646075841084</c:v>
                </c:pt>
                <c:pt idx="2542">
                  <c:v>1.2682363206334513</c:v>
                </c:pt>
                <c:pt idx="2543">
                  <c:v>1.2682907326042909</c:v>
                </c:pt>
                <c:pt idx="2544">
                  <c:v>1.268302481658975</c:v>
                </c:pt>
                <c:pt idx="2545">
                  <c:v>1.268332783516972</c:v>
                </c:pt>
                <c:pt idx="2546">
                  <c:v>1.2686198424416104</c:v>
                </c:pt>
                <c:pt idx="2547">
                  <c:v>1.2686699760654394</c:v>
                </c:pt>
                <c:pt idx="2548">
                  <c:v>1.2686786418002831</c:v>
                </c:pt>
                <c:pt idx="2549">
                  <c:v>1.2686854507292475</c:v>
                </c:pt>
                <c:pt idx="2550">
                  <c:v>1.2688941101011277</c:v>
                </c:pt>
                <c:pt idx="2551">
                  <c:v>1.2689226005904441</c:v>
                </c:pt>
                <c:pt idx="2552">
                  <c:v>1.2689678180941981</c:v>
                </c:pt>
                <c:pt idx="2553">
                  <c:v>1.269053931884049</c:v>
                </c:pt>
                <c:pt idx="2554">
                  <c:v>1.269215059807844</c:v>
                </c:pt>
                <c:pt idx="2555">
                  <c:v>1.2693080489119974</c:v>
                </c:pt>
                <c:pt idx="2556">
                  <c:v>1.2693272694595943</c:v>
                </c:pt>
                <c:pt idx="2557">
                  <c:v>1.2696008010833475</c:v>
                </c:pt>
                <c:pt idx="2558">
                  <c:v>1.2696473393692957</c:v>
                </c:pt>
                <c:pt idx="2559">
                  <c:v>1.2696982276487749</c:v>
                </c:pt>
                <c:pt idx="2560">
                  <c:v>1.2697472605044351</c:v>
                </c:pt>
                <c:pt idx="2561">
                  <c:v>1.269874526691062</c:v>
                </c:pt>
                <c:pt idx="2562">
                  <c:v>1.2699360019520054</c:v>
                </c:pt>
                <c:pt idx="2563">
                  <c:v>1.2699695380313352</c:v>
                </c:pt>
                <c:pt idx="2564">
                  <c:v>1.2699900337332357</c:v>
                </c:pt>
                <c:pt idx="2565">
                  <c:v>1.2699968658751382</c:v>
                </c:pt>
                <c:pt idx="2566">
                  <c:v>1.2700453154326738</c:v>
                </c:pt>
                <c:pt idx="2567">
                  <c:v>1.2702286089882013</c:v>
                </c:pt>
                <c:pt idx="2568">
                  <c:v>1.270287654190942</c:v>
                </c:pt>
                <c:pt idx="2569">
                  <c:v>1.2704480539119496</c:v>
                </c:pt>
                <c:pt idx="2570">
                  <c:v>1.2707329578706257</c:v>
                </c:pt>
                <c:pt idx="2571">
                  <c:v>1.2708424961914957</c:v>
                </c:pt>
                <c:pt idx="2572">
                  <c:v>1.2710087297023858</c:v>
                </c:pt>
                <c:pt idx="2573">
                  <c:v>1.2710261665427733</c:v>
                </c:pt>
                <c:pt idx="2574">
                  <c:v>1.2712784652828604</c:v>
                </c:pt>
                <c:pt idx="2575">
                  <c:v>1.2712934214441878</c:v>
                </c:pt>
                <c:pt idx="2576">
                  <c:v>1.2713058853499342</c:v>
                </c:pt>
                <c:pt idx="2577">
                  <c:v>1.2713432794560595</c:v>
                </c:pt>
                <c:pt idx="2578">
                  <c:v>1.2713569915261049</c:v>
                </c:pt>
                <c:pt idx="2579">
                  <c:v>1.2714710696867451</c:v>
                </c:pt>
                <c:pt idx="2580">
                  <c:v>1.2716743734549236</c:v>
                </c:pt>
                <c:pt idx="2581">
                  <c:v>1.2718278567286634</c:v>
                </c:pt>
                <c:pt idx="2582">
                  <c:v>1.2718584357901408</c:v>
                </c:pt>
                <c:pt idx="2583">
                  <c:v>1.2718877689707215</c:v>
                </c:pt>
                <c:pt idx="2584">
                  <c:v>1.2719002518416587</c:v>
                </c:pt>
                <c:pt idx="2585">
                  <c:v>1.2719701632712388</c:v>
                </c:pt>
                <c:pt idx="2586">
                  <c:v>1.2720026263901771</c:v>
                </c:pt>
                <c:pt idx="2587">
                  <c:v>1.2721581120543637</c:v>
                </c:pt>
                <c:pt idx="2588">
                  <c:v>1.2721968369472245</c:v>
                </c:pt>
                <c:pt idx="2589">
                  <c:v>1.2721980862009528</c:v>
                </c:pt>
                <c:pt idx="2590">
                  <c:v>1.2722449360867323</c:v>
                </c:pt>
                <c:pt idx="2591">
                  <c:v>1.2722749229486403</c:v>
                </c:pt>
                <c:pt idx="2592">
                  <c:v>1.2723024129176541</c:v>
                </c:pt>
                <c:pt idx="2593">
                  <c:v>1.2723092857106457</c:v>
                </c:pt>
                <c:pt idx="2594">
                  <c:v>1.2723711462606453</c:v>
                </c:pt>
                <c:pt idx="2595">
                  <c:v>1.2723861442249107</c:v>
                </c:pt>
                <c:pt idx="2596">
                  <c:v>1.2724355165682493</c:v>
                </c:pt>
                <c:pt idx="2597">
                  <c:v>1.2724942714893857</c:v>
                </c:pt>
                <c:pt idx="2598">
                  <c:v>1.2725943000621824</c:v>
                </c:pt>
                <c:pt idx="2599">
                  <c:v>1.2727418886449999</c:v>
                </c:pt>
                <c:pt idx="2600">
                  <c:v>1.2729014215630334</c:v>
                </c:pt>
                <c:pt idx="2601">
                  <c:v>1.2729339616959572</c:v>
                </c:pt>
                <c:pt idx="2602">
                  <c:v>1.2730190793583138</c:v>
                </c:pt>
                <c:pt idx="2603">
                  <c:v>1.2730215830971032</c:v>
                </c:pt>
                <c:pt idx="2604">
                  <c:v>1.2731292588988479</c:v>
                </c:pt>
                <c:pt idx="2605">
                  <c:v>1.2732238124562432</c:v>
                </c:pt>
                <c:pt idx="2606">
                  <c:v>1.2732751689079058</c:v>
                </c:pt>
                <c:pt idx="2607">
                  <c:v>1.2732895749653426</c:v>
                </c:pt>
                <c:pt idx="2608">
                  <c:v>1.2733039815480569</c:v>
                </c:pt>
                <c:pt idx="2609">
                  <c:v>1.2734687550309491</c:v>
                </c:pt>
                <c:pt idx="2610">
                  <c:v>1.2734963284026666</c:v>
                </c:pt>
                <c:pt idx="2611">
                  <c:v>1.2736016262268661</c:v>
                </c:pt>
                <c:pt idx="2612">
                  <c:v>1.2736035067997638</c:v>
                </c:pt>
                <c:pt idx="2613">
                  <c:v>1.273793490673909</c:v>
                </c:pt>
                <c:pt idx="2614">
                  <c:v>1.2738907123689283</c:v>
                </c:pt>
                <c:pt idx="2615">
                  <c:v>1.2739189424874802</c:v>
                </c:pt>
                <c:pt idx="2616">
                  <c:v>1.2739233340198359</c:v>
                </c:pt>
                <c:pt idx="2617">
                  <c:v>1.2739841931155429</c:v>
                </c:pt>
                <c:pt idx="2618">
                  <c:v>1.2740532198800947</c:v>
                </c:pt>
                <c:pt idx="2619">
                  <c:v>1.274255349039366</c:v>
                </c:pt>
                <c:pt idx="2620">
                  <c:v>1.2742785816481874</c:v>
                </c:pt>
                <c:pt idx="2621">
                  <c:v>1.2743426353299654</c:v>
                </c:pt>
                <c:pt idx="2622">
                  <c:v>1.2744167495200092</c:v>
                </c:pt>
                <c:pt idx="2623">
                  <c:v>1.2748673842202209</c:v>
                </c:pt>
                <c:pt idx="2624">
                  <c:v>1.2751076793718412</c:v>
                </c:pt>
                <c:pt idx="2625">
                  <c:v>1.2751435473277919</c:v>
                </c:pt>
                <c:pt idx="2626">
                  <c:v>1.2751662024320884</c:v>
                </c:pt>
                <c:pt idx="2627">
                  <c:v>1.2753021600186056</c:v>
                </c:pt>
                <c:pt idx="2628">
                  <c:v>1.275386527304639</c:v>
                </c:pt>
                <c:pt idx="2629">
                  <c:v>1.2754035288358556</c:v>
                </c:pt>
                <c:pt idx="2630">
                  <c:v>1.2754362745598253</c:v>
                </c:pt>
                <c:pt idx="2631">
                  <c:v>1.2754620951918052</c:v>
                </c:pt>
                <c:pt idx="2632">
                  <c:v>1.275751904187487</c:v>
                </c:pt>
                <c:pt idx="2633">
                  <c:v>1.2757701817746219</c:v>
                </c:pt>
                <c:pt idx="2634">
                  <c:v>1.275774593730731</c:v>
                </c:pt>
                <c:pt idx="2635">
                  <c:v>1.2758155642109772</c:v>
                </c:pt>
                <c:pt idx="2636">
                  <c:v>1.2759618314112173</c:v>
                </c:pt>
                <c:pt idx="2637">
                  <c:v>1.2760267860796324</c:v>
                </c:pt>
                <c:pt idx="2638">
                  <c:v>1.2762772435468464</c:v>
                </c:pt>
                <c:pt idx="2639">
                  <c:v>1.2763403556561463</c:v>
                </c:pt>
                <c:pt idx="2640">
                  <c:v>1.2763971650124095</c:v>
                </c:pt>
                <c:pt idx="2641">
                  <c:v>1.2763990587956084</c:v>
                </c:pt>
                <c:pt idx="2642">
                  <c:v>1.2763990587956084</c:v>
                </c:pt>
                <c:pt idx="2643">
                  <c:v>1.2764015838537219</c:v>
                </c:pt>
                <c:pt idx="2644">
                  <c:v>1.2764501943070095</c:v>
                </c:pt>
                <c:pt idx="2645">
                  <c:v>1.2765164907394462</c:v>
                </c:pt>
                <c:pt idx="2646">
                  <c:v>1.2765379604927327</c:v>
                </c:pt>
                <c:pt idx="2647">
                  <c:v>1.2765840611783936</c:v>
                </c:pt>
                <c:pt idx="2648">
                  <c:v>1.2768670958549033</c:v>
                </c:pt>
                <c:pt idx="2649">
                  <c:v>1.2768847921107829</c:v>
                </c:pt>
                <c:pt idx="2650">
                  <c:v>1.2769056494073336</c:v>
                </c:pt>
                <c:pt idx="2651">
                  <c:v>1.2769075455785828</c:v>
                </c:pt>
                <c:pt idx="2652">
                  <c:v>1.2769517921000384</c:v>
                </c:pt>
                <c:pt idx="2653">
                  <c:v>1.2774388234490079</c:v>
                </c:pt>
                <c:pt idx="2654">
                  <c:v>1.2775856802004621</c:v>
                </c:pt>
                <c:pt idx="2655">
                  <c:v>1.2776224026951801</c:v>
                </c:pt>
                <c:pt idx="2656">
                  <c:v>1.2776736931184056</c:v>
                </c:pt>
                <c:pt idx="2657">
                  <c:v>1.2778130331383672</c:v>
                </c:pt>
                <c:pt idx="2658">
                  <c:v>1.2779448167453094</c:v>
                </c:pt>
                <c:pt idx="2659">
                  <c:v>1.2781083384504794</c:v>
                </c:pt>
                <c:pt idx="2660">
                  <c:v>1.2781704685649764</c:v>
                </c:pt>
                <c:pt idx="2661">
                  <c:v>1.2783087103647341</c:v>
                </c:pt>
                <c:pt idx="2662">
                  <c:v>1.2783727740683417</c:v>
                </c:pt>
                <c:pt idx="2663">
                  <c:v>1.2783772144999963</c:v>
                </c:pt>
                <c:pt idx="2664">
                  <c:v>1.2786767379911346</c:v>
                </c:pt>
                <c:pt idx="2665">
                  <c:v>1.2787014965837054</c:v>
                </c:pt>
                <c:pt idx="2666">
                  <c:v>1.2787891159567646</c:v>
                </c:pt>
                <c:pt idx="2667">
                  <c:v>1.2789739401035574</c:v>
                </c:pt>
                <c:pt idx="2668">
                  <c:v>1.2790419204931078</c:v>
                </c:pt>
                <c:pt idx="2669">
                  <c:v>1.2791982546607619</c:v>
                </c:pt>
                <c:pt idx="2670">
                  <c:v>1.2793654583848961</c:v>
                </c:pt>
                <c:pt idx="2671">
                  <c:v>1.2795422725505885</c:v>
                </c:pt>
                <c:pt idx="2672">
                  <c:v>1.2796536154865714</c:v>
                </c:pt>
                <c:pt idx="2673">
                  <c:v>1.2796536154865714</c:v>
                </c:pt>
                <c:pt idx="2674">
                  <c:v>1.279659978851343</c:v>
                </c:pt>
                <c:pt idx="2675">
                  <c:v>1.2796765240607852</c:v>
                </c:pt>
                <c:pt idx="2676">
                  <c:v>1.2798923090785235</c:v>
                </c:pt>
                <c:pt idx="2677">
                  <c:v>1.2800865486626689</c:v>
                </c:pt>
                <c:pt idx="2678">
                  <c:v>1.2802324477658376</c:v>
                </c:pt>
                <c:pt idx="2679">
                  <c:v>1.2802509277543668</c:v>
                </c:pt>
                <c:pt idx="2680">
                  <c:v>1.2802509277543668</c:v>
                </c:pt>
                <c:pt idx="2681">
                  <c:v>1.2805078215514498</c:v>
                </c:pt>
                <c:pt idx="2682">
                  <c:v>1.2805728671645125</c:v>
                </c:pt>
                <c:pt idx="2683">
                  <c:v>1.2806251661590622</c:v>
                </c:pt>
                <c:pt idx="2684">
                  <c:v>1.2806347337641277</c:v>
                </c:pt>
                <c:pt idx="2685">
                  <c:v>1.280645577317493</c:v>
                </c:pt>
                <c:pt idx="2686">
                  <c:v>1.2806838509550948</c:v>
                </c:pt>
                <c:pt idx="2687">
                  <c:v>1.2807897598070408</c:v>
                </c:pt>
                <c:pt idx="2688">
                  <c:v>1.2810642280589342</c:v>
                </c:pt>
                <c:pt idx="2689">
                  <c:v>1.281089769234081</c:v>
                </c:pt>
                <c:pt idx="2690">
                  <c:v>1.2811849239571247</c:v>
                </c:pt>
                <c:pt idx="2691">
                  <c:v>1.2811957819236499</c:v>
                </c:pt>
                <c:pt idx="2692">
                  <c:v>1.2812098338315405</c:v>
                </c:pt>
                <c:pt idx="2693">
                  <c:v>1.2812098338315405</c:v>
                </c:pt>
                <c:pt idx="2694">
                  <c:v>1.2812123887750106</c:v>
                </c:pt>
                <c:pt idx="2695">
                  <c:v>1.2812743509702262</c:v>
                </c:pt>
                <c:pt idx="2696">
                  <c:v>1.2814321727581941</c:v>
                </c:pt>
                <c:pt idx="2697">
                  <c:v>1.2814692408197943</c:v>
                </c:pt>
                <c:pt idx="2698">
                  <c:v>1.2815248491116331</c:v>
                </c:pt>
                <c:pt idx="2699">
                  <c:v>1.2815529756779171</c:v>
                </c:pt>
                <c:pt idx="2700">
                  <c:v>1.2816245791592444</c:v>
                </c:pt>
                <c:pt idx="2701">
                  <c:v>1.2817045083148666</c:v>
                </c:pt>
                <c:pt idx="2702">
                  <c:v>1.2817863716801861</c:v>
                </c:pt>
                <c:pt idx="2703">
                  <c:v>1.2818490591993354</c:v>
                </c:pt>
                <c:pt idx="2704">
                  <c:v>1.2818496989165284</c:v>
                </c:pt>
                <c:pt idx="2705">
                  <c:v>1.2818720896371889</c:v>
                </c:pt>
                <c:pt idx="2706">
                  <c:v>1.2819546258274783</c:v>
                </c:pt>
                <c:pt idx="2707">
                  <c:v>1.2819770221866684</c:v>
                </c:pt>
                <c:pt idx="2708">
                  <c:v>1.282017338665371</c:v>
                </c:pt>
                <c:pt idx="2709">
                  <c:v>1.2822753283586596</c:v>
                </c:pt>
                <c:pt idx="2710">
                  <c:v>1.2822945399246422</c:v>
                </c:pt>
                <c:pt idx="2711">
                  <c:v>1.2823195162814911</c:v>
                </c:pt>
                <c:pt idx="2712">
                  <c:v>1.2824758125129372</c:v>
                </c:pt>
                <c:pt idx="2713">
                  <c:v>1.2825687211550538</c:v>
                </c:pt>
                <c:pt idx="2714">
                  <c:v>1.2826571637182607</c:v>
                </c:pt>
                <c:pt idx="2715">
                  <c:v>1.2826924177747843</c:v>
                </c:pt>
                <c:pt idx="2716">
                  <c:v>1.2828392347565367</c:v>
                </c:pt>
                <c:pt idx="2717">
                  <c:v>1.2828392347565367</c:v>
                </c:pt>
                <c:pt idx="2718">
                  <c:v>1.2829642941456185</c:v>
                </c:pt>
                <c:pt idx="2719">
                  <c:v>1.2830149698492685</c:v>
                </c:pt>
                <c:pt idx="2720">
                  <c:v>1.2832312121762119</c:v>
                </c:pt>
                <c:pt idx="2721">
                  <c:v>1.2833987642202578</c:v>
                </c:pt>
                <c:pt idx="2722">
                  <c:v>1.2834308699365649</c:v>
                </c:pt>
                <c:pt idx="2723">
                  <c:v>1.2835683100962463</c:v>
                </c:pt>
                <c:pt idx="2724">
                  <c:v>1.2835830843740206</c:v>
                </c:pt>
                <c:pt idx="2725">
                  <c:v>1.2836094224161185</c:v>
                </c:pt>
                <c:pt idx="2726">
                  <c:v>1.2837494913839445</c:v>
                </c:pt>
                <c:pt idx="2727">
                  <c:v>1.2839166070145414</c:v>
                </c:pt>
                <c:pt idx="2728">
                  <c:v>1.2842536105338123</c:v>
                </c:pt>
                <c:pt idx="2729">
                  <c:v>1.28428192077942</c:v>
                </c:pt>
                <c:pt idx="2730">
                  <c:v>1.2842980069909473</c:v>
                </c:pt>
                <c:pt idx="2731">
                  <c:v>1.2843720114474884</c:v>
                </c:pt>
                <c:pt idx="2732">
                  <c:v>1.2844601901820369</c:v>
                </c:pt>
                <c:pt idx="2733">
                  <c:v>1.2844981706270353</c:v>
                </c:pt>
                <c:pt idx="2734">
                  <c:v>1.2845026770076999</c:v>
                </c:pt>
                <c:pt idx="2735">
                  <c:v>1.2845091147775862</c:v>
                </c:pt>
                <c:pt idx="2736">
                  <c:v>1.2845277848639225</c:v>
                </c:pt>
                <c:pt idx="2737">
                  <c:v>1.2845419489269456</c:v>
                </c:pt>
                <c:pt idx="2738">
                  <c:v>1.2845419489269456</c:v>
                </c:pt>
                <c:pt idx="2739">
                  <c:v>1.2845966781679929</c:v>
                </c:pt>
                <c:pt idx="2740">
                  <c:v>1.2846031173672534</c:v>
                </c:pt>
                <c:pt idx="2741">
                  <c:v>1.2846050491461214</c:v>
                </c:pt>
                <c:pt idx="2742">
                  <c:v>1.2846597865419334</c:v>
                </c:pt>
                <c:pt idx="2743">
                  <c:v>1.2846932764356191</c:v>
                </c:pt>
                <c:pt idx="2744">
                  <c:v>1.2847254807525332</c:v>
                </c:pt>
                <c:pt idx="2745">
                  <c:v>1.2847390072953437</c:v>
                </c:pt>
                <c:pt idx="2746">
                  <c:v>1.2848755851385116</c:v>
                </c:pt>
                <c:pt idx="2747">
                  <c:v>1.2849297130543107</c:v>
                </c:pt>
                <c:pt idx="2748">
                  <c:v>1.2850747325586198</c:v>
                </c:pt>
                <c:pt idx="2749">
                  <c:v>1.2850921382277303</c:v>
                </c:pt>
                <c:pt idx="2750">
                  <c:v>1.2851533860662401</c:v>
                </c:pt>
                <c:pt idx="2751">
                  <c:v>1.2851946527454559</c:v>
                </c:pt>
                <c:pt idx="2752">
                  <c:v>1.2852617196448064</c:v>
                </c:pt>
                <c:pt idx="2753">
                  <c:v>1.2853333123339508</c:v>
                </c:pt>
                <c:pt idx="2754">
                  <c:v>1.2853984657022561</c:v>
                </c:pt>
                <c:pt idx="2755">
                  <c:v>1.2856527237052777</c:v>
                </c:pt>
                <c:pt idx="2756">
                  <c:v>1.2856785451872863</c:v>
                </c:pt>
                <c:pt idx="2757">
                  <c:v>1.2857418144287085</c:v>
                </c:pt>
                <c:pt idx="2758">
                  <c:v>1.2857418144287085</c:v>
                </c:pt>
                <c:pt idx="2759">
                  <c:v>1.2860337491599676</c:v>
                </c:pt>
                <c:pt idx="2760">
                  <c:v>1.2861041792287562</c:v>
                </c:pt>
                <c:pt idx="2761">
                  <c:v>1.2861565246884452</c:v>
                </c:pt>
                <c:pt idx="2762">
                  <c:v>1.2862450741912212</c:v>
                </c:pt>
                <c:pt idx="2763">
                  <c:v>1.2863323489364096</c:v>
                </c:pt>
                <c:pt idx="2764">
                  <c:v>1.2863776095165813</c:v>
                </c:pt>
                <c:pt idx="2765">
                  <c:v>1.2865056582142489</c:v>
                </c:pt>
                <c:pt idx="2766">
                  <c:v>1.2867638120460303</c:v>
                </c:pt>
                <c:pt idx="2767">
                  <c:v>1.286776108962725</c:v>
                </c:pt>
                <c:pt idx="2768">
                  <c:v>1.286809765484207</c:v>
                </c:pt>
                <c:pt idx="2769">
                  <c:v>1.2869463603771605</c:v>
                </c:pt>
                <c:pt idx="2770">
                  <c:v>1.2870396064837961</c:v>
                </c:pt>
                <c:pt idx="2771">
                  <c:v>1.287414737776917</c:v>
                </c:pt>
                <c:pt idx="2772">
                  <c:v>1.2874594643521731</c:v>
                </c:pt>
                <c:pt idx="2773">
                  <c:v>1.2876390656024663</c:v>
                </c:pt>
                <c:pt idx="2774">
                  <c:v>1.28765527878302</c:v>
                </c:pt>
                <c:pt idx="2775">
                  <c:v>1.2878420985705623</c:v>
                </c:pt>
                <c:pt idx="2776">
                  <c:v>1.2879245065993377</c:v>
                </c:pt>
                <c:pt idx="2777">
                  <c:v>1.2881997464737425</c:v>
                </c:pt>
                <c:pt idx="2778">
                  <c:v>1.2883627658372163</c:v>
                </c:pt>
                <c:pt idx="2779">
                  <c:v>1.288536244244004</c:v>
                </c:pt>
                <c:pt idx="2780">
                  <c:v>1.2886740368537415</c:v>
                </c:pt>
                <c:pt idx="2781">
                  <c:v>1.2888326825240752</c:v>
                </c:pt>
                <c:pt idx="2782">
                  <c:v>1.2888860108865448</c:v>
                </c:pt>
                <c:pt idx="2783">
                  <c:v>1.2889029212464382</c:v>
                </c:pt>
                <c:pt idx="2784">
                  <c:v>1.2890629518360266</c:v>
                </c:pt>
                <c:pt idx="2785">
                  <c:v>1.2892334556932765</c:v>
                </c:pt>
                <c:pt idx="2786">
                  <c:v>1.2893050611933292</c:v>
                </c:pt>
                <c:pt idx="2787">
                  <c:v>1.2893350088028686</c:v>
                </c:pt>
                <c:pt idx="2788">
                  <c:v>1.2893434726308886</c:v>
                </c:pt>
                <c:pt idx="2789">
                  <c:v>1.2894847777320932</c:v>
                </c:pt>
                <c:pt idx="2790">
                  <c:v>1.2895336265534536</c:v>
                </c:pt>
                <c:pt idx="2791">
                  <c:v>1.2895492593319353</c:v>
                </c:pt>
                <c:pt idx="2792">
                  <c:v>1.2895857379939606</c:v>
                </c:pt>
                <c:pt idx="2793">
                  <c:v>1.2895987668267903</c:v>
                </c:pt>
                <c:pt idx="2794">
                  <c:v>1.2896176593254736</c:v>
                </c:pt>
                <c:pt idx="2795">
                  <c:v>1.2898085845879312</c:v>
                </c:pt>
                <c:pt idx="2796">
                  <c:v>1.2899167908962788</c:v>
                </c:pt>
                <c:pt idx="2797">
                  <c:v>1.2899832923990351</c:v>
                </c:pt>
                <c:pt idx="2798">
                  <c:v>1.2900778462581934</c:v>
                </c:pt>
                <c:pt idx="2799">
                  <c:v>1.2902604908562847</c:v>
                </c:pt>
                <c:pt idx="2800">
                  <c:v>1.2902741922728431</c:v>
                </c:pt>
                <c:pt idx="2801">
                  <c:v>1.2902859366852866</c:v>
                </c:pt>
                <c:pt idx="2802">
                  <c:v>1.2903701141882973</c:v>
                </c:pt>
                <c:pt idx="2803">
                  <c:v>1.2906129491575817</c:v>
                </c:pt>
                <c:pt idx="2804">
                  <c:v>1.2906384154483348</c:v>
                </c:pt>
                <c:pt idx="2805">
                  <c:v>1.2906756380693527</c:v>
                </c:pt>
                <c:pt idx="2806">
                  <c:v>1.2908206404617735</c:v>
                </c:pt>
                <c:pt idx="2807">
                  <c:v>1.2908696385728411</c:v>
                </c:pt>
                <c:pt idx="2808">
                  <c:v>1.2909611163276933</c:v>
                </c:pt>
                <c:pt idx="2809">
                  <c:v>1.2909950986265724</c:v>
                </c:pt>
                <c:pt idx="2810">
                  <c:v>1.2910303907156657</c:v>
                </c:pt>
                <c:pt idx="2811">
                  <c:v>1.2910532667299734</c:v>
                </c:pt>
                <c:pt idx="2812">
                  <c:v>1.2910774512382406</c:v>
                </c:pt>
                <c:pt idx="2813">
                  <c:v>1.2911722411745081</c:v>
                </c:pt>
                <c:pt idx="2814">
                  <c:v>1.2912036244083309</c:v>
                </c:pt>
                <c:pt idx="2815">
                  <c:v>1.2912990954903207</c:v>
                </c:pt>
                <c:pt idx="2816">
                  <c:v>1.2913605741208285</c:v>
                </c:pt>
                <c:pt idx="2817">
                  <c:v>1.2913991661520074</c:v>
                </c:pt>
                <c:pt idx="2818">
                  <c:v>1.2914482286949431</c:v>
                </c:pt>
                <c:pt idx="2819">
                  <c:v>1.2918861080202984</c:v>
                </c:pt>
                <c:pt idx="2820">
                  <c:v>1.2918880725824322</c:v>
                </c:pt>
                <c:pt idx="2821">
                  <c:v>1.2919280205721091</c:v>
                </c:pt>
                <c:pt idx="2822">
                  <c:v>1.2919692821196547</c:v>
                </c:pt>
                <c:pt idx="2823">
                  <c:v>1.2920118575914041</c:v>
                </c:pt>
                <c:pt idx="2824">
                  <c:v>1.2921605763722663</c:v>
                </c:pt>
                <c:pt idx="2825">
                  <c:v>1.2923375315947403</c:v>
                </c:pt>
                <c:pt idx="2826">
                  <c:v>1.2923558865504732</c:v>
                </c:pt>
                <c:pt idx="2827">
                  <c:v>1.2926306461019346</c:v>
                </c:pt>
                <c:pt idx="2828">
                  <c:v>1.2927605439268797</c:v>
                </c:pt>
                <c:pt idx="2829">
                  <c:v>1.2928852290597408</c:v>
                </c:pt>
                <c:pt idx="2830">
                  <c:v>1.292887198052761</c:v>
                </c:pt>
                <c:pt idx="2831">
                  <c:v>1.2930637865224321</c:v>
                </c:pt>
                <c:pt idx="2832">
                  <c:v>1.293185272787905</c:v>
                </c:pt>
                <c:pt idx="2833">
                  <c:v>1.2932135148820121</c:v>
                </c:pt>
                <c:pt idx="2834">
                  <c:v>1.2932627786322086</c:v>
                </c:pt>
                <c:pt idx="2835">
                  <c:v>1.293268690648151</c:v>
                </c:pt>
                <c:pt idx="2836">
                  <c:v>1.293268690648151</c:v>
                </c:pt>
                <c:pt idx="2837">
                  <c:v>1.2933810338480893</c:v>
                </c:pt>
                <c:pt idx="2838">
                  <c:v>1.2935913427695005</c:v>
                </c:pt>
                <c:pt idx="2839">
                  <c:v>1.2936577420958371</c:v>
                </c:pt>
                <c:pt idx="2840">
                  <c:v>1.2936577420958371</c:v>
                </c:pt>
                <c:pt idx="2841">
                  <c:v>1.2936577420958371</c:v>
                </c:pt>
                <c:pt idx="2842">
                  <c:v>1.2936577420958371</c:v>
                </c:pt>
                <c:pt idx="2843">
                  <c:v>1.2936577420958371</c:v>
                </c:pt>
                <c:pt idx="2844">
                  <c:v>1.2936577420958371</c:v>
                </c:pt>
                <c:pt idx="2845">
                  <c:v>1.2936577420958371</c:v>
                </c:pt>
                <c:pt idx="2846">
                  <c:v>1.2936577420958371</c:v>
                </c:pt>
                <c:pt idx="2847">
                  <c:v>1.2937668951026635</c:v>
                </c:pt>
                <c:pt idx="2848">
                  <c:v>1.2937839937714206</c:v>
                </c:pt>
                <c:pt idx="2849">
                  <c:v>1.2938162199631242</c:v>
                </c:pt>
                <c:pt idx="2850">
                  <c:v>1.2939846231346139</c:v>
                </c:pt>
                <c:pt idx="2851">
                  <c:v>1.2941208392312189</c:v>
                </c:pt>
                <c:pt idx="2852">
                  <c:v>1.2941590134913832</c:v>
                </c:pt>
                <c:pt idx="2853">
                  <c:v>1.2942149644039957</c:v>
                </c:pt>
                <c:pt idx="2854">
                  <c:v>1.2942347134526886</c:v>
                </c:pt>
                <c:pt idx="2855">
                  <c:v>1.2942531466831639</c:v>
                </c:pt>
                <c:pt idx="2856">
                  <c:v>1.2944454241073933</c:v>
                </c:pt>
                <c:pt idx="2857">
                  <c:v>1.2944520104102448</c:v>
                </c:pt>
                <c:pt idx="2858">
                  <c:v>1.2944803326138303</c:v>
                </c:pt>
                <c:pt idx="2859">
                  <c:v>1.2945639923455818</c:v>
                </c:pt>
                <c:pt idx="2860">
                  <c:v>1.2946041809075779</c:v>
                </c:pt>
                <c:pt idx="2861">
                  <c:v>1.2946753432456217</c:v>
                </c:pt>
                <c:pt idx="2862">
                  <c:v>1.294778812299535</c:v>
                </c:pt>
                <c:pt idx="2863">
                  <c:v>1.2947807896470866</c:v>
                </c:pt>
                <c:pt idx="2864">
                  <c:v>1.2948157242208185</c:v>
                </c:pt>
                <c:pt idx="2865">
                  <c:v>1.2950102209599654</c:v>
                </c:pt>
                <c:pt idx="2866">
                  <c:v>1.2950346213985835</c:v>
                </c:pt>
                <c:pt idx="2867">
                  <c:v>1.295063639857386</c:v>
                </c:pt>
                <c:pt idx="2868">
                  <c:v>1.2951295978532329</c:v>
                </c:pt>
                <c:pt idx="2869">
                  <c:v>1.2952430681939107</c:v>
                </c:pt>
                <c:pt idx="2870">
                  <c:v>1.2954489710101282</c:v>
                </c:pt>
                <c:pt idx="2871">
                  <c:v>1.2954489710101282</c:v>
                </c:pt>
                <c:pt idx="2872">
                  <c:v>1.2954489710101282</c:v>
                </c:pt>
                <c:pt idx="2873">
                  <c:v>1.2954489710101282</c:v>
                </c:pt>
                <c:pt idx="2874">
                  <c:v>1.2954489710101282</c:v>
                </c:pt>
                <c:pt idx="2875">
                  <c:v>1.2954489710101282</c:v>
                </c:pt>
                <c:pt idx="2876">
                  <c:v>1.2954892386322667</c:v>
                </c:pt>
                <c:pt idx="2877">
                  <c:v>1.2954978207209162</c:v>
                </c:pt>
                <c:pt idx="2878">
                  <c:v>1.2954978207209162</c:v>
                </c:pt>
                <c:pt idx="2879">
                  <c:v>1.2956992165258747</c:v>
                </c:pt>
                <c:pt idx="2880">
                  <c:v>1.2958537908803616</c:v>
                </c:pt>
                <c:pt idx="2881">
                  <c:v>1.2959548872891333</c:v>
                </c:pt>
                <c:pt idx="2882">
                  <c:v>1.2961498754747487</c:v>
                </c:pt>
                <c:pt idx="2883">
                  <c:v>1.2961498754747487</c:v>
                </c:pt>
                <c:pt idx="2884">
                  <c:v>1.2963171694812592</c:v>
                </c:pt>
                <c:pt idx="2885">
                  <c:v>1.2963839720720638</c:v>
                </c:pt>
                <c:pt idx="2886">
                  <c:v>1.2964507844970354</c:v>
                </c:pt>
                <c:pt idx="2887">
                  <c:v>1.296585100599017</c:v>
                </c:pt>
                <c:pt idx="2888">
                  <c:v>1.2965910564195906</c:v>
                </c:pt>
                <c:pt idx="2889">
                  <c:v>1.2968128008238957</c:v>
                </c:pt>
                <c:pt idx="2890">
                  <c:v>1.2968207459132135</c:v>
                </c:pt>
                <c:pt idx="2891">
                  <c:v>1.2968598112870076</c:v>
                </c:pt>
                <c:pt idx="2892">
                  <c:v>1.29692934270489</c:v>
                </c:pt>
                <c:pt idx="2893">
                  <c:v>1.2969896118581739</c:v>
                </c:pt>
                <c:pt idx="2894">
                  <c:v>1.2970293541250673</c:v>
                </c:pt>
                <c:pt idx="2895">
                  <c:v>1.2971068615189421</c:v>
                </c:pt>
                <c:pt idx="2896">
                  <c:v>1.2972857750512485</c:v>
                </c:pt>
                <c:pt idx="2897">
                  <c:v>1.2973368114044932</c:v>
                </c:pt>
                <c:pt idx="2898">
                  <c:v>1.2974170229216406</c:v>
                </c:pt>
                <c:pt idx="2899">
                  <c:v>1.2974528243459926</c:v>
                </c:pt>
                <c:pt idx="2900">
                  <c:v>1.2974773565722333</c:v>
                </c:pt>
                <c:pt idx="2901">
                  <c:v>1.2976391696580269</c:v>
                </c:pt>
                <c:pt idx="2902">
                  <c:v>1.2977798078761316</c:v>
                </c:pt>
                <c:pt idx="2903">
                  <c:v>1.2977937413746623</c:v>
                </c:pt>
                <c:pt idx="2904">
                  <c:v>1.2978322265750617</c:v>
                </c:pt>
                <c:pt idx="2905">
                  <c:v>1.2979457104009389</c:v>
                </c:pt>
                <c:pt idx="2906">
                  <c:v>1.2981262806446698</c:v>
                </c:pt>
                <c:pt idx="2907">
                  <c:v>1.2981362406329739</c:v>
                </c:pt>
                <c:pt idx="2908">
                  <c:v>1.2982418298129601</c:v>
                </c:pt>
                <c:pt idx="2909">
                  <c:v>1.2982657401726607</c:v>
                </c:pt>
                <c:pt idx="2910">
                  <c:v>1.2982869948719831</c:v>
                </c:pt>
                <c:pt idx="2911">
                  <c:v>1.2983520935139505</c:v>
                </c:pt>
                <c:pt idx="2912">
                  <c:v>1.298505576848707</c:v>
                </c:pt>
                <c:pt idx="2913">
                  <c:v>1.2985108932079572</c:v>
                </c:pt>
                <c:pt idx="2914">
                  <c:v>1.2985474448432577</c:v>
                </c:pt>
                <c:pt idx="2915">
                  <c:v>1.2986125804181554</c:v>
                </c:pt>
                <c:pt idx="2916">
                  <c:v>1.2986125804181554</c:v>
                </c:pt>
                <c:pt idx="2917">
                  <c:v>1.2986298628344293</c:v>
                </c:pt>
                <c:pt idx="2918">
                  <c:v>1.2986956749050047</c:v>
                </c:pt>
                <c:pt idx="2919">
                  <c:v>1.2987235980231733</c:v>
                </c:pt>
                <c:pt idx="2920">
                  <c:v>1.298794743151698</c:v>
                </c:pt>
                <c:pt idx="2921">
                  <c:v>1.2990627997158011</c:v>
                </c:pt>
                <c:pt idx="2922">
                  <c:v>1.299251796815392</c:v>
                </c:pt>
                <c:pt idx="2923">
                  <c:v>1.2992617812103591</c:v>
                </c:pt>
                <c:pt idx="2924">
                  <c:v>1.2994415372665438</c:v>
                </c:pt>
                <c:pt idx="2925">
                  <c:v>1.2995773993743251</c:v>
                </c:pt>
                <c:pt idx="2926">
                  <c:v>1.2997572782957558</c:v>
                </c:pt>
                <c:pt idx="2927">
                  <c:v>1.2998545753027189</c:v>
                </c:pt>
                <c:pt idx="2928">
                  <c:v>1.2998819021135202</c:v>
                </c:pt>
                <c:pt idx="2929">
                  <c:v>1.2998905670488741</c:v>
                </c:pt>
                <c:pt idx="2930">
                  <c:v>1.3000265611179502</c:v>
                </c:pt>
                <c:pt idx="2931">
                  <c:v>1.3000512309864765</c:v>
                </c:pt>
                <c:pt idx="2932">
                  <c:v>1.3001625951121922</c:v>
                </c:pt>
                <c:pt idx="2933">
                  <c:v>1.3002399655787247</c:v>
                </c:pt>
                <c:pt idx="2934">
                  <c:v>1.30041476360567</c:v>
                </c:pt>
                <c:pt idx="2935">
                  <c:v>1.3005235452103769</c:v>
                </c:pt>
                <c:pt idx="2936">
                  <c:v>1.3006410312493648</c:v>
                </c:pt>
                <c:pt idx="2937">
                  <c:v>1.3006804224193913</c:v>
                </c:pt>
                <c:pt idx="2938">
                  <c:v>1.3007759097768876</c:v>
                </c:pt>
                <c:pt idx="2939">
                  <c:v>1.3009054833949774</c:v>
                </c:pt>
                <c:pt idx="2940">
                  <c:v>1.3009308680185185</c:v>
                </c:pt>
                <c:pt idx="2941">
                  <c:v>1.3009375484125802</c:v>
                </c:pt>
                <c:pt idx="2942">
                  <c:v>1.3009709518201704</c:v>
                </c:pt>
                <c:pt idx="2943">
                  <c:v>1.3009709518201704</c:v>
                </c:pt>
                <c:pt idx="2944">
                  <c:v>1.3010370976339785</c:v>
                </c:pt>
                <c:pt idx="2945">
                  <c:v>1.3011172869669665</c:v>
                </c:pt>
                <c:pt idx="2946">
                  <c:v>1.3011527083142624</c:v>
                </c:pt>
                <c:pt idx="2947">
                  <c:v>1.3013666302169056</c:v>
                </c:pt>
                <c:pt idx="2948">
                  <c:v>1.301412101255454</c:v>
                </c:pt>
                <c:pt idx="2949">
                  <c:v>1.3015525544723863</c:v>
                </c:pt>
                <c:pt idx="2950">
                  <c:v>1.3015692779059915</c:v>
                </c:pt>
                <c:pt idx="2951">
                  <c:v>1.3016308252942095</c:v>
                </c:pt>
                <c:pt idx="2952">
                  <c:v>1.3016308252942095</c:v>
                </c:pt>
                <c:pt idx="2953">
                  <c:v>1.3018704020185228</c:v>
                </c:pt>
                <c:pt idx="2954">
                  <c:v>1.3019179304140169</c:v>
                </c:pt>
                <c:pt idx="2955">
                  <c:v>1.3019868886332193</c:v>
                </c:pt>
                <c:pt idx="2956">
                  <c:v>1.3019915754825335</c:v>
                </c:pt>
                <c:pt idx="2957">
                  <c:v>1.3020371073157739</c:v>
                </c:pt>
                <c:pt idx="2958">
                  <c:v>1.3020458124347074</c:v>
                </c:pt>
                <c:pt idx="2959">
                  <c:v>1.3020833132570357</c:v>
                </c:pt>
                <c:pt idx="2960">
                  <c:v>1.3020967071349858</c:v>
                </c:pt>
                <c:pt idx="2961">
                  <c:v>1.30213823058855</c:v>
                </c:pt>
                <c:pt idx="2962">
                  <c:v>1.3022400455816903</c:v>
                </c:pt>
                <c:pt idx="2963">
                  <c:v>1.3024202854868363</c:v>
                </c:pt>
                <c:pt idx="2964">
                  <c:v>1.3025570191366318</c:v>
                </c:pt>
                <c:pt idx="2965">
                  <c:v>1.3025932199986401</c:v>
                </c:pt>
                <c:pt idx="2966">
                  <c:v>1.3026897692599904</c:v>
                </c:pt>
                <c:pt idx="2967">
                  <c:v>1.3027561583758851</c:v>
                </c:pt>
                <c:pt idx="2968">
                  <c:v>1.302802435118072</c:v>
                </c:pt>
                <c:pt idx="2969">
                  <c:v>1.3028138373329621</c:v>
                </c:pt>
                <c:pt idx="2970">
                  <c:v>1.302914457082107</c:v>
                </c:pt>
                <c:pt idx="2971">
                  <c:v>1.303053347646232</c:v>
                </c:pt>
                <c:pt idx="2972">
                  <c:v>1.303063413770821</c:v>
                </c:pt>
                <c:pt idx="2973">
                  <c:v>1.3031768402960116</c:v>
                </c:pt>
                <c:pt idx="2974">
                  <c:v>1.3031929504175206</c:v>
                </c:pt>
                <c:pt idx="2975">
                  <c:v>1.3032010056846193</c:v>
                </c:pt>
                <c:pt idx="2976">
                  <c:v>1.3033735556733586</c:v>
                </c:pt>
                <c:pt idx="2977">
                  <c:v>1.3033977311371261</c:v>
                </c:pt>
                <c:pt idx="2978">
                  <c:v>1.3035501993734693</c:v>
                </c:pt>
                <c:pt idx="2979">
                  <c:v>1.303584461120852</c:v>
                </c:pt>
                <c:pt idx="2980">
                  <c:v>1.3036523201454995</c:v>
                </c:pt>
                <c:pt idx="2981">
                  <c:v>1.3037302692589328</c:v>
                </c:pt>
                <c:pt idx="2982">
                  <c:v>1.3040347970013626</c:v>
                </c:pt>
                <c:pt idx="2983">
                  <c:v>1.3040751464886924</c:v>
                </c:pt>
                <c:pt idx="2984">
                  <c:v>1.304098012722932</c:v>
                </c:pt>
                <c:pt idx="2985">
                  <c:v>1.3044216208434443</c:v>
                </c:pt>
                <c:pt idx="2986">
                  <c:v>1.3044842150237168</c:v>
                </c:pt>
                <c:pt idx="2987">
                  <c:v>1.3045649938951973</c:v>
                </c:pt>
                <c:pt idx="2988">
                  <c:v>1.3046154876626055</c:v>
                </c:pt>
                <c:pt idx="2989">
                  <c:v>1.3048498489139537</c:v>
                </c:pt>
                <c:pt idx="2990">
                  <c:v>1.3049650514820677</c:v>
                </c:pt>
                <c:pt idx="2991">
                  <c:v>1.3052939699304611</c:v>
                </c:pt>
                <c:pt idx="2992">
                  <c:v>1.3054854941154419</c:v>
                </c:pt>
                <c:pt idx="2993">
                  <c:v>1.3055185465513288</c:v>
                </c:pt>
                <c:pt idx="2994">
                  <c:v>1.3055482282380657</c:v>
                </c:pt>
                <c:pt idx="2995">
                  <c:v>1.3055765624769919</c:v>
                </c:pt>
                <c:pt idx="2996">
                  <c:v>1.3056285129442191</c:v>
                </c:pt>
                <c:pt idx="2997">
                  <c:v>1.3056602257442549</c:v>
                </c:pt>
                <c:pt idx="2998">
                  <c:v>1.3057628006882609</c:v>
                </c:pt>
                <c:pt idx="2999">
                  <c:v>1.3059160292187888</c:v>
                </c:pt>
                <c:pt idx="3000">
                  <c:v>1.3060112311052965</c:v>
                </c:pt>
                <c:pt idx="3001">
                  <c:v>1.3061138812806754</c:v>
                </c:pt>
                <c:pt idx="3002">
                  <c:v>1.3063151934474164</c:v>
                </c:pt>
                <c:pt idx="3003">
                  <c:v>1.3064125020841908</c:v>
                </c:pt>
                <c:pt idx="3004">
                  <c:v>1.3065618821721647</c:v>
                </c:pt>
                <c:pt idx="3005">
                  <c:v>1.3067376829137336</c:v>
                </c:pt>
                <c:pt idx="3006">
                  <c:v>1.3070718813688584</c:v>
                </c:pt>
                <c:pt idx="3007">
                  <c:v>1.3071422684918106</c:v>
                </c:pt>
                <c:pt idx="3008">
                  <c:v>1.3072119889449956</c:v>
                </c:pt>
                <c:pt idx="3009">
                  <c:v>1.3072302668477584</c:v>
                </c:pt>
                <c:pt idx="3010">
                  <c:v>1.3073169270704921</c:v>
                </c:pt>
                <c:pt idx="3011">
                  <c:v>1.307413761194943</c:v>
                </c:pt>
                <c:pt idx="3012">
                  <c:v>1.3074760703401132</c:v>
                </c:pt>
                <c:pt idx="3013">
                  <c:v>1.3076122302429067</c:v>
                </c:pt>
                <c:pt idx="3014">
                  <c:v>1.3082712163518957</c:v>
                </c:pt>
                <c:pt idx="3015">
                  <c:v>1.3083757058932741</c:v>
                </c:pt>
                <c:pt idx="3016">
                  <c:v>1.308416422194326</c:v>
                </c:pt>
                <c:pt idx="3017">
                  <c:v>1.3085032950491304</c:v>
                </c:pt>
                <c:pt idx="3018">
                  <c:v>1.3085908623196685</c:v>
                </c:pt>
                <c:pt idx="3019">
                  <c:v>1.308693383590479</c:v>
                </c:pt>
                <c:pt idx="3020">
                  <c:v>1.30878709743441</c:v>
                </c:pt>
                <c:pt idx="3021">
                  <c:v>1.3088156226228445</c:v>
                </c:pt>
                <c:pt idx="3022">
                  <c:v>1.3088319234813568</c:v>
                </c:pt>
                <c:pt idx="3023">
                  <c:v>1.3088563757929594</c:v>
                </c:pt>
                <c:pt idx="3024">
                  <c:v>1.3090561156532252</c:v>
                </c:pt>
                <c:pt idx="3025">
                  <c:v>1.3091172768858264</c:v>
                </c:pt>
                <c:pt idx="3026">
                  <c:v>1.3091505790063196</c:v>
                </c:pt>
                <c:pt idx="3027">
                  <c:v>1.3091893210703556</c:v>
                </c:pt>
                <c:pt idx="3028">
                  <c:v>1.3092872094707939</c:v>
                </c:pt>
                <c:pt idx="3029">
                  <c:v>1.3093551990851811</c:v>
                </c:pt>
                <c:pt idx="3030">
                  <c:v>1.3093796776654434</c:v>
                </c:pt>
                <c:pt idx="3031">
                  <c:v>1.3096510641287045</c:v>
                </c:pt>
                <c:pt idx="3032">
                  <c:v>1.3098130155575549</c:v>
                </c:pt>
                <c:pt idx="3033">
                  <c:v>1.3099654894192954</c:v>
                </c:pt>
                <c:pt idx="3034">
                  <c:v>1.3100417441606294</c:v>
                </c:pt>
                <c:pt idx="3035">
                  <c:v>1.3101077958068987</c:v>
                </c:pt>
                <c:pt idx="3036">
                  <c:v>1.3101077958068987</c:v>
                </c:pt>
                <c:pt idx="3037">
                  <c:v>1.3101813483220097</c:v>
                </c:pt>
                <c:pt idx="3038">
                  <c:v>1.3103462005110502</c:v>
                </c:pt>
                <c:pt idx="3039">
                  <c:v>1.3104375061349138</c:v>
                </c:pt>
                <c:pt idx="3040">
                  <c:v>1.3104381875840183</c:v>
                </c:pt>
                <c:pt idx="3041">
                  <c:v>1.3104497723635187</c:v>
                </c:pt>
                <c:pt idx="3042">
                  <c:v>1.3104504538296495</c:v>
                </c:pt>
                <c:pt idx="3043">
                  <c:v>1.3104634018658539</c:v>
                </c:pt>
                <c:pt idx="3044">
                  <c:v>1.3105192867810198</c:v>
                </c:pt>
                <c:pt idx="3045">
                  <c:v>1.3105410972535803</c:v>
                </c:pt>
                <c:pt idx="3046">
                  <c:v>1.3106378929093152</c:v>
                </c:pt>
                <c:pt idx="3047">
                  <c:v>1.3106562998746802</c:v>
                </c:pt>
                <c:pt idx="3048">
                  <c:v>1.3107251616723379</c:v>
                </c:pt>
                <c:pt idx="3049">
                  <c:v>1.3107681199555909</c:v>
                </c:pt>
                <c:pt idx="3050">
                  <c:v>1.3107940331154422</c:v>
                </c:pt>
                <c:pt idx="3051">
                  <c:v>1.3113221402996569</c:v>
                </c:pt>
                <c:pt idx="3052">
                  <c:v>1.3114723516031537</c:v>
                </c:pt>
                <c:pt idx="3053">
                  <c:v>1.3115823079370679</c:v>
                </c:pt>
                <c:pt idx="3054">
                  <c:v>1.3116342212960597</c:v>
                </c:pt>
                <c:pt idx="3055">
                  <c:v>1.3119676896482844</c:v>
                </c:pt>
                <c:pt idx="3056">
                  <c:v>1.3120148580278996</c:v>
                </c:pt>
                <c:pt idx="3057">
                  <c:v>1.3121249350554334</c:v>
                </c:pt>
                <c:pt idx="3058">
                  <c:v>1.3123834729032529</c:v>
                </c:pt>
                <c:pt idx="3059">
                  <c:v>1.3125360597747475</c:v>
                </c:pt>
                <c:pt idx="3060">
                  <c:v>1.3128461676442886</c:v>
                </c:pt>
                <c:pt idx="3061">
                  <c:v>1.3129030074990993</c:v>
                </c:pt>
                <c:pt idx="3062">
                  <c:v>1.3129502648520903</c:v>
                </c:pt>
                <c:pt idx="3063">
                  <c:v>1.3130098566069557</c:v>
                </c:pt>
                <c:pt idx="3064">
                  <c:v>1.313013966646136</c:v>
                </c:pt>
                <c:pt idx="3065">
                  <c:v>1.3131667471675761</c:v>
                </c:pt>
                <c:pt idx="3066">
                  <c:v>1.313246238972652</c:v>
                </c:pt>
                <c:pt idx="3067">
                  <c:v>1.3134100594734852</c:v>
                </c:pt>
                <c:pt idx="3068">
                  <c:v>1.3135732480062154</c:v>
                </c:pt>
                <c:pt idx="3069">
                  <c:v>1.3136157680641873</c:v>
                </c:pt>
                <c:pt idx="3070">
                  <c:v>1.3136404587914148</c:v>
                </c:pt>
                <c:pt idx="3071">
                  <c:v>1.3136404587914148</c:v>
                </c:pt>
                <c:pt idx="3072">
                  <c:v>1.3137145382959388</c:v>
                </c:pt>
                <c:pt idx="3073">
                  <c:v>1.3139567451410061</c:v>
                </c:pt>
                <c:pt idx="3074">
                  <c:v>1.3139766483683502</c:v>
                </c:pt>
                <c:pt idx="3075">
                  <c:v>1.3140308715204596</c:v>
                </c:pt>
                <c:pt idx="3076">
                  <c:v>1.3141159931244284</c:v>
                </c:pt>
                <c:pt idx="3077">
                  <c:v>1.3141159931244284</c:v>
                </c:pt>
                <c:pt idx="3078">
                  <c:v>1.3141262910738072</c:v>
                </c:pt>
                <c:pt idx="3079">
                  <c:v>1.3141441413543411</c:v>
                </c:pt>
                <c:pt idx="3080">
                  <c:v>1.3141743509706665</c:v>
                </c:pt>
                <c:pt idx="3081">
                  <c:v>1.3142244754891916</c:v>
                </c:pt>
                <c:pt idx="3082">
                  <c:v>1.3142800989745376</c:v>
                </c:pt>
                <c:pt idx="3083">
                  <c:v>1.3144827305141349</c:v>
                </c:pt>
                <c:pt idx="3084">
                  <c:v>1.3146029743503198</c:v>
                </c:pt>
                <c:pt idx="3085">
                  <c:v>1.3146174055462854</c:v>
                </c:pt>
                <c:pt idx="3086">
                  <c:v>1.3147376816409568</c:v>
                </c:pt>
                <c:pt idx="3087">
                  <c:v>1.3147466175856843</c:v>
                </c:pt>
                <c:pt idx="3088">
                  <c:v>1.3150931797762442</c:v>
                </c:pt>
                <c:pt idx="3089">
                  <c:v>1.3154606311419685</c:v>
                </c:pt>
                <c:pt idx="3090">
                  <c:v>1.3155714696023386</c:v>
                </c:pt>
                <c:pt idx="3091">
                  <c:v>1.3156651160904271</c:v>
                </c:pt>
                <c:pt idx="3092">
                  <c:v>1.3159082648602549</c:v>
                </c:pt>
                <c:pt idx="3093">
                  <c:v>1.3161315411968584</c:v>
                </c:pt>
                <c:pt idx="3094">
                  <c:v>1.3161418804506537</c:v>
                </c:pt>
                <c:pt idx="3095">
                  <c:v>1.3162059885371242</c:v>
                </c:pt>
                <c:pt idx="3096">
                  <c:v>1.3163562952159724</c:v>
                </c:pt>
                <c:pt idx="3097">
                  <c:v>1.3165452760222258</c:v>
                </c:pt>
                <c:pt idx="3098">
                  <c:v>1.316549415076006</c:v>
                </c:pt>
                <c:pt idx="3099">
                  <c:v>1.3168488961759341</c:v>
                </c:pt>
                <c:pt idx="3100">
                  <c:v>1.31695589651265</c:v>
                </c:pt>
                <c:pt idx="3101">
                  <c:v>1.3171464818981033</c:v>
                </c:pt>
                <c:pt idx="3102">
                  <c:v>1.317270124353024</c:v>
                </c:pt>
                <c:pt idx="3103">
                  <c:v>1.3174041618092451</c:v>
                </c:pt>
                <c:pt idx="3104">
                  <c:v>1.317561044216</c:v>
                </c:pt>
                <c:pt idx="3105">
                  <c:v>1.3175672652180848</c:v>
                </c:pt>
                <c:pt idx="3106">
                  <c:v>1.3176357012480417</c:v>
                </c:pt>
                <c:pt idx="3107">
                  <c:v>1.3176661202077324</c:v>
                </c:pt>
                <c:pt idx="3108">
                  <c:v>1.318466651000024</c:v>
                </c:pt>
                <c:pt idx="3109">
                  <c:v>1.3185850725161878</c:v>
                </c:pt>
                <c:pt idx="3110">
                  <c:v>1.318901689949141</c:v>
                </c:pt>
                <c:pt idx="3111">
                  <c:v>1.3189730770794286</c:v>
                </c:pt>
                <c:pt idx="3112">
                  <c:v>1.3189980302599562</c:v>
                </c:pt>
                <c:pt idx="3113">
                  <c:v>1.319171349650796</c:v>
                </c:pt>
                <c:pt idx="3114">
                  <c:v>1.3192108746490181</c:v>
                </c:pt>
                <c:pt idx="3115">
                  <c:v>1.3192552572126508</c:v>
                </c:pt>
                <c:pt idx="3116">
                  <c:v>1.319275369321866</c:v>
                </c:pt>
                <c:pt idx="3117">
                  <c:v>1.3195604909326326</c:v>
                </c:pt>
                <c:pt idx="3118">
                  <c:v>1.3197610723838</c:v>
                </c:pt>
                <c:pt idx="3119">
                  <c:v>1.3198298016114713</c:v>
                </c:pt>
                <c:pt idx="3120">
                  <c:v>1.3198992343636815</c:v>
                </c:pt>
                <c:pt idx="3121">
                  <c:v>1.3201061993242365</c:v>
                </c:pt>
                <c:pt idx="3122">
                  <c:v>1.3201951224722657</c:v>
                </c:pt>
                <c:pt idx="3123">
                  <c:v>1.3202437587859168</c:v>
                </c:pt>
                <c:pt idx="3124">
                  <c:v>1.3204042910595897</c:v>
                </c:pt>
                <c:pt idx="3125">
                  <c:v>1.3204508616821216</c:v>
                </c:pt>
                <c:pt idx="3126">
                  <c:v>1.3204508616821216</c:v>
                </c:pt>
                <c:pt idx="3127">
                  <c:v>1.320466849577755</c:v>
                </c:pt>
                <c:pt idx="3128">
                  <c:v>1.3205447107301915</c:v>
                </c:pt>
                <c:pt idx="3129">
                  <c:v>1.3205732163990511</c:v>
                </c:pt>
                <c:pt idx="3130">
                  <c:v>1.3206524843037772</c:v>
                </c:pt>
                <c:pt idx="3131">
                  <c:v>1.320658047418874</c:v>
                </c:pt>
                <c:pt idx="3132">
                  <c:v>1.3207275913933443</c:v>
                </c:pt>
                <c:pt idx="3133">
                  <c:v>1.3207568026433432</c:v>
                </c:pt>
                <c:pt idx="3134">
                  <c:v>1.3207887978044208</c:v>
                </c:pt>
                <c:pt idx="3135">
                  <c:v>1.3208660116435289</c:v>
                </c:pt>
                <c:pt idx="3136">
                  <c:v>1.320934887731902</c:v>
                </c:pt>
                <c:pt idx="3137">
                  <c:v>1.32118681544933</c:v>
                </c:pt>
                <c:pt idx="3138">
                  <c:v>1.32122022940021</c:v>
                </c:pt>
                <c:pt idx="3139">
                  <c:v>1.3212348486788432</c:v>
                </c:pt>
                <c:pt idx="3140">
                  <c:v>1.3213504250577555</c:v>
                </c:pt>
                <c:pt idx="3141">
                  <c:v>1.3213636553169243</c:v>
                </c:pt>
                <c:pt idx="3142">
                  <c:v>1.3214973694379382</c:v>
                </c:pt>
                <c:pt idx="3143">
                  <c:v>1.3217669913157841</c:v>
                </c:pt>
                <c:pt idx="3144">
                  <c:v>1.3218408655673568</c:v>
                </c:pt>
                <c:pt idx="3145">
                  <c:v>1.3219203269091775</c:v>
                </c:pt>
                <c:pt idx="3146">
                  <c:v>1.3222006292358823</c:v>
                </c:pt>
                <c:pt idx="3147">
                  <c:v>1.322265496717741</c:v>
                </c:pt>
                <c:pt idx="3148">
                  <c:v>1.3226597570410727</c:v>
                </c:pt>
                <c:pt idx="3149">
                  <c:v>1.3228105615601922</c:v>
                </c:pt>
                <c:pt idx="3150">
                  <c:v>1.3229739820738657</c:v>
                </c:pt>
                <c:pt idx="3151">
                  <c:v>1.323053615635001</c:v>
                </c:pt>
                <c:pt idx="3152">
                  <c:v>1.3231150954167745</c:v>
                </c:pt>
                <c:pt idx="3153">
                  <c:v>1.3231178901233156</c:v>
                </c:pt>
                <c:pt idx="3154">
                  <c:v>1.323131863879065</c:v>
                </c:pt>
                <c:pt idx="3155">
                  <c:v>1.3231598125057564</c:v>
                </c:pt>
                <c:pt idx="3156">
                  <c:v>1.3234386814356598</c:v>
                </c:pt>
                <c:pt idx="3157">
                  <c:v>1.3236407615608707</c:v>
                </c:pt>
                <c:pt idx="3158">
                  <c:v>1.323793247025816</c:v>
                </c:pt>
                <c:pt idx="3159">
                  <c:v>1.3238590112547175</c:v>
                </c:pt>
                <c:pt idx="3160">
                  <c:v>1.3239646709650077</c:v>
                </c:pt>
                <c:pt idx="3161">
                  <c:v>1.323998962439396</c:v>
                </c:pt>
                <c:pt idx="3162">
                  <c:v>1.3240066608317915</c:v>
                </c:pt>
                <c:pt idx="3163">
                  <c:v>1.3240640523869198</c:v>
                </c:pt>
                <c:pt idx="3164">
                  <c:v>1.3244372495875738</c:v>
                </c:pt>
                <c:pt idx="3165">
                  <c:v>1.3244533597141779</c:v>
                </c:pt>
                <c:pt idx="3166">
                  <c:v>1.3245598389743689</c:v>
                </c:pt>
                <c:pt idx="3167">
                  <c:v>1.3246509237631476</c:v>
                </c:pt>
                <c:pt idx="3168">
                  <c:v>1.3246621352818637</c:v>
                </c:pt>
                <c:pt idx="3169">
                  <c:v>1.3248478605843934</c:v>
                </c:pt>
                <c:pt idx="3170">
                  <c:v>1.3252868513248566</c:v>
                </c:pt>
                <c:pt idx="3171">
                  <c:v>1.3253057935995027</c:v>
                </c:pt>
                <c:pt idx="3172">
                  <c:v>1.3253549063457928</c:v>
                </c:pt>
                <c:pt idx="3173">
                  <c:v>1.3254257770225637</c:v>
                </c:pt>
                <c:pt idx="3174">
                  <c:v>1.3254552507788639</c:v>
                </c:pt>
                <c:pt idx="3175">
                  <c:v>1.3256531883127249</c:v>
                </c:pt>
                <c:pt idx="3176">
                  <c:v>1.3256932059106352</c:v>
                </c:pt>
                <c:pt idx="3177">
                  <c:v>1.3260345307511607</c:v>
                </c:pt>
                <c:pt idx="3178">
                  <c:v>1.3260703614654643</c:v>
                </c:pt>
                <c:pt idx="3179">
                  <c:v>1.3264808298437525</c:v>
                </c:pt>
                <c:pt idx="3180">
                  <c:v>1.3264808298437525</c:v>
                </c:pt>
                <c:pt idx="3181">
                  <c:v>1.3264808298437525</c:v>
                </c:pt>
                <c:pt idx="3182">
                  <c:v>1.3264808298437525</c:v>
                </c:pt>
                <c:pt idx="3183">
                  <c:v>1.3264808298437525</c:v>
                </c:pt>
                <c:pt idx="3184">
                  <c:v>1.3264808298437525</c:v>
                </c:pt>
                <c:pt idx="3185">
                  <c:v>1.3264808298437525</c:v>
                </c:pt>
                <c:pt idx="3186">
                  <c:v>1.3264808298437525</c:v>
                </c:pt>
                <c:pt idx="3187">
                  <c:v>1.3264808298437525</c:v>
                </c:pt>
                <c:pt idx="3188">
                  <c:v>1.3264808298437525</c:v>
                </c:pt>
                <c:pt idx="3189">
                  <c:v>1.3264808298437525</c:v>
                </c:pt>
                <c:pt idx="3190">
                  <c:v>1.3264977051568405</c:v>
                </c:pt>
                <c:pt idx="3191">
                  <c:v>1.3264977051568405</c:v>
                </c:pt>
                <c:pt idx="3192">
                  <c:v>1.3265546632716378</c:v>
                </c:pt>
                <c:pt idx="3193">
                  <c:v>1.3265792766801767</c:v>
                </c:pt>
                <c:pt idx="3194">
                  <c:v>1.326639760152849</c:v>
                </c:pt>
                <c:pt idx="3195">
                  <c:v>1.3266524203499037</c:v>
                </c:pt>
                <c:pt idx="3196">
                  <c:v>1.3268289909797568</c:v>
                </c:pt>
                <c:pt idx="3197">
                  <c:v>1.3271618899319424</c:v>
                </c:pt>
                <c:pt idx="3198">
                  <c:v>1.3279721258497164</c:v>
                </c:pt>
                <c:pt idx="3199">
                  <c:v>1.3280828353947376</c:v>
                </c:pt>
                <c:pt idx="3200">
                  <c:v>1.3282739862788864</c:v>
                </c:pt>
                <c:pt idx="3201">
                  <c:v>1.3284136891718163</c:v>
                </c:pt>
                <c:pt idx="3202">
                  <c:v>1.3284200401625799</c:v>
                </c:pt>
                <c:pt idx="3203">
                  <c:v>1.328424979873716</c:v>
                </c:pt>
                <c:pt idx="3204">
                  <c:v>1.3284729679910643</c:v>
                </c:pt>
                <c:pt idx="3205">
                  <c:v>1.3284983751915529</c:v>
                </c:pt>
                <c:pt idx="3206">
                  <c:v>1.3285414290098259</c:v>
                </c:pt>
                <c:pt idx="3207">
                  <c:v>1.3285414290098259</c:v>
                </c:pt>
                <c:pt idx="3208">
                  <c:v>1.3285414290098259</c:v>
                </c:pt>
                <c:pt idx="3209">
                  <c:v>1.3285414290098259</c:v>
                </c:pt>
                <c:pt idx="3210">
                  <c:v>1.3285414290098259</c:v>
                </c:pt>
                <c:pt idx="3211">
                  <c:v>1.3285414290098259</c:v>
                </c:pt>
                <c:pt idx="3212">
                  <c:v>1.3285414290098259</c:v>
                </c:pt>
                <c:pt idx="3213">
                  <c:v>1.3285414290098259</c:v>
                </c:pt>
                <c:pt idx="3214">
                  <c:v>1.3285414290098259</c:v>
                </c:pt>
                <c:pt idx="3215">
                  <c:v>1.3286254291223449</c:v>
                </c:pt>
                <c:pt idx="3216">
                  <c:v>1.3286896733134239</c:v>
                </c:pt>
                <c:pt idx="3217">
                  <c:v>1.3287355666960865</c:v>
                </c:pt>
                <c:pt idx="3218">
                  <c:v>1.3287758148681297</c:v>
                </c:pt>
                <c:pt idx="3219">
                  <c:v>1.3288436080336408</c:v>
                </c:pt>
                <c:pt idx="3220">
                  <c:v>1.3289968801394085</c:v>
                </c:pt>
                <c:pt idx="3221">
                  <c:v>1.3290597554428292</c:v>
                </c:pt>
                <c:pt idx="3222">
                  <c:v>1.3291134524912873</c:v>
                </c:pt>
                <c:pt idx="3223">
                  <c:v>1.3291975414557995</c:v>
                </c:pt>
                <c:pt idx="3224">
                  <c:v>1.3292265163060659</c:v>
                </c:pt>
                <c:pt idx="3225">
                  <c:v>1.3292816434677641</c:v>
                </c:pt>
                <c:pt idx="3226">
                  <c:v>1.3294053465959506</c:v>
                </c:pt>
                <c:pt idx="3227">
                  <c:v>1.3295785783644694</c:v>
                </c:pt>
                <c:pt idx="3228">
                  <c:v>1.3295962581836889</c:v>
                </c:pt>
                <c:pt idx="3229">
                  <c:v>1.329694568473887</c:v>
                </c:pt>
                <c:pt idx="3230">
                  <c:v>1.3296952758066145</c:v>
                </c:pt>
                <c:pt idx="3231">
                  <c:v>1.3299641288848132</c:v>
                </c:pt>
                <c:pt idx="3232">
                  <c:v>1.3300235775029574</c:v>
                </c:pt>
                <c:pt idx="3233">
                  <c:v>1.3302366550373015</c:v>
                </c:pt>
                <c:pt idx="3234">
                  <c:v>1.3302380711136594</c:v>
                </c:pt>
                <c:pt idx="3235">
                  <c:v>1.3302416113206539</c:v>
                </c:pt>
                <c:pt idx="3236">
                  <c:v>1.3302996739968918</c:v>
                </c:pt>
                <c:pt idx="3237">
                  <c:v>1.3303180854053327</c:v>
                </c:pt>
                <c:pt idx="3238">
                  <c:v>1.3306467627906169</c:v>
                </c:pt>
                <c:pt idx="3239">
                  <c:v>1.3306935303987366</c:v>
                </c:pt>
                <c:pt idx="3240">
                  <c:v>1.3308324396282412</c:v>
                </c:pt>
                <c:pt idx="3241">
                  <c:v>1.3310309426393474</c:v>
                </c:pt>
                <c:pt idx="3242">
                  <c:v>1.3310401606008806</c:v>
                </c:pt>
                <c:pt idx="3243">
                  <c:v>1.3312110755500672</c:v>
                </c:pt>
                <c:pt idx="3244">
                  <c:v>1.3313217377428705</c:v>
                </c:pt>
                <c:pt idx="3245">
                  <c:v>1.3313217377428705</c:v>
                </c:pt>
                <c:pt idx="3246">
                  <c:v>1.3313770772223614</c:v>
                </c:pt>
                <c:pt idx="3247">
                  <c:v>1.3314402278132058</c:v>
                </c:pt>
                <c:pt idx="3248">
                  <c:v>1.331470031742223</c:v>
                </c:pt>
                <c:pt idx="3249">
                  <c:v>1.3315381610917498</c:v>
                </c:pt>
                <c:pt idx="3250">
                  <c:v>1.3315693898719836</c:v>
                </c:pt>
                <c:pt idx="3251">
                  <c:v>1.3315984910172427</c:v>
                </c:pt>
                <c:pt idx="3252">
                  <c:v>1.3316062989041897</c:v>
                </c:pt>
                <c:pt idx="3253">
                  <c:v>1.3318270951326907</c:v>
                </c:pt>
                <c:pt idx="3254">
                  <c:v>1.331963450956229</c:v>
                </c:pt>
                <c:pt idx="3255">
                  <c:v>1.3319762360492882</c:v>
                </c:pt>
                <c:pt idx="3256">
                  <c:v>1.3320778170745609</c:v>
                </c:pt>
                <c:pt idx="3257">
                  <c:v>1.3322177880971147</c:v>
                </c:pt>
                <c:pt idx="3258">
                  <c:v>1.3323108849841956</c:v>
                </c:pt>
                <c:pt idx="3259">
                  <c:v>1.3323286533544354</c:v>
                </c:pt>
                <c:pt idx="3260">
                  <c:v>1.3325632495635857</c:v>
                </c:pt>
                <c:pt idx="3261">
                  <c:v>1.3327133012945596</c:v>
                </c:pt>
                <c:pt idx="3262">
                  <c:v>1.3327794507990103</c:v>
                </c:pt>
                <c:pt idx="3263">
                  <c:v>1.3327886981355228</c:v>
                </c:pt>
                <c:pt idx="3264">
                  <c:v>1.3328107501015802</c:v>
                </c:pt>
                <c:pt idx="3265">
                  <c:v>1.3328641052758301</c:v>
                </c:pt>
                <c:pt idx="3266">
                  <c:v>1.3329751005520072</c:v>
                </c:pt>
                <c:pt idx="3267">
                  <c:v>1.3329765237131661</c:v>
                </c:pt>
                <c:pt idx="3268">
                  <c:v>1.3333060841530853</c:v>
                </c:pt>
                <c:pt idx="3269">
                  <c:v>1.3333438217407829</c:v>
                </c:pt>
                <c:pt idx="3270">
                  <c:v>1.3334214410924337</c:v>
                </c:pt>
                <c:pt idx="3271">
                  <c:v>1.3334777041206103</c:v>
                </c:pt>
                <c:pt idx="3272">
                  <c:v>1.3339016408928055</c:v>
                </c:pt>
                <c:pt idx="3273">
                  <c:v>1.3339821898693192</c:v>
                </c:pt>
                <c:pt idx="3274">
                  <c:v>1.3340313803883719</c:v>
                </c:pt>
                <c:pt idx="3275">
                  <c:v>1.3341262091870478</c:v>
                </c:pt>
                <c:pt idx="3276">
                  <c:v>1.3341518799156988</c:v>
                </c:pt>
                <c:pt idx="3277">
                  <c:v>1.3342053644083673</c:v>
                </c:pt>
                <c:pt idx="3278">
                  <c:v>1.3342253332714187</c:v>
                </c:pt>
                <c:pt idx="3279">
                  <c:v>1.3344321958138536</c:v>
                </c:pt>
                <c:pt idx="3280">
                  <c:v>1.334447178501688</c:v>
                </c:pt>
                <c:pt idx="3281">
                  <c:v>1.3345470733927134</c:v>
                </c:pt>
                <c:pt idx="3282">
                  <c:v>1.334589890974945</c:v>
                </c:pt>
                <c:pt idx="3283">
                  <c:v>1.3346127283646125</c:v>
                </c:pt>
                <c:pt idx="3284">
                  <c:v>1.3346733947268663</c:v>
                </c:pt>
                <c:pt idx="3285">
                  <c:v>1.3350903868693698</c:v>
                </c:pt>
                <c:pt idx="3286">
                  <c:v>1.3351032443177875</c:v>
                </c:pt>
                <c:pt idx="3287">
                  <c:v>1.3352739907161997</c:v>
                </c:pt>
                <c:pt idx="3288">
                  <c:v>1.3356349444238045</c:v>
                </c:pt>
                <c:pt idx="3289">
                  <c:v>1.3358015619558299</c:v>
                </c:pt>
                <c:pt idx="3290">
                  <c:v>1.3359059913261415</c:v>
                </c:pt>
                <c:pt idx="3291">
                  <c:v>1.3359718061253947</c:v>
                </c:pt>
                <c:pt idx="3292">
                  <c:v>1.3364341579378709</c:v>
                </c:pt>
                <c:pt idx="3293">
                  <c:v>1.336522950121765</c:v>
                </c:pt>
                <c:pt idx="3294">
                  <c:v>1.3366339600650115</c:v>
                </c:pt>
                <c:pt idx="3295">
                  <c:v>1.3366769375357652</c:v>
                </c:pt>
                <c:pt idx="3296">
                  <c:v>1.3368868579859481</c:v>
                </c:pt>
                <c:pt idx="3297">
                  <c:v>1.3368947404822167</c:v>
                </c:pt>
                <c:pt idx="3298">
                  <c:v>1.3369542210541208</c:v>
                </c:pt>
                <c:pt idx="3299">
                  <c:v>1.3371327004290534</c:v>
                </c:pt>
                <c:pt idx="3300">
                  <c:v>1.3372216027908717</c:v>
                </c:pt>
                <c:pt idx="3301">
                  <c:v>1.3373011966228887</c:v>
                </c:pt>
                <c:pt idx="3302">
                  <c:v>1.3373700435803246</c:v>
                </c:pt>
                <c:pt idx="3303">
                  <c:v>1.3374546794626467</c:v>
                </c:pt>
                <c:pt idx="3304">
                  <c:v>1.3375988765528333</c:v>
                </c:pt>
                <c:pt idx="3305">
                  <c:v>1.3376993340663048</c:v>
                </c:pt>
                <c:pt idx="3306">
                  <c:v>1.3377955029666153</c:v>
                </c:pt>
                <c:pt idx="3307">
                  <c:v>1.3380690276959026</c:v>
                </c:pt>
                <c:pt idx="3308">
                  <c:v>1.3382155361654491</c:v>
                </c:pt>
                <c:pt idx="3309">
                  <c:v>1.3383398107521072</c:v>
                </c:pt>
                <c:pt idx="3310">
                  <c:v>1.3384087841139061</c:v>
                </c:pt>
                <c:pt idx="3311">
                  <c:v>1.3385244769995872</c:v>
                </c:pt>
                <c:pt idx="3312">
                  <c:v>1.338531663670409</c:v>
                </c:pt>
                <c:pt idx="3313">
                  <c:v>1.3385625673908133</c:v>
                </c:pt>
                <c:pt idx="3314">
                  <c:v>1.3385841291213674</c:v>
                </c:pt>
                <c:pt idx="3315">
                  <c:v>1.3386509756849847</c:v>
                </c:pt>
                <c:pt idx="3316">
                  <c:v>1.3387113599831728</c:v>
                </c:pt>
                <c:pt idx="3317">
                  <c:v>1.3388228002239329</c:v>
                </c:pt>
                <c:pt idx="3318">
                  <c:v>1.338849405315631</c:v>
                </c:pt>
                <c:pt idx="3319">
                  <c:v>1.3389975537025134</c:v>
                </c:pt>
                <c:pt idx="3320">
                  <c:v>1.3390486234879904</c:v>
                </c:pt>
                <c:pt idx="3321">
                  <c:v>1.339240715639358</c:v>
                </c:pt>
                <c:pt idx="3322">
                  <c:v>1.3393054803927755</c:v>
                </c:pt>
                <c:pt idx="3323">
                  <c:v>1.3393544186400861</c:v>
                </c:pt>
                <c:pt idx="3324">
                  <c:v>1.3394091192967181</c:v>
                </c:pt>
                <c:pt idx="3325">
                  <c:v>1.3396538969620466</c:v>
                </c:pt>
                <c:pt idx="3326">
                  <c:v>1.3396841414844736</c:v>
                </c:pt>
                <c:pt idx="3327">
                  <c:v>1.3397043053888251</c:v>
                </c:pt>
                <c:pt idx="3328">
                  <c:v>1.3398260240606623</c:v>
                </c:pt>
                <c:pt idx="3329">
                  <c:v>1.3402172836908761</c:v>
                </c:pt>
                <c:pt idx="3330">
                  <c:v>1.3402576498041274</c:v>
                </c:pt>
                <c:pt idx="3331">
                  <c:v>1.3402886471426276</c:v>
                </c:pt>
                <c:pt idx="3332">
                  <c:v>1.3404011166772332</c:v>
                </c:pt>
                <c:pt idx="3333">
                  <c:v>1.3405121659352963</c:v>
                </c:pt>
                <c:pt idx="3334">
                  <c:v>1.3405821235808315</c:v>
                </c:pt>
                <c:pt idx="3335">
                  <c:v>1.3407942122473098</c:v>
                </c:pt>
                <c:pt idx="3336">
                  <c:v>1.3409998831623589</c:v>
                </c:pt>
                <c:pt idx="3337">
                  <c:v>1.3410374170210586</c:v>
                </c:pt>
                <c:pt idx="3338">
                  <c:v>1.3411558090791611</c:v>
                </c:pt>
                <c:pt idx="3339">
                  <c:v>1.3412041835745709</c:v>
                </c:pt>
                <c:pt idx="3340">
                  <c:v>1.3413522203356267</c:v>
                </c:pt>
                <c:pt idx="3341">
                  <c:v>1.3419642681647643</c:v>
                </c:pt>
                <c:pt idx="3342">
                  <c:v>1.3420416332545746</c:v>
                </c:pt>
                <c:pt idx="3343">
                  <c:v>1.3424213783451306</c:v>
                </c:pt>
                <c:pt idx="3344">
                  <c:v>1.3424561103292545</c:v>
                </c:pt>
                <c:pt idx="3345">
                  <c:v>1.3425349886104874</c:v>
                </c:pt>
                <c:pt idx="3346">
                  <c:v>1.3425349886104874</c:v>
                </c:pt>
                <c:pt idx="3347">
                  <c:v>1.3425682799145366</c:v>
                </c:pt>
                <c:pt idx="3348">
                  <c:v>1.342603020705424</c:v>
                </c:pt>
                <c:pt idx="3349">
                  <c:v>1.3426269062069527</c:v>
                </c:pt>
                <c:pt idx="3350">
                  <c:v>1.3426811950974789</c:v>
                </c:pt>
                <c:pt idx="3351">
                  <c:v>1.3427318693143686</c:v>
                </c:pt>
                <c:pt idx="3352">
                  <c:v>1.3427485203805387</c:v>
                </c:pt>
                <c:pt idx="3353">
                  <c:v>1.3428991256397849</c:v>
                </c:pt>
                <c:pt idx="3354">
                  <c:v>1.3428991256397849</c:v>
                </c:pt>
                <c:pt idx="3355">
                  <c:v>1.3430809176736647</c:v>
                </c:pt>
                <c:pt idx="3356">
                  <c:v>1.3430859883865602</c:v>
                </c:pt>
                <c:pt idx="3357">
                  <c:v>1.3431345245914752</c:v>
                </c:pt>
                <c:pt idx="3358">
                  <c:v>1.3431424936095244</c:v>
                </c:pt>
                <c:pt idx="3359">
                  <c:v>1.3431816158282928</c:v>
                </c:pt>
                <c:pt idx="3360">
                  <c:v>1.3431910345334503</c:v>
                </c:pt>
                <c:pt idx="3361">
                  <c:v>1.3432243634846377</c:v>
                </c:pt>
                <c:pt idx="3362">
                  <c:v>1.3433047955599478</c:v>
                </c:pt>
                <c:pt idx="3363">
                  <c:v>1.3433859635223071</c:v>
                </c:pt>
                <c:pt idx="3364">
                  <c:v>1.3434098812423205</c:v>
                </c:pt>
                <c:pt idx="3365">
                  <c:v>1.3434164044274679</c:v>
                </c:pt>
                <c:pt idx="3366">
                  <c:v>1.3434171292303307</c:v>
                </c:pt>
                <c:pt idx="3367">
                  <c:v>1.3437810942056863</c:v>
                </c:pt>
                <c:pt idx="3368">
                  <c:v>1.3439218109048032</c:v>
                </c:pt>
                <c:pt idx="3369">
                  <c:v>1.3439218109048032</c:v>
                </c:pt>
                <c:pt idx="3370">
                  <c:v>1.3441336752940432</c:v>
                </c:pt>
                <c:pt idx="3371">
                  <c:v>1.3443064161521512</c:v>
                </c:pt>
                <c:pt idx="3372">
                  <c:v>1.3443637657922938</c:v>
                </c:pt>
                <c:pt idx="3373">
                  <c:v>1.3445205985879056</c:v>
                </c:pt>
                <c:pt idx="3374">
                  <c:v>1.344627356062303</c:v>
                </c:pt>
                <c:pt idx="3375">
                  <c:v>1.3446869163106268</c:v>
                </c:pt>
                <c:pt idx="3376">
                  <c:v>1.3447987897338698</c:v>
                </c:pt>
                <c:pt idx="3377">
                  <c:v>1.3448816188858415</c:v>
                </c:pt>
                <c:pt idx="3378">
                  <c:v>1.3448816188858415</c:v>
                </c:pt>
                <c:pt idx="3379">
                  <c:v>1.3450792936158991</c:v>
                </c:pt>
                <c:pt idx="3380">
                  <c:v>1.3453010301715642</c:v>
                </c:pt>
                <c:pt idx="3381">
                  <c:v>1.3453882937384996</c:v>
                </c:pt>
                <c:pt idx="3382">
                  <c:v>1.3456094194418728</c:v>
                </c:pt>
                <c:pt idx="3383">
                  <c:v>1.3456094194418728</c:v>
                </c:pt>
                <c:pt idx="3384">
                  <c:v>1.3456268802759133</c:v>
                </c:pt>
                <c:pt idx="3385">
                  <c:v>1.3456268802759133</c:v>
                </c:pt>
                <c:pt idx="3386">
                  <c:v>1.3460606571829086</c:v>
                </c:pt>
                <c:pt idx="3387">
                  <c:v>1.3460919655229229</c:v>
                </c:pt>
                <c:pt idx="3388">
                  <c:v>1.3461247318449898</c:v>
                </c:pt>
                <c:pt idx="3389">
                  <c:v>1.3461582281892455</c:v>
                </c:pt>
                <c:pt idx="3390">
                  <c:v>1.3461604127995135</c:v>
                </c:pt>
                <c:pt idx="3391">
                  <c:v>1.3462172155063392</c:v>
                </c:pt>
                <c:pt idx="3392">
                  <c:v>1.3464452095752411</c:v>
                </c:pt>
                <c:pt idx="3393">
                  <c:v>1.3466419525022872</c:v>
                </c:pt>
                <c:pt idx="3394">
                  <c:v>1.3466499693434157</c:v>
                </c:pt>
                <c:pt idx="3395">
                  <c:v>1.3467512824280068</c:v>
                </c:pt>
                <c:pt idx="3396">
                  <c:v>1.3468321995843371</c:v>
                </c:pt>
                <c:pt idx="3397">
                  <c:v>1.3469612525349117</c:v>
                </c:pt>
                <c:pt idx="3398">
                  <c:v>1.3471071089299664</c:v>
                </c:pt>
                <c:pt idx="3399">
                  <c:v>1.3471165908386582</c:v>
                </c:pt>
                <c:pt idx="3400">
                  <c:v>1.3473843350058805</c:v>
                </c:pt>
                <c:pt idx="3401">
                  <c:v>1.3474609597997098</c:v>
                </c:pt>
                <c:pt idx="3402">
                  <c:v>1.3475200771142131</c:v>
                </c:pt>
                <c:pt idx="3403">
                  <c:v>1.3478734439710702</c:v>
                </c:pt>
                <c:pt idx="3404">
                  <c:v>1.3481977916997672</c:v>
                </c:pt>
                <c:pt idx="3405">
                  <c:v>1.3482409052626894</c:v>
                </c:pt>
                <c:pt idx="3406">
                  <c:v>1.3485223161226703</c:v>
                </c:pt>
                <c:pt idx="3407">
                  <c:v>1.3485223161226703</c:v>
                </c:pt>
                <c:pt idx="3408">
                  <c:v>1.3487102409190306</c:v>
                </c:pt>
                <c:pt idx="3409">
                  <c:v>1.3488382391303153</c:v>
                </c:pt>
                <c:pt idx="3410">
                  <c:v>1.3488674997149892</c:v>
                </c:pt>
                <c:pt idx="3411">
                  <c:v>1.3489662647650706</c:v>
                </c:pt>
                <c:pt idx="3412">
                  <c:v>1.349185801068421</c:v>
                </c:pt>
                <c:pt idx="3413">
                  <c:v>1.3492992597201132</c:v>
                </c:pt>
                <c:pt idx="3414">
                  <c:v>1.3493153652710994</c:v>
                </c:pt>
                <c:pt idx="3415">
                  <c:v>1.3495240445062926</c:v>
                </c:pt>
                <c:pt idx="3416">
                  <c:v>1.3505538581339094</c:v>
                </c:pt>
                <c:pt idx="3417">
                  <c:v>1.3507776449972408</c:v>
                </c:pt>
                <c:pt idx="3418">
                  <c:v>1.3508334212096771</c:v>
                </c:pt>
                <c:pt idx="3419">
                  <c:v>1.3508554395552541</c:v>
                </c:pt>
                <c:pt idx="3420">
                  <c:v>1.3508554395552541</c:v>
                </c:pt>
                <c:pt idx="3421">
                  <c:v>1.3508774587043475</c:v>
                </c:pt>
                <c:pt idx="3422">
                  <c:v>1.3511116453474896</c:v>
                </c:pt>
                <c:pt idx="3423">
                  <c:v>1.3511865455065648</c:v>
                </c:pt>
                <c:pt idx="3424">
                  <c:v>1.3512621894019976</c:v>
                </c:pt>
                <c:pt idx="3425">
                  <c:v>1.3512621894019976</c:v>
                </c:pt>
                <c:pt idx="3426">
                  <c:v>1.3513782440658939</c:v>
                </c:pt>
                <c:pt idx="3427">
                  <c:v>1.351389997678796</c:v>
                </c:pt>
                <c:pt idx="3428">
                  <c:v>1.3514465651349448</c:v>
                </c:pt>
                <c:pt idx="3429">
                  <c:v>1.3514825653607185</c:v>
                </c:pt>
                <c:pt idx="3430">
                  <c:v>1.351487708424943</c:v>
                </c:pt>
                <c:pt idx="3431">
                  <c:v>1.3517882861901791</c:v>
                </c:pt>
                <c:pt idx="3432">
                  <c:v>1.3518684164394574</c:v>
                </c:pt>
                <c:pt idx="3433">
                  <c:v>1.352030914863414</c:v>
                </c:pt>
                <c:pt idx="3434">
                  <c:v>1.3520698915453973</c:v>
                </c:pt>
                <c:pt idx="3435">
                  <c:v>1.352089748553432</c:v>
                </c:pt>
                <c:pt idx="3436">
                  <c:v>1.3521015159758669</c:v>
                </c:pt>
                <c:pt idx="3437">
                  <c:v>1.3521530011313285</c:v>
                </c:pt>
                <c:pt idx="3438">
                  <c:v>1.3522559845408262</c:v>
                </c:pt>
                <c:pt idx="3439">
                  <c:v>1.3524163791868438</c:v>
                </c:pt>
                <c:pt idx="3440">
                  <c:v>1.3525157273711452</c:v>
                </c:pt>
                <c:pt idx="3441">
                  <c:v>1.3526438000837653</c:v>
                </c:pt>
                <c:pt idx="3442">
                  <c:v>1.3526938588154702</c:v>
                </c:pt>
                <c:pt idx="3443">
                  <c:v>1.3528771972498339</c:v>
                </c:pt>
                <c:pt idx="3444">
                  <c:v>1.3529957707576159</c:v>
                </c:pt>
                <c:pt idx="3445">
                  <c:v>1.3531467828343029</c:v>
                </c:pt>
                <c:pt idx="3446">
                  <c:v>1.353153413489701</c:v>
                </c:pt>
                <c:pt idx="3447">
                  <c:v>1.3532035141042744</c:v>
                </c:pt>
                <c:pt idx="3448">
                  <c:v>1.3533228880252022</c:v>
                </c:pt>
                <c:pt idx="3449">
                  <c:v>1.3535491730098386</c:v>
                </c:pt>
                <c:pt idx="3450">
                  <c:v>1.3536892610787084</c:v>
                </c:pt>
                <c:pt idx="3451">
                  <c:v>1.3541185726518021</c:v>
                </c:pt>
                <c:pt idx="3452">
                  <c:v>1.3541259517697815</c:v>
                </c:pt>
                <c:pt idx="3453">
                  <c:v>1.3542772432667585</c:v>
                </c:pt>
                <c:pt idx="3454">
                  <c:v>1.3542920054115626</c:v>
                </c:pt>
                <c:pt idx="3455">
                  <c:v>1.354400518078279</c:v>
                </c:pt>
                <c:pt idx="3456">
                  <c:v>1.354674468710966</c:v>
                </c:pt>
                <c:pt idx="3457">
                  <c:v>1.3549115973740831</c:v>
                </c:pt>
                <c:pt idx="3458">
                  <c:v>1.3550128296625872</c:v>
                </c:pt>
                <c:pt idx="3459">
                  <c:v>1.3550793416898168</c:v>
                </c:pt>
                <c:pt idx="3460">
                  <c:v>1.3553454616562277</c:v>
                </c:pt>
                <c:pt idx="3461">
                  <c:v>1.3555022305229349</c:v>
                </c:pt>
                <c:pt idx="3462">
                  <c:v>1.3557774118222397</c:v>
                </c:pt>
                <c:pt idx="3463">
                  <c:v>1.3558129280215885</c:v>
                </c:pt>
                <c:pt idx="3464">
                  <c:v>1.3559135683414623</c:v>
                </c:pt>
                <c:pt idx="3465">
                  <c:v>1.3561134175421177</c:v>
                </c:pt>
                <c:pt idx="3466">
                  <c:v>1.3564029432615095</c:v>
                </c:pt>
                <c:pt idx="3467">
                  <c:v>1.3564147937447668</c:v>
                </c:pt>
                <c:pt idx="3468">
                  <c:v>1.3566311048772599</c:v>
                </c:pt>
                <c:pt idx="3469">
                  <c:v>1.3566392550595914</c:v>
                </c:pt>
                <c:pt idx="3470">
                  <c:v>1.356649628173825</c:v>
                </c:pt>
                <c:pt idx="3471">
                  <c:v>1.3566711158909073</c:v>
                </c:pt>
                <c:pt idx="3472">
                  <c:v>1.3567133525387058</c:v>
                </c:pt>
                <c:pt idx="3473">
                  <c:v>1.3568356327283988</c:v>
                </c:pt>
                <c:pt idx="3474">
                  <c:v>1.3568623152442278</c:v>
                </c:pt>
                <c:pt idx="3475">
                  <c:v>1.3569460761456986</c:v>
                </c:pt>
                <c:pt idx="3476">
                  <c:v>1.3572055842469828</c:v>
                </c:pt>
                <c:pt idx="3477">
                  <c:v>1.3573005171249615</c:v>
                </c:pt>
                <c:pt idx="3478">
                  <c:v>1.3574384922855955</c:v>
                </c:pt>
                <c:pt idx="3479">
                  <c:v>1.3574933941344893</c:v>
                </c:pt>
                <c:pt idx="3480">
                  <c:v>1.3575089752707421</c:v>
                </c:pt>
                <c:pt idx="3481">
                  <c:v>1.3575720457569898</c:v>
                </c:pt>
                <c:pt idx="3482">
                  <c:v>1.3576254751648436</c:v>
                </c:pt>
                <c:pt idx="3483">
                  <c:v>1.3576922683679238</c:v>
                </c:pt>
                <c:pt idx="3484">
                  <c:v>1.3579053122789635</c:v>
                </c:pt>
                <c:pt idx="3485">
                  <c:v>1.3581525938015351</c:v>
                </c:pt>
                <c:pt idx="3486">
                  <c:v>1.3581585357035486</c:v>
                </c:pt>
                <c:pt idx="3487">
                  <c:v>1.3582498995618129</c:v>
                </c:pt>
                <c:pt idx="3488">
                  <c:v>1.358385855879253</c:v>
                </c:pt>
                <c:pt idx="3489">
                  <c:v>1.3584646200560937</c:v>
                </c:pt>
                <c:pt idx="3490">
                  <c:v>1.3586481939311095</c:v>
                </c:pt>
                <c:pt idx="3491">
                  <c:v>1.3589143601347449</c:v>
                </c:pt>
                <c:pt idx="3492">
                  <c:v>1.3590221970545153</c:v>
                </c:pt>
                <c:pt idx="3493">
                  <c:v>1.3592349504406496</c:v>
                </c:pt>
                <c:pt idx="3494">
                  <c:v>1.3594455431392112</c:v>
                </c:pt>
                <c:pt idx="3495">
                  <c:v>1.35985725839767</c:v>
                </c:pt>
                <c:pt idx="3496">
                  <c:v>1.3598661955312106</c:v>
                </c:pt>
                <c:pt idx="3497">
                  <c:v>1.3599957982213751</c:v>
                </c:pt>
                <c:pt idx="3498">
                  <c:v>1.3600054822515721</c:v>
                </c:pt>
                <c:pt idx="3499">
                  <c:v>1.3601954683197908</c:v>
                </c:pt>
                <c:pt idx="3500">
                  <c:v>1.3606397374443182</c:v>
                </c:pt>
                <c:pt idx="3501">
                  <c:v>1.3606397374443182</c:v>
                </c:pt>
                <c:pt idx="3502">
                  <c:v>1.3611746162945852</c:v>
                </c:pt>
                <c:pt idx="3503">
                  <c:v>1.3612059621267152</c:v>
                </c:pt>
                <c:pt idx="3504">
                  <c:v>1.3612567158095046</c:v>
                </c:pt>
                <c:pt idx="3505">
                  <c:v>1.361285079932103</c:v>
                </c:pt>
                <c:pt idx="3506">
                  <c:v>1.3614560379631668</c:v>
                </c:pt>
                <c:pt idx="3507">
                  <c:v>1.3614560379631668</c:v>
                </c:pt>
                <c:pt idx="3508">
                  <c:v>1.3614560379631668</c:v>
                </c:pt>
                <c:pt idx="3509">
                  <c:v>1.3614560379631668</c:v>
                </c:pt>
                <c:pt idx="3510">
                  <c:v>1.3614836643280024</c:v>
                </c:pt>
                <c:pt idx="3511">
                  <c:v>1.3616404854041488</c:v>
                </c:pt>
                <c:pt idx="3512">
                  <c:v>1.3617779223837412</c:v>
                </c:pt>
                <c:pt idx="3513">
                  <c:v>1.3618593528820662</c:v>
                </c:pt>
                <c:pt idx="3514">
                  <c:v>1.3619856281388212</c:v>
                </c:pt>
                <c:pt idx="3515">
                  <c:v>1.3619856281388212</c:v>
                </c:pt>
                <c:pt idx="3516">
                  <c:v>1.3620528855515395</c:v>
                </c:pt>
                <c:pt idx="3517">
                  <c:v>1.3621418257156424</c:v>
                </c:pt>
                <c:pt idx="3518">
                  <c:v>1.3621418257156424</c:v>
                </c:pt>
                <c:pt idx="3519">
                  <c:v>1.3623197433377781</c:v>
                </c:pt>
                <c:pt idx="3520">
                  <c:v>1.3628455633662817</c:v>
                </c:pt>
                <c:pt idx="3521">
                  <c:v>1.362891209726236</c:v>
                </c:pt>
                <c:pt idx="3522">
                  <c:v>1.3630019718334809</c:v>
                </c:pt>
                <c:pt idx="3523">
                  <c:v>1.3630805647039645</c:v>
                </c:pt>
                <c:pt idx="3524">
                  <c:v>1.3630955358703878</c:v>
                </c:pt>
                <c:pt idx="3525">
                  <c:v>1.3633156524764245</c:v>
                </c:pt>
                <c:pt idx="3526">
                  <c:v>1.3633972795827261</c:v>
                </c:pt>
                <c:pt idx="3527">
                  <c:v>1.363543335697889</c:v>
                </c:pt>
                <c:pt idx="3528">
                  <c:v>1.3636197475511314</c:v>
                </c:pt>
                <c:pt idx="3529">
                  <c:v>1.3638033230582975</c:v>
                </c:pt>
                <c:pt idx="3530">
                  <c:v>1.3638033230582975</c:v>
                </c:pt>
                <c:pt idx="3531">
                  <c:v>1.3638033230582975</c:v>
                </c:pt>
                <c:pt idx="3532">
                  <c:v>1.3638033230582975</c:v>
                </c:pt>
                <c:pt idx="3533">
                  <c:v>1.3641998755535354</c:v>
                </c:pt>
                <c:pt idx="3534">
                  <c:v>1.3643161140833271</c:v>
                </c:pt>
                <c:pt idx="3535">
                  <c:v>1.3643258640768896</c:v>
                </c:pt>
                <c:pt idx="3536">
                  <c:v>1.3643326141590593</c:v>
                </c:pt>
                <c:pt idx="3537">
                  <c:v>1.3644826342713317</c:v>
                </c:pt>
                <c:pt idx="3538">
                  <c:v>1.3645734134289462</c:v>
                </c:pt>
                <c:pt idx="3539">
                  <c:v>1.3648886139991809</c:v>
                </c:pt>
                <c:pt idx="3540">
                  <c:v>1.3648886139991809</c:v>
                </c:pt>
                <c:pt idx="3541">
                  <c:v>1.3650665452487574</c:v>
                </c:pt>
                <c:pt idx="3542">
                  <c:v>1.365151398952217</c:v>
                </c:pt>
                <c:pt idx="3543">
                  <c:v>1.3652302553159386</c:v>
                </c:pt>
                <c:pt idx="3544">
                  <c:v>1.3652422723696307</c:v>
                </c:pt>
                <c:pt idx="3545">
                  <c:v>1.3653233933328481</c:v>
                </c:pt>
                <c:pt idx="3546">
                  <c:v>1.3654187986142967</c:v>
                </c:pt>
                <c:pt idx="3547">
                  <c:v>1.365520229126332</c:v>
                </c:pt>
                <c:pt idx="3548">
                  <c:v>1.3657547072122393</c:v>
                </c:pt>
                <c:pt idx="3549">
                  <c:v>1.3657547072122393</c:v>
                </c:pt>
                <c:pt idx="3550">
                  <c:v>1.3657599689134872</c:v>
                </c:pt>
                <c:pt idx="3551">
                  <c:v>1.3659155842734245</c:v>
                </c:pt>
                <c:pt idx="3552">
                  <c:v>1.3660193486270542</c:v>
                </c:pt>
                <c:pt idx="3553">
                  <c:v>1.3660276204139983</c:v>
                </c:pt>
                <c:pt idx="3554">
                  <c:v>1.3660471723302112</c:v>
                </c:pt>
                <c:pt idx="3555">
                  <c:v>1.3661118482561081</c:v>
                </c:pt>
                <c:pt idx="3556">
                  <c:v>1.3662321927335404</c:v>
                </c:pt>
                <c:pt idx="3557">
                  <c:v>1.3666746505301721</c:v>
                </c:pt>
                <c:pt idx="3558">
                  <c:v>1.3669464449053408</c:v>
                </c:pt>
                <c:pt idx="3559">
                  <c:v>1.367103851460963</c:v>
                </c:pt>
                <c:pt idx="3560">
                  <c:v>1.3671053579276615</c:v>
                </c:pt>
                <c:pt idx="3561">
                  <c:v>1.367483591277145</c:v>
                </c:pt>
                <c:pt idx="3562">
                  <c:v>1.367582329717252</c:v>
                </c:pt>
                <c:pt idx="3563">
                  <c:v>1.3676117280172575</c:v>
                </c:pt>
                <c:pt idx="3564">
                  <c:v>1.3676577126292329</c:v>
                </c:pt>
                <c:pt idx="3565">
                  <c:v>1.3678130288670367</c:v>
                </c:pt>
                <c:pt idx="3566">
                  <c:v>1.3678356508180995</c:v>
                </c:pt>
                <c:pt idx="3567">
                  <c:v>1.3678605358690343</c:v>
                </c:pt>
                <c:pt idx="3568">
                  <c:v>1.3679057838444504</c:v>
                </c:pt>
                <c:pt idx="3569">
                  <c:v>1.3683259854011338</c:v>
                </c:pt>
                <c:pt idx="3570">
                  <c:v>1.3683584358813965</c:v>
                </c:pt>
                <c:pt idx="3571">
                  <c:v>1.3685192026679442</c:v>
                </c:pt>
                <c:pt idx="3572">
                  <c:v>1.3685237318811161</c:v>
                </c:pt>
                <c:pt idx="3573">
                  <c:v>1.368538829484419</c:v>
                </c:pt>
                <c:pt idx="3574">
                  <c:v>1.3686135677421669</c:v>
                </c:pt>
                <c:pt idx="3575">
                  <c:v>1.3688166874494316</c:v>
                </c:pt>
                <c:pt idx="3576">
                  <c:v>1.3690515993966479</c:v>
                </c:pt>
                <c:pt idx="3577">
                  <c:v>1.3692382292074297</c:v>
                </c:pt>
                <c:pt idx="3578">
                  <c:v>1.3692971759465857</c:v>
                </c:pt>
                <c:pt idx="3579">
                  <c:v>1.3695783792307172</c:v>
                </c:pt>
                <c:pt idx="3580">
                  <c:v>1.3696585290426775</c:v>
                </c:pt>
                <c:pt idx="3581">
                  <c:v>1.3697969238397347</c:v>
                </c:pt>
                <c:pt idx="3582">
                  <c:v>1.3698763438120711</c:v>
                </c:pt>
                <c:pt idx="3583">
                  <c:v>1.3700231068307072</c:v>
                </c:pt>
                <c:pt idx="3584">
                  <c:v>1.3700942305518016</c:v>
                </c:pt>
                <c:pt idx="3585">
                  <c:v>1.3701403894077173</c:v>
                </c:pt>
                <c:pt idx="3586">
                  <c:v>1.370232716801552</c:v>
                </c:pt>
                <c:pt idx="3587">
                  <c:v>1.3705256768092779</c:v>
                </c:pt>
                <c:pt idx="3588">
                  <c:v>1.3709437668868825</c:v>
                </c:pt>
                <c:pt idx="3589">
                  <c:v>1.371067275133858</c:v>
                </c:pt>
                <c:pt idx="3590">
                  <c:v>1.3711400269552922</c:v>
                </c:pt>
                <c:pt idx="3591">
                  <c:v>1.3713136025883108</c:v>
                </c:pt>
                <c:pt idx="3592">
                  <c:v>1.3713181510319354</c:v>
                </c:pt>
                <c:pt idx="3593">
                  <c:v>1.3715183134054463</c:v>
                </c:pt>
                <c:pt idx="3594">
                  <c:v>1.3715258964994337</c:v>
                </c:pt>
                <c:pt idx="3595">
                  <c:v>1.3717109508112286</c:v>
                </c:pt>
                <c:pt idx="3596">
                  <c:v>1.3717450853071356</c:v>
                </c:pt>
                <c:pt idx="3597">
                  <c:v>1.3717837731872595</c:v>
                </c:pt>
                <c:pt idx="3598">
                  <c:v>1.3718786059396368</c:v>
                </c:pt>
                <c:pt idx="3599">
                  <c:v>1.3725686361305109</c:v>
                </c:pt>
                <c:pt idx="3600">
                  <c:v>1.372654465375287</c:v>
                </c:pt>
                <c:pt idx="3601">
                  <c:v>1.372798804905309</c:v>
                </c:pt>
                <c:pt idx="3602">
                  <c:v>1.3728170394855057</c:v>
                </c:pt>
                <c:pt idx="3603">
                  <c:v>1.3728664273054512</c:v>
                </c:pt>
                <c:pt idx="3604">
                  <c:v>1.373228969560687</c:v>
                </c:pt>
                <c:pt idx="3605">
                  <c:v>1.3732882718885782</c:v>
                </c:pt>
                <c:pt idx="3606">
                  <c:v>1.3736647359828591</c:v>
                </c:pt>
                <c:pt idx="3607">
                  <c:v>1.373719512009111</c:v>
                </c:pt>
                <c:pt idx="3608">
                  <c:v>1.3741007856580869</c:v>
                </c:pt>
                <c:pt idx="3609">
                  <c:v>1.3742918843681569</c:v>
                </c:pt>
                <c:pt idx="3610">
                  <c:v>1.3744975093379455</c:v>
                </c:pt>
                <c:pt idx="3611">
                  <c:v>1.3748251158067932</c:v>
                </c:pt>
                <c:pt idx="3612">
                  <c:v>1.3748639820221642</c:v>
                </c:pt>
                <c:pt idx="3613">
                  <c:v>1.3750934145161109</c:v>
                </c:pt>
                <c:pt idx="3614">
                  <c:v>1.3754106323182629</c:v>
                </c:pt>
                <c:pt idx="3615">
                  <c:v>1.3757539442250133</c:v>
                </c:pt>
                <c:pt idx="3616">
                  <c:v>1.3757653909548684</c:v>
                </c:pt>
                <c:pt idx="3617">
                  <c:v>1.3758272066394788</c:v>
                </c:pt>
                <c:pt idx="3618">
                  <c:v>1.3758287330240502</c:v>
                </c:pt>
                <c:pt idx="3619">
                  <c:v>1.3758432338490205</c:v>
                </c:pt>
                <c:pt idx="3620">
                  <c:v>1.3762799303058426</c:v>
                </c:pt>
                <c:pt idx="3621">
                  <c:v>1.3764785216454605</c:v>
                </c:pt>
                <c:pt idx="3622">
                  <c:v>1.3766336160226205</c:v>
                </c:pt>
                <c:pt idx="3623">
                  <c:v>1.3766741144697467</c:v>
                </c:pt>
                <c:pt idx="3624">
                  <c:v>1.3769332087597115</c:v>
                </c:pt>
                <c:pt idx="3625">
                  <c:v>1.3769332087597115</c:v>
                </c:pt>
                <c:pt idx="3626">
                  <c:v>1.3769905438335197</c:v>
                </c:pt>
                <c:pt idx="3627">
                  <c:v>1.3776391482123866</c:v>
                </c:pt>
                <c:pt idx="3628">
                  <c:v>1.3779384176423983</c:v>
                </c:pt>
                <c:pt idx="3629">
                  <c:v>1.377950666752888</c:v>
                </c:pt>
                <c:pt idx="3630">
                  <c:v>1.3781773148689842</c:v>
                </c:pt>
                <c:pt idx="3631">
                  <c:v>1.378526622370948</c:v>
                </c:pt>
                <c:pt idx="3632">
                  <c:v>1.3786147433905473</c:v>
                </c:pt>
                <c:pt idx="3633">
                  <c:v>1.3786162760301988</c:v>
                </c:pt>
                <c:pt idx="3634">
                  <c:v>1.3786285372707043</c:v>
                </c:pt>
                <c:pt idx="3635">
                  <c:v>1.3786913795683629</c:v>
                </c:pt>
                <c:pt idx="3636">
                  <c:v>1.3788101825623613</c:v>
                </c:pt>
                <c:pt idx="3637">
                  <c:v>1.378822447268226</c:v>
                </c:pt>
                <c:pt idx="3638">
                  <c:v>1.3789819083827473</c:v>
                </c:pt>
                <c:pt idx="3639">
                  <c:v>1.3790516842625571</c:v>
                </c:pt>
                <c:pt idx="3640">
                  <c:v>1.3791391058022495</c:v>
                </c:pt>
                <c:pt idx="3641">
                  <c:v>1.3791421734266052</c:v>
                </c:pt>
                <c:pt idx="3642">
                  <c:v>1.379241111650727</c:v>
                </c:pt>
                <c:pt idx="3643">
                  <c:v>1.3792602873718462</c:v>
                </c:pt>
                <c:pt idx="3644">
                  <c:v>1.3793024758400716</c:v>
                </c:pt>
                <c:pt idx="3645">
                  <c:v>1.3793323928671355</c:v>
                </c:pt>
                <c:pt idx="3646">
                  <c:v>1.3793822574696648</c:v>
                </c:pt>
                <c:pt idx="3647">
                  <c:v>1.3794635828796955</c:v>
                </c:pt>
                <c:pt idx="3648">
                  <c:v>1.3794658846820562</c:v>
                </c:pt>
                <c:pt idx="3649">
                  <c:v>1.3795134569871406</c:v>
                </c:pt>
                <c:pt idx="3650">
                  <c:v>1.379623192739051</c:v>
                </c:pt>
                <c:pt idx="3651">
                  <c:v>1.379623192739051</c:v>
                </c:pt>
                <c:pt idx="3652">
                  <c:v>1.3800914925961851</c:v>
                </c:pt>
                <c:pt idx="3653">
                  <c:v>1.3801851907195937</c:v>
                </c:pt>
                <c:pt idx="3654">
                  <c:v>1.3802266677184567</c:v>
                </c:pt>
                <c:pt idx="3655">
                  <c:v>1.3804048935282929</c:v>
                </c:pt>
                <c:pt idx="3656">
                  <c:v>1.3804256383108691</c:v>
                </c:pt>
                <c:pt idx="3657">
                  <c:v>1.3806630951415149</c:v>
                </c:pt>
                <c:pt idx="3658">
                  <c:v>1.3808468150574709</c:v>
                </c:pt>
                <c:pt idx="3659">
                  <c:v>1.3809452290299358</c:v>
                </c:pt>
                <c:pt idx="3660">
                  <c:v>1.3812113242528425</c:v>
                </c:pt>
                <c:pt idx="3661">
                  <c:v>1.3812882494058247</c:v>
                </c:pt>
                <c:pt idx="3662">
                  <c:v>1.3816753122197931</c:v>
                </c:pt>
                <c:pt idx="3663">
                  <c:v>1.3817176482706257</c:v>
                </c:pt>
                <c:pt idx="3664">
                  <c:v>1.3820987887043832</c:v>
                </c:pt>
                <c:pt idx="3665">
                  <c:v>1.3821303672714369</c:v>
                </c:pt>
                <c:pt idx="3666">
                  <c:v>1.3822204895898969</c:v>
                </c:pt>
                <c:pt idx="3667">
                  <c:v>1.382264399557338</c:v>
                </c:pt>
                <c:pt idx="3668">
                  <c:v>1.3827182978325452</c:v>
                </c:pt>
                <c:pt idx="3669">
                  <c:v>1.3829287786496507</c:v>
                </c:pt>
                <c:pt idx="3670">
                  <c:v>1.3829341764272995</c:v>
                </c:pt>
                <c:pt idx="3671">
                  <c:v>1.3830267162392174</c:v>
                </c:pt>
                <c:pt idx="3672">
                  <c:v>1.3831856048039382</c:v>
                </c:pt>
                <c:pt idx="3673">
                  <c:v>1.3836323828405976</c:v>
                </c:pt>
                <c:pt idx="3674">
                  <c:v>1.3836694342221025</c:v>
                </c:pt>
                <c:pt idx="3675">
                  <c:v>1.3839975787090539</c:v>
                </c:pt>
                <c:pt idx="3676">
                  <c:v>1.3840655430898792</c:v>
                </c:pt>
                <c:pt idx="3677">
                  <c:v>1.3843961908670974</c:v>
                </c:pt>
                <c:pt idx="3678">
                  <c:v>1.3844726946195427</c:v>
                </c:pt>
                <c:pt idx="3679">
                  <c:v>1.3847169440478735</c:v>
                </c:pt>
                <c:pt idx="3680">
                  <c:v>1.3847501870682581</c:v>
                </c:pt>
                <c:pt idx="3681">
                  <c:v>1.384766422601668</c:v>
                </c:pt>
                <c:pt idx="3682">
                  <c:v>1.3848367809017526</c:v>
                </c:pt>
                <c:pt idx="3683">
                  <c:v>1.3849396248956511</c:v>
                </c:pt>
                <c:pt idx="3684">
                  <c:v>1.3851298871463642</c:v>
                </c:pt>
                <c:pt idx="3685">
                  <c:v>1.3852289056811566</c:v>
                </c:pt>
                <c:pt idx="3686">
                  <c:v>1.3852637201839113</c:v>
                </c:pt>
                <c:pt idx="3687">
                  <c:v>1.3854471048832808</c:v>
                </c:pt>
                <c:pt idx="3688">
                  <c:v>1.3855941565218939</c:v>
                </c:pt>
                <c:pt idx="3689">
                  <c:v>1.3856150558152938</c:v>
                </c:pt>
                <c:pt idx="3690">
                  <c:v>1.3856847245860937</c:v>
                </c:pt>
                <c:pt idx="3691">
                  <c:v>1.3858550549047206</c:v>
                </c:pt>
                <c:pt idx="3692">
                  <c:v>1.3860130341825276</c:v>
                </c:pt>
                <c:pt idx="3693">
                  <c:v>1.3860200046679845</c:v>
                </c:pt>
                <c:pt idx="3694">
                  <c:v>1.386024651696381</c:v>
                </c:pt>
                <c:pt idx="3695">
                  <c:v>1.386105979626032</c:v>
                </c:pt>
                <c:pt idx="3696">
                  <c:v>1.3861602034299538</c:v>
                </c:pt>
                <c:pt idx="3697">
                  <c:v>1.3861880915724658</c:v>
                </c:pt>
                <c:pt idx="3698">
                  <c:v>1.3862872582946668</c:v>
                </c:pt>
                <c:pt idx="3699">
                  <c:v>1.386352343990304</c:v>
                </c:pt>
                <c:pt idx="3700">
                  <c:v>1.3864073615551713</c:v>
                </c:pt>
                <c:pt idx="3701">
                  <c:v>1.3866577065560772</c:v>
                </c:pt>
                <c:pt idx="3702">
                  <c:v>1.3869314043123362</c:v>
                </c:pt>
                <c:pt idx="3703">
                  <c:v>1.3870213676475418</c:v>
                </c:pt>
                <c:pt idx="3704">
                  <c:v>1.3871074639008352</c:v>
                </c:pt>
                <c:pt idx="3705">
                  <c:v>1.3872835670349373</c:v>
                </c:pt>
                <c:pt idx="3706">
                  <c:v>1.3872998607144467</c:v>
                </c:pt>
                <c:pt idx="3707">
                  <c:v>1.3873751268307375</c:v>
                </c:pt>
                <c:pt idx="3708">
                  <c:v>1.387380558713629</c:v>
                </c:pt>
                <c:pt idx="3709">
                  <c:v>1.3874698027151044</c:v>
                </c:pt>
                <c:pt idx="3710">
                  <c:v>1.3875707006886171</c:v>
                </c:pt>
                <c:pt idx="3711">
                  <c:v>1.3878975528292634</c:v>
                </c:pt>
                <c:pt idx="3712">
                  <c:v>1.3880629768217028</c:v>
                </c:pt>
                <c:pt idx="3713">
                  <c:v>1.3880707441472597</c:v>
                </c:pt>
                <c:pt idx="3714">
                  <c:v>1.3881958097034861</c:v>
                </c:pt>
                <c:pt idx="3715">
                  <c:v>1.3882004709543614</c:v>
                </c:pt>
                <c:pt idx="3716">
                  <c:v>1.3883348834162197</c:v>
                </c:pt>
                <c:pt idx="3717">
                  <c:v>1.3886465376883537</c:v>
                </c:pt>
                <c:pt idx="3718">
                  <c:v>1.3886830746221484</c:v>
                </c:pt>
                <c:pt idx="3719">
                  <c:v>1.3887561540762507</c:v>
                </c:pt>
                <c:pt idx="3720">
                  <c:v>1.3887895865221491</c:v>
                </c:pt>
                <c:pt idx="3721">
                  <c:v>1.3888541233250136</c:v>
                </c:pt>
                <c:pt idx="3722">
                  <c:v>1.3888891155851497</c:v>
                </c:pt>
                <c:pt idx="3723">
                  <c:v>1.3890244350468874</c:v>
                </c:pt>
                <c:pt idx="3724">
                  <c:v>1.389201788815754</c:v>
                </c:pt>
                <c:pt idx="3725">
                  <c:v>1.3892928163035028</c:v>
                </c:pt>
                <c:pt idx="3726">
                  <c:v>1.3893052654031051</c:v>
                </c:pt>
                <c:pt idx="3727">
                  <c:v>1.3893503951964834</c:v>
                </c:pt>
                <c:pt idx="3728">
                  <c:v>1.3894764623842266</c:v>
                </c:pt>
                <c:pt idx="3729">
                  <c:v>1.3895348343062792</c:v>
                </c:pt>
                <c:pt idx="3730">
                  <c:v>1.389692072902168</c:v>
                </c:pt>
                <c:pt idx="3731">
                  <c:v>1.3898532391724181</c:v>
                </c:pt>
                <c:pt idx="3732">
                  <c:v>1.389871148761656</c:v>
                </c:pt>
                <c:pt idx="3733">
                  <c:v>1.3899653761050739</c:v>
                </c:pt>
                <c:pt idx="3734">
                  <c:v>1.3899793944483807</c:v>
                </c:pt>
                <c:pt idx="3735">
                  <c:v>1.3900510480155375</c:v>
                </c:pt>
                <c:pt idx="3736">
                  <c:v>1.3902286549332235</c:v>
                </c:pt>
                <c:pt idx="3737">
                  <c:v>1.3903946166837877</c:v>
                </c:pt>
                <c:pt idx="3738">
                  <c:v>1.3904772221930324</c:v>
                </c:pt>
                <c:pt idx="3739">
                  <c:v>1.3911189051143062</c:v>
                </c:pt>
                <c:pt idx="3740">
                  <c:v>1.3911423064922808</c:v>
                </c:pt>
                <c:pt idx="3741">
                  <c:v>1.3913311052448947</c:v>
                </c:pt>
                <c:pt idx="3742">
                  <c:v>1.3915792709188153</c:v>
                </c:pt>
                <c:pt idx="3743">
                  <c:v>1.3916713791424808</c:v>
                </c:pt>
                <c:pt idx="3744">
                  <c:v>1.3916838692927036</c:v>
                </c:pt>
                <c:pt idx="3745">
                  <c:v>1.3920071266048564</c:v>
                </c:pt>
                <c:pt idx="3746">
                  <c:v>1.3920289946087119</c:v>
                </c:pt>
                <c:pt idx="3747">
                  <c:v>1.3922281799011533</c:v>
                </c:pt>
                <c:pt idx="3748">
                  <c:v>1.3923305276608988</c:v>
                </c:pt>
                <c:pt idx="3749">
                  <c:v>1.3923531867433572</c:v>
                </c:pt>
                <c:pt idx="3750">
                  <c:v>1.3923930371845175</c:v>
                </c:pt>
                <c:pt idx="3751">
                  <c:v>1.3926798683658994</c:v>
                </c:pt>
                <c:pt idx="3752">
                  <c:v>1.3927932251384822</c:v>
                </c:pt>
                <c:pt idx="3753">
                  <c:v>1.3929073814758746</c:v>
                </c:pt>
                <c:pt idx="3754">
                  <c:v>1.3930653532411315</c:v>
                </c:pt>
                <c:pt idx="3755">
                  <c:v>1.393149827409526</c:v>
                </c:pt>
                <c:pt idx="3756">
                  <c:v>1.3932194477207707</c:v>
                </c:pt>
                <c:pt idx="3757">
                  <c:v>1.3932405698002557</c:v>
                </c:pt>
                <c:pt idx="3758">
                  <c:v>1.3932585631640879</c:v>
                </c:pt>
                <c:pt idx="3759">
                  <c:v>1.3936874055444615</c:v>
                </c:pt>
                <c:pt idx="3760">
                  <c:v>1.3937656885599425</c:v>
                </c:pt>
                <c:pt idx="3761">
                  <c:v>1.3938165770051056</c:v>
                </c:pt>
                <c:pt idx="3762">
                  <c:v>1.3938557243673129</c:v>
                </c:pt>
                <c:pt idx="3763">
                  <c:v>1.3939058360415719</c:v>
                </c:pt>
                <c:pt idx="3764">
                  <c:v>1.3939536019190695</c:v>
                </c:pt>
                <c:pt idx="3765">
                  <c:v>1.3942371290037929</c:v>
                </c:pt>
                <c:pt idx="3766">
                  <c:v>1.394239479133409</c:v>
                </c:pt>
                <c:pt idx="3767">
                  <c:v>1.3943248722773374</c:v>
                </c:pt>
                <c:pt idx="3768">
                  <c:v>1.3944134095960519</c:v>
                </c:pt>
                <c:pt idx="3769">
                  <c:v>1.3944134095960519</c:v>
                </c:pt>
                <c:pt idx="3770">
                  <c:v>1.3945191982554292</c:v>
                </c:pt>
                <c:pt idx="3771">
                  <c:v>1.3957380389571654</c:v>
                </c:pt>
                <c:pt idx="3772">
                  <c:v>1.3957529535956044</c:v>
                </c:pt>
                <c:pt idx="3773">
                  <c:v>1.395946871283257</c:v>
                </c:pt>
                <c:pt idx="3774">
                  <c:v>1.3960065484955004</c:v>
                </c:pt>
                <c:pt idx="3775">
                  <c:v>1.396052094869968</c:v>
                </c:pt>
                <c:pt idx="3776">
                  <c:v>1.3964291379715403</c:v>
                </c:pt>
                <c:pt idx="3777">
                  <c:v>1.3964354236493661</c:v>
                </c:pt>
                <c:pt idx="3778">
                  <c:v>1.3968008702509134</c:v>
                </c:pt>
                <c:pt idx="3779">
                  <c:v>1.397094143539328</c:v>
                </c:pt>
                <c:pt idx="3780">
                  <c:v>1.397382812276972</c:v>
                </c:pt>
                <c:pt idx="3781">
                  <c:v>1.3974205756006162</c:v>
                </c:pt>
                <c:pt idx="3782">
                  <c:v>1.3974882396804624</c:v>
                </c:pt>
                <c:pt idx="3783">
                  <c:v>1.3974921738277701</c:v>
                </c:pt>
                <c:pt idx="3784">
                  <c:v>1.3975134185824425</c:v>
                </c:pt>
                <c:pt idx="3785">
                  <c:v>1.3975913212020719</c:v>
                </c:pt>
                <c:pt idx="3786">
                  <c:v>1.3976251602317049</c:v>
                </c:pt>
                <c:pt idx="3787">
                  <c:v>1.3977007133793358</c:v>
                </c:pt>
                <c:pt idx="3788">
                  <c:v>1.3978817572904609</c:v>
                </c:pt>
                <c:pt idx="3789">
                  <c:v>1.3980289862628226</c:v>
                </c:pt>
                <c:pt idx="3790">
                  <c:v>1.3980770191106169</c:v>
                </c:pt>
                <c:pt idx="3791">
                  <c:v>1.3981234800518121</c:v>
                </c:pt>
                <c:pt idx="3792">
                  <c:v>1.3982991127777777</c:v>
                </c:pt>
                <c:pt idx="3793">
                  <c:v>1.3984511511213382</c:v>
                </c:pt>
                <c:pt idx="3794">
                  <c:v>1.3984747868019107</c:v>
                </c:pt>
                <c:pt idx="3795">
                  <c:v>1.3984747868019107</c:v>
                </c:pt>
                <c:pt idx="3796">
                  <c:v>1.3984747868019107</c:v>
                </c:pt>
                <c:pt idx="3797">
                  <c:v>1.3984747868019107</c:v>
                </c:pt>
                <c:pt idx="3798">
                  <c:v>1.3988483297068495</c:v>
                </c:pt>
                <c:pt idx="3799">
                  <c:v>1.3988483297068495</c:v>
                </c:pt>
                <c:pt idx="3800">
                  <c:v>1.3988924736736752</c:v>
                </c:pt>
                <c:pt idx="3801">
                  <c:v>1.3993190698836484</c:v>
                </c:pt>
                <c:pt idx="3802">
                  <c:v>1.3993955832197094</c:v>
                </c:pt>
                <c:pt idx="3803">
                  <c:v>1.3994018939461501</c:v>
                </c:pt>
                <c:pt idx="3804">
                  <c:v>1.3997080278579426</c:v>
                </c:pt>
                <c:pt idx="3805">
                  <c:v>1.3997459087664748</c:v>
                </c:pt>
                <c:pt idx="3806">
                  <c:v>1.3997680068447378</c:v>
                </c:pt>
                <c:pt idx="3807">
                  <c:v>1.4000545514365217</c:v>
                </c:pt>
                <c:pt idx="3808">
                  <c:v>1.4000924498007215</c:v>
                </c:pt>
                <c:pt idx="3809">
                  <c:v>1.4001350877411172</c:v>
                </c:pt>
                <c:pt idx="3810">
                  <c:v>1.4003451543170018</c:v>
                </c:pt>
                <c:pt idx="3811">
                  <c:v>1.4003451543170018</c:v>
                </c:pt>
                <c:pt idx="3812">
                  <c:v>1.400480228046646</c:v>
                </c:pt>
                <c:pt idx="3813">
                  <c:v>1.4006453510252563</c:v>
                </c:pt>
                <c:pt idx="3814">
                  <c:v>1.4006888104480859</c:v>
                </c:pt>
                <c:pt idx="3815">
                  <c:v>1.4006927614288129</c:v>
                </c:pt>
                <c:pt idx="3816">
                  <c:v>1.4007678339924023</c:v>
                </c:pt>
                <c:pt idx="3817">
                  <c:v>1.4009029834205211</c:v>
                </c:pt>
                <c:pt idx="3818">
                  <c:v>1.4009994206022109</c:v>
                </c:pt>
                <c:pt idx="3819">
                  <c:v>1.4011093107522612</c:v>
                </c:pt>
                <c:pt idx="3820">
                  <c:v>1.4011259142503718</c:v>
                </c:pt>
                <c:pt idx="3821">
                  <c:v>1.4011259142503718</c:v>
                </c:pt>
                <c:pt idx="3822">
                  <c:v>1.4011259142503718</c:v>
                </c:pt>
                <c:pt idx="3823">
                  <c:v>1.4011259142503718</c:v>
                </c:pt>
                <c:pt idx="3824">
                  <c:v>1.4011259142503718</c:v>
                </c:pt>
                <c:pt idx="3825">
                  <c:v>1.4011259142503718</c:v>
                </c:pt>
                <c:pt idx="3826">
                  <c:v>1.4012753621398586</c:v>
                </c:pt>
                <c:pt idx="3827">
                  <c:v>1.4013568197167618</c:v>
                </c:pt>
                <c:pt idx="3828">
                  <c:v>1.4013916198011866</c:v>
                </c:pt>
                <c:pt idx="3829">
                  <c:v>1.4015735553726549</c:v>
                </c:pt>
                <c:pt idx="3830">
                  <c:v>1.4016985625256906</c:v>
                </c:pt>
                <c:pt idx="3831">
                  <c:v>1.4019248937408744</c:v>
                </c:pt>
                <c:pt idx="3832">
                  <c:v>1.4021916714000611</c:v>
                </c:pt>
                <c:pt idx="3833">
                  <c:v>1.4022811460244045</c:v>
                </c:pt>
                <c:pt idx="3834">
                  <c:v>1.4023920141569959</c:v>
                </c:pt>
                <c:pt idx="3835">
                  <c:v>1.402427653777274</c:v>
                </c:pt>
                <c:pt idx="3836">
                  <c:v>1.4025353747846037</c:v>
                </c:pt>
                <c:pt idx="3837">
                  <c:v>1.4028451576659702</c:v>
                </c:pt>
                <c:pt idx="3838">
                  <c:v>1.4028602142662137</c:v>
                </c:pt>
                <c:pt idx="3839">
                  <c:v>1.4031257347866117</c:v>
                </c:pt>
                <c:pt idx="3840">
                  <c:v>1.4031843995545359</c:v>
                </c:pt>
                <c:pt idx="3841">
                  <c:v>1.4033429755609754</c:v>
                </c:pt>
                <c:pt idx="3842">
                  <c:v>1.4033540771157409</c:v>
                </c:pt>
                <c:pt idx="3843">
                  <c:v>1.4035293444800847</c:v>
                </c:pt>
                <c:pt idx="3844">
                  <c:v>1.4036110439192009</c:v>
                </c:pt>
                <c:pt idx="3845">
                  <c:v>1.4037736755977848</c:v>
                </c:pt>
                <c:pt idx="3846">
                  <c:v>1.4038546076662279</c:v>
                </c:pt>
                <c:pt idx="3847">
                  <c:v>1.4038649231530964</c:v>
                </c:pt>
                <c:pt idx="3848">
                  <c:v>1.4039982434990392</c:v>
                </c:pt>
                <c:pt idx="3849">
                  <c:v>1.4040085609227742</c:v>
                </c:pt>
                <c:pt idx="3850">
                  <c:v>1.4042625721226207</c:v>
                </c:pt>
                <c:pt idx="3851">
                  <c:v>1.4043538779775686</c:v>
                </c:pt>
                <c:pt idx="3852">
                  <c:v>1.4045452585770217</c:v>
                </c:pt>
                <c:pt idx="3853">
                  <c:v>1.4047891196336619</c:v>
                </c:pt>
                <c:pt idx="3854">
                  <c:v>1.4051252505423342</c:v>
                </c:pt>
                <c:pt idx="3855">
                  <c:v>1.4052206335996034</c:v>
                </c:pt>
                <c:pt idx="3856">
                  <c:v>1.4054273374689172</c:v>
                </c:pt>
                <c:pt idx="3857">
                  <c:v>1.4055855829363979</c:v>
                </c:pt>
                <c:pt idx="3858">
                  <c:v>1.4056118277901057</c:v>
                </c:pt>
                <c:pt idx="3859">
                  <c:v>1.405630915517984</c:v>
                </c:pt>
                <c:pt idx="3860">
                  <c:v>1.4058082949302042</c:v>
                </c:pt>
                <c:pt idx="3861">
                  <c:v>1.4058615962699756</c:v>
                </c:pt>
                <c:pt idx="3862">
                  <c:v>1.4060668806080501</c:v>
                </c:pt>
                <c:pt idx="3863">
                  <c:v>1.406128158220836</c:v>
                </c:pt>
                <c:pt idx="3864">
                  <c:v>1.4062212776691827</c:v>
                </c:pt>
                <c:pt idx="3865">
                  <c:v>1.406663947444581</c:v>
                </c:pt>
                <c:pt idx="3866">
                  <c:v>1.4067451841575893</c:v>
                </c:pt>
                <c:pt idx="3867">
                  <c:v>1.4067451841575893</c:v>
                </c:pt>
                <c:pt idx="3868">
                  <c:v>1.4073045150967816</c:v>
                </c:pt>
                <c:pt idx="3869">
                  <c:v>1.4074017619236501</c:v>
                </c:pt>
                <c:pt idx="3870">
                  <c:v>1.4074527815252347</c:v>
                </c:pt>
                <c:pt idx="3871">
                  <c:v>1.4076664625209998</c:v>
                </c:pt>
                <c:pt idx="3872">
                  <c:v>1.4077071323527124</c:v>
                </c:pt>
                <c:pt idx="3873">
                  <c:v>1.407733449260286</c:v>
                </c:pt>
                <c:pt idx="3874">
                  <c:v>1.4079703415210059</c:v>
                </c:pt>
                <c:pt idx="3875">
                  <c:v>1.4080285786118867</c:v>
                </c:pt>
                <c:pt idx="3876">
                  <c:v>1.4080285786118867</c:v>
                </c:pt>
                <c:pt idx="3877">
                  <c:v>1.408117139252419</c:v>
                </c:pt>
                <c:pt idx="3878">
                  <c:v>1.4081482575450688</c:v>
                </c:pt>
                <c:pt idx="3879">
                  <c:v>1.4082328417524219</c:v>
                </c:pt>
                <c:pt idx="3880">
                  <c:v>1.4082591764468619</c:v>
                </c:pt>
                <c:pt idx="3881">
                  <c:v>1.4083006753478862</c:v>
                </c:pt>
                <c:pt idx="3882">
                  <c:v>1.4083022715036093</c:v>
                </c:pt>
                <c:pt idx="3883">
                  <c:v>1.4083134446852297</c:v>
                </c:pt>
                <c:pt idx="3884">
                  <c:v>1.4083286085451345</c:v>
                </c:pt>
                <c:pt idx="3885">
                  <c:v>1.4084347638268855</c:v>
                </c:pt>
                <c:pt idx="3886">
                  <c:v>1.4088419594234802</c:v>
                </c:pt>
                <c:pt idx="3887">
                  <c:v>1.4090232697172453</c:v>
                </c:pt>
                <c:pt idx="3888">
                  <c:v>1.4095226894391166</c:v>
                </c:pt>
                <c:pt idx="3889">
                  <c:v>1.4095594593256486</c:v>
                </c:pt>
                <c:pt idx="3890">
                  <c:v>1.4096665814427325</c:v>
                </c:pt>
                <c:pt idx="3891">
                  <c:v>1.4098160972375391</c:v>
                </c:pt>
                <c:pt idx="3892">
                  <c:v>1.4099040610271878</c:v>
                </c:pt>
                <c:pt idx="3893">
                  <c:v>1.4099312518311007</c:v>
                </c:pt>
                <c:pt idx="3894">
                  <c:v>1.4099816372826588</c:v>
                </c:pt>
                <c:pt idx="3895">
                  <c:v>1.4100448236124516</c:v>
                </c:pt>
                <c:pt idx="3896">
                  <c:v>1.4100872172930214</c:v>
                </c:pt>
                <c:pt idx="3897">
                  <c:v>1.4100936165380529</c:v>
                </c:pt>
                <c:pt idx="3898">
                  <c:v>1.410342427619641</c:v>
                </c:pt>
                <c:pt idx="3899">
                  <c:v>1.4103816365533879</c:v>
                </c:pt>
                <c:pt idx="3900">
                  <c:v>1.4104336514230882</c:v>
                </c:pt>
                <c:pt idx="3901">
                  <c:v>1.4104688634424765</c:v>
                </c:pt>
                <c:pt idx="3902">
                  <c:v>1.4107514169487962</c:v>
                </c:pt>
                <c:pt idx="3903">
                  <c:v>1.4107634257195776</c:v>
                </c:pt>
                <c:pt idx="3904">
                  <c:v>1.4109836189841227</c:v>
                </c:pt>
                <c:pt idx="3905">
                  <c:v>1.4111037503494717</c:v>
                </c:pt>
                <c:pt idx="3906">
                  <c:v>1.4113568870116522</c:v>
                </c:pt>
                <c:pt idx="3907">
                  <c:v>1.411600487557604</c:v>
                </c:pt>
                <c:pt idx="3908">
                  <c:v>1.4116373547137138</c:v>
                </c:pt>
                <c:pt idx="3909">
                  <c:v>1.4116549874401167</c:v>
                </c:pt>
                <c:pt idx="3910">
                  <c:v>1.4117704113676299</c:v>
                </c:pt>
                <c:pt idx="3911">
                  <c:v>1.4118385514598477</c:v>
                </c:pt>
                <c:pt idx="3912">
                  <c:v>1.4118441632586225</c:v>
                </c:pt>
                <c:pt idx="3913">
                  <c:v>1.4121304178063798</c:v>
                </c:pt>
                <c:pt idx="3914">
                  <c:v>1.4123189051944918</c:v>
                </c:pt>
                <c:pt idx="3915">
                  <c:v>1.4124175781807358</c:v>
                </c:pt>
                <c:pt idx="3916">
                  <c:v>1.412497006826414</c:v>
                </c:pt>
                <c:pt idx="3917">
                  <c:v>1.4128445003817771</c:v>
                </c:pt>
                <c:pt idx="3918">
                  <c:v>1.4129151412369196</c:v>
                </c:pt>
                <c:pt idx="3919">
                  <c:v>1.4130066625976596</c:v>
                </c:pt>
                <c:pt idx="3920">
                  <c:v>1.4130484126854059</c:v>
                </c:pt>
                <c:pt idx="3921">
                  <c:v>1.4130757120059156</c:v>
                </c:pt>
                <c:pt idx="3922">
                  <c:v>1.4132017827969077</c:v>
                </c:pt>
                <c:pt idx="3923">
                  <c:v>1.413238724523155</c:v>
                </c:pt>
                <c:pt idx="3924">
                  <c:v>1.413296549801111</c:v>
                </c:pt>
                <c:pt idx="3925">
                  <c:v>1.4133069909244071</c:v>
                </c:pt>
                <c:pt idx="3926">
                  <c:v>1.4133712470077708</c:v>
                </c:pt>
                <c:pt idx="3927">
                  <c:v>1.413449164470328</c:v>
                </c:pt>
                <c:pt idx="3928">
                  <c:v>1.4134796909169631</c:v>
                </c:pt>
                <c:pt idx="3929">
                  <c:v>1.4134821009494574</c:v>
                </c:pt>
                <c:pt idx="3930">
                  <c:v>1.4136170744146264</c:v>
                </c:pt>
                <c:pt idx="3931">
                  <c:v>1.4136403757213249</c:v>
                </c:pt>
                <c:pt idx="3932">
                  <c:v>1.4137191231122821</c:v>
                </c:pt>
                <c:pt idx="3933">
                  <c:v>1.4137368021678929</c:v>
                </c:pt>
                <c:pt idx="3934">
                  <c:v>1.4137850197678299</c:v>
                </c:pt>
                <c:pt idx="3935">
                  <c:v>1.4139120067372686</c:v>
                </c:pt>
                <c:pt idx="3936">
                  <c:v>1.4143043473515995</c:v>
                </c:pt>
                <c:pt idx="3937">
                  <c:v>1.4145729867223988</c:v>
                </c:pt>
                <c:pt idx="3938">
                  <c:v>1.4146035562046624</c:v>
                </c:pt>
                <c:pt idx="3939">
                  <c:v>1.4149648472437608</c:v>
                </c:pt>
                <c:pt idx="3940">
                  <c:v>1.415158031833279</c:v>
                </c:pt>
                <c:pt idx="3941">
                  <c:v>1.4152353187116322</c:v>
                </c:pt>
                <c:pt idx="3942">
                  <c:v>1.4153770306745064</c:v>
                </c:pt>
                <c:pt idx="3943">
                  <c:v>1.4154084361464276</c:v>
                </c:pt>
                <c:pt idx="3944">
                  <c:v>1.4154148784464797</c:v>
                </c:pt>
                <c:pt idx="3945">
                  <c:v>1.4154148784464797</c:v>
                </c:pt>
                <c:pt idx="3946">
                  <c:v>1.4157314201179927</c:v>
                </c:pt>
                <c:pt idx="3947">
                  <c:v>1.4158055395028182</c:v>
                </c:pt>
                <c:pt idx="3948">
                  <c:v>1.4158393788864978</c:v>
                </c:pt>
                <c:pt idx="3949">
                  <c:v>1.4159054503612303</c:v>
                </c:pt>
                <c:pt idx="3950">
                  <c:v>1.4159110908606729</c:v>
                </c:pt>
                <c:pt idx="3951">
                  <c:v>1.4160440569504642</c:v>
                </c:pt>
                <c:pt idx="3952">
                  <c:v>1.4161335192349771</c:v>
                </c:pt>
                <c:pt idx="3953">
                  <c:v>1.4164495377024466</c:v>
                </c:pt>
                <c:pt idx="3954">
                  <c:v>1.4165382386373808</c:v>
                </c:pt>
                <c:pt idx="3955">
                  <c:v>1.4166019480598271</c:v>
                </c:pt>
                <c:pt idx="3956">
                  <c:v>1.4166721148951074</c:v>
                </c:pt>
                <c:pt idx="3957">
                  <c:v>1.4170149716733462</c:v>
                </c:pt>
                <c:pt idx="3958">
                  <c:v>1.4176486311602159</c:v>
                </c:pt>
                <c:pt idx="3959">
                  <c:v>1.4177358486412834</c:v>
                </c:pt>
                <c:pt idx="3960">
                  <c:v>1.4178763854513703</c:v>
                </c:pt>
                <c:pt idx="3961">
                  <c:v>1.4178885018349874</c:v>
                </c:pt>
                <c:pt idx="3962">
                  <c:v>1.4179523177780631</c:v>
                </c:pt>
                <c:pt idx="3963">
                  <c:v>1.4179523177780631</c:v>
                </c:pt>
                <c:pt idx="3964">
                  <c:v>1.4180799647365725</c:v>
                </c:pt>
                <c:pt idx="3965">
                  <c:v>1.4182294503195154</c:v>
                </c:pt>
                <c:pt idx="3966">
                  <c:v>1.4183312778886354</c:v>
                </c:pt>
                <c:pt idx="3967">
                  <c:v>1.4183700727034889</c:v>
                </c:pt>
                <c:pt idx="3968">
                  <c:v>1.4185236537011194</c:v>
                </c:pt>
                <c:pt idx="3969">
                  <c:v>1.4185422470553464</c:v>
                </c:pt>
                <c:pt idx="3970">
                  <c:v>1.4187945119743179</c:v>
                </c:pt>
                <c:pt idx="3971">
                  <c:v>1.4189279529464542</c:v>
                </c:pt>
                <c:pt idx="3972">
                  <c:v>1.4189619232336323</c:v>
                </c:pt>
                <c:pt idx="3973">
                  <c:v>1.4191423130291383</c:v>
                </c:pt>
                <c:pt idx="3974">
                  <c:v>1.4191892371027539</c:v>
                </c:pt>
                <c:pt idx="3975">
                  <c:v>1.4191997549383324</c:v>
                </c:pt>
                <c:pt idx="3976">
                  <c:v>1.4194716476357618</c:v>
                </c:pt>
                <c:pt idx="3977">
                  <c:v>1.4195307315514507</c:v>
                </c:pt>
                <c:pt idx="3978">
                  <c:v>1.4195930575793958</c:v>
                </c:pt>
                <c:pt idx="3979">
                  <c:v>1.4198399801749608</c:v>
                </c:pt>
                <c:pt idx="3980">
                  <c:v>1.4200165148688901</c:v>
                </c:pt>
                <c:pt idx="3981">
                  <c:v>1.4200165148688901</c:v>
                </c:pt>
                <c:pt idx="3982">
                  <c:v>1.4202805782642753</c:v>
                </c:pt>
                <c:pt idx="3983">
                  <c:v>1.4204855696466112</c:v>
                </c:pt>
                <c:pt idx="3984">
                  <c:v>1.4206022675031349</c:v>
                </c:pt>
                <c:pt idx="3985">
                  <c:v>1.4207076340120799</c:v>
                </c:pt>
                <c:pt idx="3986">
                  <c:v>1.4207449207906386</c:v>
                </c:pt>
                <c:pt idx="3987">
                  <c:v>1.4208478735268859</c:v>
                </c:pt>
                <c:pt idx="3988">
                  <c:v>1.421513730127582</c:v>
                </c:pt>
                <c:pt idx="3989">
                  <c:v>1.4216216480729014</c:v>
                </c:pt>
                <c:pt idx="3990">
                  <c:v>1.4217044218035824</c:v>
                </c:pt>
                <c:pt idx="3991">
                  <c:v>1.4217807108487053</c:v>
                </c:pt>
                <c:pt idx="3992">
                  <c:v>1.4218432082065733</c:v>
                </c:pt>
                <c:pt idx="3993">
                  <c:v>1.4219503575700132</c:v>
                </c:pt>
                <c:pt idx="3994">
                  <c:v>1.421957663716003</c:v>
                </c:pt>
                <c:pt idx="3995">
                  <c:v>1.4219868889478788</c:v>
                </c:pt>
                <c:pt idx="3996">
                  <c:v>1.422012055950437</c:v>
                </c:pt>
                <c:pt idx="3997">
                  <c:v>1.4220607684614957</c:v>
                </c:pt>
                <c:pt idx="3998">
                  <c:v>1.4220924331376619</c:v>
                </c:pt>
                <c:pt idx="3999">
                  <c:v>1.4221484582368005</c:v>
                </c:pt>
                <c:pt idx="4000">
                  <c:v>1.4222889437021915</c:v>
                </c:pt>
                <c:pt idx="4001">
                  <c:v>1.4223425456190708</c:v>
                </c:pt>
                <c:pt idx="4002">
                  <c:v>1.4225342415652111</c:v>
                </c:pt>
                <c:pt idx="4003">
                  <c:v>1.4228429980580617</c:v>
                </c:pt>
                <c:pt idx="4004">
                  <c:v>1.4228429980580617</c:v>
                </c:pt>
                <c:pt idx="4005">
                  <c:v>1.4229413368394286</c:v>
                </c:pt>
                <c:pt idx="4006">
                  <c:v>1.4230388744520237</c:v>
                </c:pt>
                <c:pt idx="4007">
                  <c:v>1.4231982106137226</c:v>
                </c:pt>
                <c:pt idx="4008">
                  <c:v>1.4234649234029548</c:v>
                </c:pt>
                <c:pt idx="4009">
                  <c:v>1.4235064017020531</c:v>
                </c:pt>
                <c:pt idx="4010">
                  <c:v>1.4237048756125743</c:v>
                </c:pt>
                <c:pt idx="4011">
                  <c:v>1.4239636137061871</c:v>
                </c:pt>
                <c:pt idx="4012">
                  <c:v>1.4248005889434099</c:v>
                </c:pt>
                <c:pt idx="4013">
                  <c:v>1.4249309331687061</c:v>
                </c:pt>
                <c:pt idx="4014">
                  <c:v>1.4249366361939149</c:v>
                </c:pt>
                <c:pt idx="4015">
                  <c:v>1.4249561897193461</c:v>
                </c:pt>
                <c:pt idx="4016">
                  <c:v>1.4251427860000139</c:v>
                </c:pt>
                <c:pt idx="4017">
                  <c:v>1.425265848302061</c:v>
                </c:pt>
                <c:pt idx="4018">
                  <c:v>1.4255030592700646</c:v>
                </c:pt>
                <c:pt idx="4019">
                  <c:v>1.4259621843896042</c:v>
                </c:pt>
                <c:pt idx="4020">
                  <c:v>1.4259980768976532</c:v>
                </c:pt>
                <c:pt idx="4021">
                  <c:v>1.4261555326646238</c:v>
                </c:pt>
                <c:pt idx="4022">
                  <c:v>1.4262305997164801</c:v>
                </c:pt>
                <c:pt idx="4023">
                  <c:v>1.4262550795568192</c:v>
                </c:pt>
                <c:pt idx="4024">
                  <c:v>1.4262844563089814</c:v>
                </c:pt>
                <c:pt idx="4025">
                  <c:v>1.4263978928742651</c:v>
                </c:pt>
                <c:pt idx="4026">
                  <c:v>1.4264746140693938</c:v>
                </c:pt>
                <c:pt idx="4027">
                  <c:v>1.4264991010343206</c:v>
                </c:pt>
                <c:pt idx="4028">
                  <c:v>1.4265252212513193</c:v>
                </c:pt>
                <c:pt idx="4029">
                  <c:v>1.4266484869958909</c:v>
                </c:pt>
                <c:pt idx="4030">
                  <c:v>1.4266819596276601</c:v>
                </c:pt>
                <c:pt idx="4031">
                  <c:v>1.4267358452038537</c:v>
                </c:pt>
                <c:pt idx="4032">
                  <c:v>1.4269881736597994</c:v>
                </c:pt>
                <c:pt idx="4033">
                  <c:v>1.4270453459724508</c:v>
                </c:pt>
                <c:pt idx="4034">
                  <c:v>1.427109056843177</c:v>
                </c:pt>
                <c:pt idx="4035">
                  <c:v>1.4273704852875104</c:v>
                </c:pt>
                <c:pt idx="4036">
                  <c:v>1.427635264317747</c:v>
                </c:pt>
                <c:pt idx="4037">
                  <c:v>1.4276965676212026</c:v>
                </c:pt>
                <c:pt idx="4038">
                  <c:v>1.4277129159217492</c:v>
                </c:pt>
                <c:pt idx="4039">
                  <c:v>1.4278347207388264</c:v>
                </c:pt>
                <c:pt idx="4040">
                  <c:v>1.4278355382802537</c:v>
                </c:pt>
                <c:pt idx="4041">
                  <c:v>1.427871510887498</c:v>
                </c:pt>
                <c:pt idx="4042">
                  <c:v>1.4278886801726456</c:v>
                </c:pt>
                <c:pt idx="4043">
                  <c:v>1.4281168195445888</c:v>
                </c:pt>
                <c:pt idx="4044">
                  <c:v>1.4284742800252903</c:v>
                </c:pt>
                <c:pt idx="4045">
                  <c:v>1.428731221396939</c:v>
                </c:pt>
                <c:pt idx="4046">
                  <c:v>1.4291241487854227</c:v>
                </c:pt>
                <c:pt idx="4047">
                  <c:v>1.4292469759625965</c:v>
                </c:pt>
                <c:pt idx="4048">
                  <c:v>1.4296147449474876</c:v>
                </c:pt>
                <c:pt idx="4049">
                  <c:v>1.4296507932410401</c:v>
                </c:pt>
                <c:pt idx="4050">
                  <c:v>1.4298441692811268</c:v>
                </c:pt>
                <c:pt idx="4051">
                  <c:v>1.4300539828611656</c:v>
                </c:pt>
                <c:pt idx="4052">
                  <c:v>1.4300761146540173</c:v>
                </c:pt>
                <c:pt idx="4053">
                  <c:v>1.4301630079986025</c:v>
                </c:pt>
                <c:pt idx="4054">
                  <c:v>1.4302244944969325</c:v>
                </c:pt>
                <c:pt idx="4055">
                  <c:v>1.4303556805325268</c:v>
                </c:pt>
                <c:pt idx="4056">
                  <c:v>1.4304959079421311</c:v>
                </c:pt>
                <c:pt idx="4057">
                  <c:v>1.4306312369629111</c:v>
                </c:pt>
                <c:pt idx="4058">
                  <c:v>1.4306722499972555</c:v>
                </c:pt>
                <c:pt idx="4059">
                  <c:v>1.4306894760597204</c:v>
                </c:pt>
                <c:pt idx="4060">
                  <c:v>1.4307190072617744</c:v>
                </c:pt>
                <c:pt idx="4061">
                  <c:v>1.4307493598401582</c:v>
                </c:pt>
                <c:pt idx="4062">
                  <c:v>1.4309118054988039</c:v>
                </c:pt>
                <c:pt idx="4063">
                  <c:v>1.4309142670344068</c:v>
                </c:pt>
                <c:pt idx="4064">
                  <c:v>1.4310332497149481</c:v>
                </c:pt>
                <c:pt idx="4065">
                  <c:v>1.4310857714808805</c:v>
                </c:pt>
                <c:pt idx="4066">
                  <c:v>1.4311030058888534</c:v>
                </c:pt>
                <c:pt idx="4067">
                  <c:v>1.4312885029443327</c:v>
                </c:pt>
                <c:pt idx="4068">
                  <c:v>1.4314641876975027</c:v>
                </c:pt>
                <c:pt idx="4069">
                  <c:v>1.4317310676497201</c:v>
                </c:pt>
                <c:pt idx="4070">
                  <c:v>1.4319783137307789</c:v>
                </c:pt>
                <c:pt idx="4071">
                  <c:v>1.4319783137307789</c:v>
                </c:pt>
                <c:pt idx="4072">
                  <c:v>1.4320210345644016</c:v>
                </c:pt>
                <c:pt idx="4073">
                  <c:v>1.4323045247572768</c:v>
                </c:pt>
                <c:pt idx="4074">
                  <c:v>1.432318496260272</c:v>
                </c:pt>
                <c:pt idx="4075">
                  <c:v>1.4324294545020533</c:v>
                </c:pt>
                <c:pt idx="4076">
                  <c:v>1.4324656217672689</c:v>
                </c:pt>
                <c:pt idx="4077">
                  <c:v>1.432605373233879</c:v>
                </c:pt>
                <c:pt idx="4078">
                  <c:v>1.4327262354701169</c:v>
                </c:pt>
                <c:pt idx="4079">
                  <c:v>1.4327500810469265</c:v>
                </c:pt>
                <c:pt idx="4080">
                  <c:v>1.4328479370603899</c:v>
                </c:pt>
                <c:pt idx="4081">
                  <c:v>1.432921953202581</c:v>
                </c:pt>
                <c:pt idx="4082">
                  <c:v>1.4332871926581188</c:v>
                </c:pt>
                <c:pt idx="4083">
                  <c:v>1.4332978889397703</c:v>
                </c:pt>
                <c:pt idx="4084">
                  <c:v>1.4333398525572925</c:v>
                </c:pt>
                <c:pt idx="4085">
                  <c:v>1.4335069044579793</c:v>
                </c:pt>
                <c:pt idx="4086">
                  <c:v>1.4336221315178603</c:v>
                </c:pt>
                <c:pt idx="4087">
                  <c:v>1.4336361244228057</c:v>
                </c:pt>
                <c:pt idx="4088">
                  <c:v>1.4337760659491159</c:v>
                </c:pt>
                <c:pt idx="4089">
                  <c:v>1.4338608650850011</c:v>
                </c:pt>
                <c:pt idx="4090">
                  <c:v>1.4340403703230087</c:v>
                </c:pt>
                <c:pt idx="4091">
                  <c:v>1.4341268425716585</c:v>
                </c:pt>
                <c:pt idx="4092">
                  <c:v>1.43414496166244</c:v>
                </c:pt>
                <c:pt idx="4093">
                  <c:v>1.4346359687180124</c:v>
                </c:pt>
                <c:pt idx="4094">
                  <c:v>1.4346442094667757</c:v>
                </c:pt>
                <c:pt idx="4095">
                  <c:v>1.4347637091304606</c:v>
                </c:pt>
                <c:pt idx="4096">
                  <c:v>1.4348296470317847</c:v>
                </c:pt>
                <c:pt idx="4097">
                  <c:v>1.4348922926825982</c:v>
                </c:pt>
                <c:pt idx="4098">
                  <c:v>1.4349722548890438</c:v>
                </c:pt>
                <c:pt idx="4099">
                  <c:v>1.4349879184525154</c:v>
                </c:pt>
                <c:pt idx="4100">
                  <c:v>1.4355082742293024</c:v>
                </c:pt>
                <c:pt idx="4101">
                  <c:v>1.4355198228999522</c:v>
                </c:pt>
                <c:pt idx="4102">
                  <c:v>1.4355585945589997</c:v>
                </c:pt>
                <c:pt idx="4103">
                  <c:v>1.4355948929980038</c:v>
                </c:pt>
                <c:pt idx="4104">
                  <c:v>1.435854801063128</c:v>
                </c:pt>
                <c:pt idx="4105">
                  <c:v>1.435873781518187</c:v>
                </c:pt>
                <c:pt idx="4106">
                  <c:v>1.436166793187692</c:v>
                </c:pt>
                <c:pt idx="4107">
                  <c:v>1.436222930611891</c:v>
                </c:pt>
                <c:pt idx="4108">
                  <c:v>1.4362567799232704</c:v>
                </c:pt>
                <c:pt idx="4109">
                  <c:v>1.436882816021763</c:v>
                </c:pt>
                <c:pt idx="4110">
                  <c:v>1.4370612936959846</c:v>
                </c:pt>
                <c:pt idx="4111">
                  <c:v>1.4371249264885333</c:v>
                </c:pt>
                <c:pt idx="4112">
                  <c:v>1.437329905119654</c:v>
                </c:pt>
                <c:pt idx="4113">
                  <c:v>1.4374150514801525</c:v>
                </c:pt>
                <c:pt idx="4114">
                  <c:v>1.4374257986964833</c:v>
                </c:pt>
                <c:pt idx="4115">
                  <c:v>1.4374257986964833</c:v>
                </c:pt>
                <c:pt idx="4116">
                  <c:v>1.4374257986964833</c:v>
                </c:pt>
                <c:pt idx="4117">
                  <c:v>1.4374257986964833</c:v>
                </c:pt>
                <c:pt idx="4118">
                  <c:v>1.4374257986964833</c:v>
                </c:pt>
                <c:pt idx="4119">
                  <c:v>1.4374257986964833</c:v>
                </c:pt>
                <c:pt idx="4120">
                  <c:v>1.4374257986964833</c:v>
                </c:pt>
                <c:pt idx="4121">
                  <c:v>1.4374257986964833</c:v>
                </c:pt>
                <c:pt idx="4122">
                  <c:v>1.4374257986964833</c:v>
                </c:pt>
                <c:pt idx="4123">
                  <c:v>1.4374291055588047</c:v>
                </c:pt>
                <c:pt idx="4124">
                  <c:v>1.4378524869736069</c:v>
                </c:pt>
                <c:pt idx="4125">
                  <c:v>1.4378557954457047</c:v>
                </c:pt>
                <c:pt idx="4126">
                  <c:v>1.4384763543388885</c:v>
                </c:pt>
                <c:pt idx="4127">
                  <c:v>1.4385152572886968</c:v>
                </c:pt>
                <c:pt idx="4128">
                  <c:v>1.4385334677712305</c:v>
                </c:pt>
                <c:pt idx="4129">
                  <c:v>1.4389043813920719</c:v>
                </c:pt>
                <c:pt idx="4130">
                  <c:v>1.4389863677566233</c:v>
                </c:pt>
                <c:pt idx="4131">
                  <c:v>1.4389971342094494</c:v>
                </c:pt>
                <c:pt idx="4132">
                  <c:v>1.4390368884053273</c:v>
                </c:pt>
                <c:pt idx="4133">
                  <c:v>1.4392481126305705</c:v>
                </c:pt>
                <c:pt idx="4134">
                  <c:v>1.4393690716261538</c:v>
                </c:pt>
                <c:pt idx="4135">
                  <c:v>1.439530652306511</c:v>
                </c:pt>
                <c:pt idx="4136">
                  <c:v>1.4396673975139147</c:v>
                </c:pt>
                <c:pt idx="4137">
                  <c:v>1.4397196149036864</c:v>
                </c:pt>
                <c:pt idx="4138">
                  <c:v>1.4398480993914378</c:v>
                </c:pt>
                <c:pt idx="4139">
                  <c:v>1.4399144212711144</c:v>
                </c:pt>
                <c:pt idx="4140">
                  <c:v>1.4399906975807704</c:v>
                </c:pt>
                <c:pt idx="4141">
                  <c:v>1.4400437632400285</c:v>
                </c:pt>
                <c:pt idx="4142">
                  <c:v>1.440118392207157</c:v>
                </c:pt>
                <c:pt idx="4143">
                  <c:v>1.4402203953044086</c:v>
                </c:pt>
                <c:pt idx="4144">
                  <c:v>1.4403954035937283</c:v>
                </c:pt>
                <c:pt idx="4145">
                  <c:v>1.4403954035937283</c:v>
                </c:pt>
                <c:pt idx="4146">
                  <c:v>1.4403954035937283</c:v>
                </c:pt>
                <c:pt idx="4147">
                  <c:v>1.4403954035937283</c:v>
                </c:pt>
                <c:pt idx="4148">
                  <c:v>1.4404742100813366</c:v>
                </c:pt>
                <c:pt idx="4149">
                  <c:v>1.4405621498010635</c:v>
                </c:pt>
                <c:pt idx="4150">
                  <c:v>1.4405878696693788</c:v>
                </c:pt>
                <c:pt idx="4151">
                  <c:v>1.4407720789097236</c:v>
                </c:pt>
                <c:pt idx="4152">
                  <c:v>1.4409322558569788</c:v>
                </c:pt>
                <c:pt idx="4153">
                  <c:v>1.4410401633527234</c:v>
                </c:pt>
                <c:pt idx="4154">
                  <c:v>1.4410858204701691</c:v>
                </c:pt>
                <c:pt idx="4155">
                  <c:v>1.4411397819064287</c:v>
                </c:pt>
                <c:pt idx="4156">
                  <c:v>1.441556640575764</c:v>
                </c:pt>
                <c:pt idx="4157">
                  <c:v>1.4415657771161714</c:v>
                </c:pt>
                <c:pt idx="4158">
                  <c:v>1.4418432403501262</c:v>
                </c:pt>
                <c:pt idx="4159">
                  <c:v>1.4420268788002955</c:v>
                </c:pt>
                <c:pt idx="4160">
                  <c:v>1.4421922688617894</c:v>
                </c:pt>
                <c:pt idx="4161">
                  <c:v>1.4424483099029304</c:v>
                </c:pt>
                <c:pt idx="4162">
                  <c:v>1.4424973651048527</c:v>
                </c:pt>
                <c:pt idx="4163">
                  <c:v>1.4425647164643589</c:v>
                </c:pt>
                <c:pt idx="4164">
                  <c:v>1.4426212622660539</c:v>
                </c:pt>
                <c:pt idx="4165">
                  <c:v>1.4426711585912753</c:v>
                </c:pt>
                <c:pt idx="4166">
                  <c:v>1.4427293744904559</c:v>
                </c:pt>
                <c:pt idx="4167">
                  <c:v>1.442823359582325</c:v>
                </c:pt>
                <c:pt idx="4168">
                  <c:v>1.4429839056287723</c:v>
                </c:pt>
                <c:pt idx="4169">
                  <c:v>1.4429922248616194</c:v>
                </c:pt>
                <c:pt idx="4170">
                  <c:v>1.4436297078119513</c:v>
                </c:pt>
                <c:pt idx="4171">
                  <c:v>1.4437937290592386</c:v>
                </c:pt>
                <c:pt idx="4172">
                  <c:v>1.4438078845817015</c:v>
                </c:pt>
                <c:pt idx="4173">
                  <c:v>1.4439502848947006</c:v>
                </c:pt>
                <c:pt idx="4174">
                  <c:v>1.4444634462050847</c:v>
                </c:pt>
                <c:pt idx="4175">
                  <c:v>1.444515111773399</c:v>
                </c:pt>
                <c:pt idx="4176">
                  <c:v>1.4445726140367088</c:v>
                </c:pt>
                <c:pt idx="4177">
                  <c:v>1.4446851290837714</c:v>
                </c:pt>
                <c:pt idx="4178">
                  <c:v>1.4450419363392553</c:v>
                </c:pt>
                <c:pt idx="4179">
                  <c:v>1.4456783703790921</c:v>
                </c:pt>
                <c:pt idx="4180">
                  <c:v>1.4456842112987918</c:v>
                </c:pt>
                <c:pt idx="4181">
                  <c:v>1.445836923009683</c:v>
                </c:pt>
                <c:pt idx="4182">
                  <c:v>1.446310242572094</c:v>
                </c:pt>
                <c:pt idx="4183">
                  <c:v>1.4466493146550292</c:v>
                </c:pt>
                <c:pt idx="4184">
                  <c:v>1.4466777156039696</c:v>
                </c:pt>
                <c:pt idx="4185">
                  <c:v>1.4469166528679736</c:v>
                </c:pt>
                <c:pt idx="4186">
                  <c:v>1.4469341996892351</c:v>
                </c:pt>
                <c:pt idx="4187">
                  <c:v>1.4470979863565043</c:v>
                </c:pt>
                <c:pt idx="4188">
                  <c:v>1.4471188796348269</c:v>
                </c:pt>
                <c:pt idx="4189">
                  <c:v>1.4471472952636262</c:v>
                </c:pt>
                <c:pt idx="4190">
                  <c:v>1.4473219873046079</c:v>
                </c:pt>
                <c:pt idx="4191">
                  <c:v>1.4475477156614036</c:v>
                </c:pt>
                <c:pt idx="4192">
                  <c:v>1.447656419639805</c:v>
                </c:pt>
                <c:pt idx="4193">
                  <c:v>1.4477425558454697</c:v>
                </c:pt>
                <c:pt idx="4194">
                  <c:v>1.4481516047815579</c:v>
                </c:pt>
                <c:pt idx="4195">
                  <c:v>1.4482369509852211</c:v>
                </c:pt>
                <c:pt idx="4196">
                  <c:v>1.4484670907784034</c:v>
                </c:pt>
                <c:pt idx="4197">
                  <c:v>1.4494401755260575</c:v>
                </c:pt>
                <c:pt idx="4198">
                  <c:v>1.4494569330204898</c:v>
                </c:pt>
                <c:pt idx="4199">
                  <c:v>1.4494736908209407</c:v>
                </c:pt>
                <c:pt idx="4200">
                  <c:v>1.4495222901727076</c:v>
                </c:pt>
                <c:pt idx="4201">
                  <c:v>1.4497125227232805</c:v>
                </c:pt>
                <c:pt idx="4202">
                  <c:v>1.4497896326004325</c:v>
                </c:pt>
                <c:pt idx="4203">
                  <c:v>1.4498927352637598</c:v>
                </c:pt>
                <c:pt idx="4204">
                  <c:v>1.4500327386926535</c:v>
                </c:pt>
                <c:pt idx="4205">
                  <c:v>1.4500847214397687</c:v>
                </c:pt>
                <c:pt idx="4206">
                  <c:v>1.4500939444920824</c:v>
                </c:pt>
                <c:pt idx="4207">
                  <c:v>1.4502264312644793</c:v>
                </c:pt>
                <c:pt idx="4208">
                  <c:v>1.4505459873088531</c:v>
                </c:pt>
                <c:pt idx="4209">
                  <c:v>1.4512316031939392</c:v>
                </c:pt>
                <c:pt idx="4210">
                  <c:v>1.4513953199736602</c:v>
                </c:pt>
                <c:pt idx="4211">
                  <c:v>1.4514255477811213</c:v>
                </c:pt>
                <c:pt idx="4212">
                  <c:v>1.4514591353929784</c:v>
                </c:pt>
                <c:pt idx="4213">
                  <c:v>1.4517471992447422</c:v>
                </c:pt>
                <c:pt idx="4214">
                  <c:v>1.4521151779020034</c:v>
                </c:pt>
                <c:pt idx="4215">
                  <c:v>1.4521403872678982</c:v>
                </c:pt>
                <c:pt idx="4216">
                  <c:v>1.4521832447631704</c:v>
                </c:pt>
                <c:pt idx="4217">
                  <c:v>1.4524202572589562</c:v>
                </c:pt>
                <c:pt idx="4218">
                  <c:v>1.4524202572589562</c:v>
                </c:pt>
                <c:pt idx="4219">
                  <c:v>1.4526539671380367</c:v>
                </c:pt>
                <c:pt idx="4220">
                  <c:v>1.4526884401191893</c:v>
                </c:pt>
                <c:pt idx="4221">
                  <c:v>1.4528810078553622</c:v>
                </c:pt>
                <c:pt idx="4222">
                  <c:v>1.4529104431204682</c:v>
                </c:pt>
                <c:pt idx="4223">
                  <c:v>1.4529861380811415</c:v>
                </c:pt>
                <c:pt idx="4224">
                  <c:v>1.4530500630682459</c:v>
                </c:pt>
                <c:pt idx="4225">
                  <c:v>1.4530803448585945</c:v>
                </c:pt>
                <c:pt idx="4226">
                  <c:v>1.4532351338454488</c:v>
                </c:pt>
                <c:pt idx="4227">
                  <c:v>1.4533546081622695</c:v>
                </c:pt>
                <c:pt idx="4228">
                  <c:v>1.4535927611392763</c:v>
                </c:pt>
                <c:pt idx="4229">
                  <c:v>1.4537703635632189</c:v>
                </c:pt>
                <c:pt idx="4230">
                  <c:v>1.4537947760188492</c:v>
                </c:pt>
                <c:pt idx="4231">
                  <c:v>1.4540136748466326</c:v>
                </c:pt>
                <c:pt idx="4232">
                  <c:v>1.4548552288650607</c:v>
                </c:pt>
                <c:pt idx="4233">
                  <c:v>1.4550566738309292</c:v>
                </c:pt>
                <c:pt idx="4234">
                  <c:v>1.4554327078360705</c:v>
                </c:pt>
                <c:pt idx="4235">
                  <c:v>1.4556292160273101</c:v>
                </c:pt>
                <c:pt idx="4236">
                  <c:v>1.4557793658680021</c:v>
                </c:pt>
                <c:pt idx="4237">
                  <c:v>1.455824078039972</c:v>
                </c:pt>
                <c:pt idx="4238">
                  <c:v>1.455889884727025</c:v>
                </c:pt>
                <c:pt idx="4239">
                  <c:v>1.4559700401178168</c:v>
                </c:pt>
                <c:pt idx="4240">
                  <c:v>1.4560704549291474</c:v>
                </c:pt>
                <c:pt idx="4241">
                  <c:v>1.456078049762572</c:v>
                </c:pt>
                <c:pt idx="4242">
                  <c:v>1.4564629348725981</c:v>
                </c:pt>
                <c:pt idx="4243">
                  <c:v>1.4565009254827717</c:v>
                </c:pt>
                <c:pt idx="4244">
                  <c:v>1.4568741590758354</c:v>
                </c:pt>
                <c:pt idx="4245">
                  <c:v>1.4569079431586833</c:v>
                </c:pt>
                <c:pt idx="4246">
                  <c:v>1.4569417284507149</c:v>
                </c:pt>
                <c:pt idx="4247">
                  <c:v>1.4569915639634576</c:v>
                </c:pt>
                <c:pt idx="4248">
                  <c:v>1.4572771130158992</c:v>
                </c:pt>
                <c:pt idx="4249">
                  <c:v>1.4573810472522242</c:v>
                </c:pt>
                <c:pt idx="4250">
                  <c:v>1.4574359764627522</c:v>
                </c:pt>
                <c:pt idx="4251">
                  <c:v>1.4574942894231304</c:v>
                </c:pt>
                <c:pt idx="4252">
                  <c:v>1.4576193786210712</c:v>
                </c:pt>
                <c:pt idx="4253">
                  <c:v>1.4577673094794679</c:v>
                </c:pt>
                <c:pt idx="4254">
                  <c:v>1.4577749179771005</c:v>
                </c:pt>
                <c:pt idx="4255">
                  <c:v>1.4578611518888895</c:v>
                </c:pt>
                <c:pt idx="4256">
                  <c:v>1.4581266663448702</c:v>
                </c:pt>
                <c:pt idx="4257">
                  <c:v>1.458243380936155</c:v>
                </c:pt>
                <c:pt idx="4258">
                  <c:v>1.4583465753606839</c:v>
                </c:pt>
                <c:pt idx="4259">
                  <c:v>1.4585335380976683</c:v>
                </c:pt>
                <c:pt idx="4260">
                  <c:v>1.4585419988206496</c:v>
                </c:pt>
                <c:pt idx="4261">
                  <c:v>1.458630840962259</c:v>
                </c:pt>
                <c:pt idx="4262">
                  <c:v>1.458630840962259</c:v>
                </c:pt>
                <c:pt idx="4263">
                  <c:v>1.4592080940110577</c:v>
                </c:pt>
                <c:pt idx="4264">
                  <c:v>1.4592978451448104</c:v>
                </c:pt>
                <c:pt idx="4265">
                  <c:v>1.4594477314568213</c:v>
                </c:pt>
                <c:pt idx="4266">
                  <c:v>1.459504474235318</c:v>
                </c:pt>
                <c:pt idx="4267">
                  <c:v>1.4597060654452654</c:v>
                </c:pt>
                <c:pt idx="4268">
                  <c:v>1.4597374090826998</c:v>
                </c:pt>
                <c:pt idx="4269">
                  <c:v>1.4597467276599856</c:v>
                </c:pt>
                <c:pt idx="4270">
                  <c:v>1.460003447885557</c:v>
                </c:pt>
                <c:pt idx="4271">
                  <c:v>1.4600949688133709</c:v>
                </c:pt>
                <c:pt idx="4272">
                  <c:v>1.4601492075751308</c:v>
                </c:pt>
                <c:pt idx="4273">
                  <c:v>1.4608740987504201</c:v>
                </c:pt>
                <c:pt idx="4274">
                  <c:v>1.4609148106730578</c:v>
                </c:pt>
                <c:pt idx="4275">
                  <c:v>1.4610098118858255</c:v>
                </c:pt>
                <c:pt idx="4276">
                  <c:v>1.4611438474647005</c:v>
                </c:pt>
                <c:pt idx="4277">
                  <c:v>1.4611642089386097</c:v>
                </c:pt>
                <c:pt idx="4278">
                  <c:v>1.4612015394301072</c:v>
                </c:pt>
                <c:pt idx="4279">
                  <c:v>1.4612889323978053</c:v>
                </c:pt>
                <c:pt idx="4280">
                  <c:v>1.4617744051479118</c:v>
                </c:pt>
                <c:pt idx="4281">
                  <c:v>1.4618762837119088</c:v>
                </c:pt>
                <c:pt idx="4282">
                  <c:v>1.4623008938910027</c:v>
                </c:pt>
                <c:pt idx="4283">
                  <c:v>1.4625115700231999</c:v>
                </c:pt>
                <c:pt idx="4284">
                  <c:v>1.4630750149619831</c:v>
                </c:pt>
                <c:pt idx="4285">
                  <c:v>1.4632118890829418</c:v>
                </c:pt>
                <c:pt idx="4286">
                  <c:v>1.4632501492915955</c:v>
                </c:pt>
                <c:pt idx="4287">
                  <c:v>1.463307967591279</c:v>
                </c:pt>
                <c:pt idx="4288">
                  <c:v>1.4634618831510289</c:v>
                </c:pt>
                <c:pt idx="4289">
                  <c:v>1.4636200760382601</c:v>
                </c:pt>
                <c:pt idx="4290">
                  <c:v>1.4637791454911357</c:v>
                </c:pt>
                <c:pt idx="4291">
                  <c:v>1.4640156713674837</c:v>
                </c:pt>
                <c:pt idx="4292">
                  <c:v>1.4641024687194775</c:v>
                </c:pt>
                <c:pt idx="4293">
                  <c:v>1.464210550791897</c:v>
                </c:pt>
                <c:pt idx="4294">
                  <c:v>1.4643475855330075</c:v>
                </c:pt>
                <c:pt idx="4295">
                  <c:v>1.464398659330217</c:v>
                </c:pt>
                <c:pt idx="4296">
                  <c:v>1.4645331665175696</c:v>
                </c:pt>
                <c:pt idx="4297">
                  <c:v>1.4645331665175696</c:v>
                </c:pt>
                <c:pt idx="4298">
                  <c:v>1.4645944671115054</c:v>
                </c:pt>
                <c:pt idx="4299">
                  <c:v>1.4646055356865884</c:v>
                </c:pt>
                <c:pt idx="4300">
                  <c:v>1.4647451808478418</c:v>
                </c:pt>
                <c:pt idx="4301">
                  <c:v>1.4648431147279601</c:v>
                </c:pt>
                <c:pt idx="4302">
                  <c:v>1.4649436136587766</c:v>
                </c:pt>
                <c:pt idx="4303">
                  <c:v>1.4649436136587766</c:v>
                </c:pt>
                <c:pt idx="4304">
                  <c:v>1.4655408594650279</c:v>
                </c:pt>
                <c:pt idx="4305">
                  <c:v>1.4658127658779467</c:v>
                </c:pt>
                <c:pt idx="4306">
                  <c:v>1.4661154467446014</c:v>
                </c:pt>
                <c:pt idx="4307">
                  <c:v>1.4661836694703032</c:v>
                </c:pt>
                <c:pt idx="4308">
                  <c:v>1.4667509551846087</c:v>
                </c:pt>
                <c:pt idx="4309">
                  <c:v>1.4668934680765093</c:v>
                </c:pt>
                <c:pt idx="4310">
                  <c:v>1.4672647816121187</c:v>
                </c:pt>
                <c:pt idx="4311">
                  <c:v>1.467338207370996</c:v>
                </c:pt>
                <c:pt idx="4312">
                  <c:v>1.467484221422479</c:v>
                </c:pt>
                <c:pt idx="4313">
                  <c:v>1.4676678371560705</c:v>
                </c:pt>
                <c:pt idx="4314">
                  <c:v>1.4676721076977757</c:v>
                </c:pt>
                <c:pt idx="4315">
                  <c:v>1.4676815029548593</c:v>
                </c:pt>
                <c:pt idx="4316">
                  <c:v>1.4676934606847021</c:v>
                </c:pt>
                <c:pt idx="4317">
                  <c:v>1.4679557131922094</c:v>
                </c:pt>
                <c:pt idx="4318">
                  <c:v>1.467965965525047</c:v>
                </c:pt>
                <c:pt idx="4319">
                  <c:v>1.4679753635906834</c:v>
                </c:pt>
                <c:pt idx="4320">
                  <c:v>1.46804115256406</c:v>
                </c:pt>
                <c:pt idx="4321">
                  <c:v>1.4680420069952489</c:v>
                </c:pt>
                <c:pt idx="4322">
                  <c:v>1.4683787106076398</c:v>
                </c:pt>
                <c:pt idx="4323">
                  <c:v>1.4687138193025353</c:v>
                </c:pt>
                <c:pt idx="4324">
                  <c:v>1.4688343837004636</c:v>
                </c:pt>
                <c:pt idx="4325">
                  <c:v>1.4689173337189347</c:v>
                </c:pt>
                <c:pt idx="4326">
                  <c:v>1.4691260223169207</c:v>
                </c:pt>
                <c:pt idx="4327">
                  <c:v>1.4691431298951347</c:v>
                </c:pt>
                <c:pt idx="4328">
                  <c:v>1.4692098522806383</c:v>
                </c:pt>
                <c:pt idx="4329">
                  <c:v>1.4692406487473519</c:v>
                </c:pt>
                <c:pt idx="4330">
                  <c:v>1.4692432151628965</c:v>
                </c:pt>
                <c:pt idx="4331">
                  <c:v>1.4695152929978037</c:v>
                </c:pt>
                <c:pt idx="4332">
                  <c:v>1.4696719000225427</c:v>
                </c:pt>
                <c:pt idx="4333">
                  <c:v>1.4698927323472164</c:v>
                </c:pt>
                <c:pt idx="4334">
                  <c:v>1.4699509444149823</c:v>
                </c:pt>
                <c:pt idx="4335">
                  <c:v>1.4700887836795515</c:v>
                </c:pt>
                <c:pt idx="4336">
                  <c:v>1.4704929943293314</c:v>
                </c:pt>
                <c:pt idx="4337">
                  <c:v>1.4705066992706732</c:v>
                </c:pt>
                <c:pt idx="4338">
                  <c:v>1.4705769400639195</c:v>
                </c:pt>
                <c:pt idx="4339">
                  <c:v>1.4706223422442155</c:v>
                </c:pt>
                <c:pt idx="4340">
                  <c:v>1.4706677464997262</c:v>
                </c:pt>
                <c:pt idx="4341">
                  <c:v>1.4707902626731444</c:v>
                </c:pt>
                <c:pt idx="4342">
                  <c:v>1.4709436433634304</c:v>
                </c:pt>
                <c:pt idx="4343">
                  <c:v>1.4710379113904626</c:v>
                </c:pt>
                <c:pt idx="4344">
                  <c:v>1.4711339025596959</c:v>
                </c:pt>
                <c:pt idx="4345">
                  <c:v>1.4711587589252118</c:v>
                </c:pt>
                <c:pt idx="4346">
                  <c:v>1.471256476171297</c:v>
                </c:pt>
                <c:pt idx="4347">
                  <c:v>1.4712813355975236</c:v>
                </c:pt>
                <c:pt idx="4348">
                  <c:v>1.4713319135872975</c:v>
                </c:pt>
                <c:pt idx="4349">
                  <c:v>1.4719493433853912</c:v>
                </c:pt>
                <c:pt idx="4350">
                  <c:v>1.4719673574917551</c:v>
                </c:pt>
                <c:pt idx="4351">
                  <c:v>1.4724401294608302</c:v>
                </c:pt>
                <c:pt idx="4352">
                  <c:v>1.472656426381955</c:v>
                </c:pt>
                <c:pt idx="4353">
                  <c:v>1.4726950557528034</c:v>
                </c:pt>
                <c:pt idx="4354">
                  <c:v>1.4727036402599023</c:v>
                </c:pt>
                <c:pt idx="4355">
                  <c:v>1.4727551488485173</c:v>
                </c:pt>
                <c:pt idx="4356">
                  <c:v>1.4727645923772386</c:v>
                </c:pt>
                <c:pt idx="4357">
                  <c:v>1.4729526229869709</c:v>
                </c:pt>
                <c:pt idx="4358">
                  <c:v>1.4729809594267145</c:v>
                </c:pt>
                <c:pt idx="4359">
                  <c:v>1.4729809594267145</c:v>
                </c:pt>
                <c:pt idx="4360">
                  <c:v>1.4730427871677205</c:v>
                </c:pt>
                <c:pt idx="4361">
                  <c:v>1.4730633972623854</c:v>
                </c:pt>
                <c:pt idx="4362">
                  <c:v>1.4733064565871916</c:v>
                </c:pt>
                <c:pt idx="4363">
                  <c:v>1.473490293211118</c:v>
                </c:pt>
                <c:pt idx="4364">
                  <c:v>1.4735066167819981</c:v>
                </c:pt>
                <c:pt idx="4365">
                  <c:v>1.4736750227927067</c:v>
                </c:pt>
                <c:pt idx="4366">
                  <c:v>1.473733455965853</c:v>
                </c:pt>
                <c:pt idx="4367">
                  <c:v>1.4737678300081689</c:v>
                </c:pt>
                <c:pt idx="4368">
                  <c:v>1.473893305240765</c:v>
                </c:pt>
                <c:pt idx="4369">
                  <c:v>1.4739379988323447</c:v>
                </c:pt>
                <c:pt idx="4370">
                  <c:v>1.4739655035684616</c:v>
                </c:pt>
                <c:pt idx="4371">
                  <c:v>1.4740652145430446</c:v>
                </c:pt>
                <c:pt idx="4372">
                  <c:v>1.4745037162341676</c:v>
                </c:pt>
                <c:pt idx="4373">
                  <c:v>1.4746559467498404</c:v>
                </c:pt>
                <c:pt idx="4374">
                  <c:v>1.4746645480301273</c:v>
                </c:pt>
                <c:pt idx="4375">
                  <c:v>1.4750749143129651</c:v>
                </c:pt>
                <c:pt idx="4376">
                  <c:v>1.4750749143129651</c:v>
                </c:pt>
                <c:pt idx="4377">
                  <c:v>1.4753546095574259</c:v>
                </c:pt>
                <c:pt idx="4378">
                  <c:v>1.4754028110198787</c:v>
                </c:pt>
                <c:pt idx="4379">
                  <c:v>1.4758332830732981</c:v>
                </c:pt>
                <c:pt idx="4380">
                  <c:v>1.4759133710743058</c:v>
                </c:pt>
                <c:pt idx="4381">
                  <c:v>1.4759779627853362</c:v>
                </c:pt>
                <c:pt idx="4382">
                  <c:v>1.475992604145772</c:v>
                </c:pt>
                <c:pt idx="4383">
                  <c:v>1.4761898525048911</c:v>
                </c:pt>
                <c:pt idx="4384">
                  <c:v>1.4761958825353694</c:v>
                </c:pt>
                <c:pt idx="4385">
                  <c:v>1.4762889218364532</c:v>
                </c:pt>
                <c:pt idx="4386">
                  <c:v>1.4764353898807219</c:v>
                </c:pt>
                <c:pt idx="4387">
                  <c:v>1.4767611416557371</c:v>
                </c:pt>
                <c:pt idx="4388">
                  <c:v>1.4768869890992868</c:v>
                </c:pt>
                <c:pt idx="4389">
                  <c:v>1.4768878511218175</c:v>
                </c:pt>
                <c:pt idx="4390">
                  <c:v>1.4770869979146868</c:v>
                </c:pt>
                <c:pt idx="4391">
                  <c:v>1.4771413174453447</c:v>
                </c:pt>
                <c:pt idx="4392">
                  <c:v>1.4772473782215592</c:v>
                </c:pt>
                <c:pt idx="4393">
                  <c:v>1.4772551392001936</c:v>
                </c:pt>
                <c:pt idx="4394">
                  <c:v>1.4773353394447339</c:v>
                </c:pt>
                <c:pt idx="4395">
                  <c:v>1.4773853600006706</c:v>
                </c:pt>
                <c:pt idx="4396">
                  <c:v>1.4774586704272994</c:v>
                </c:pt>
                <c:pt idx="4397">
                  <c:v>1.4778399696984428</c:v>
                </c:pt>
                <c:pt idx="4398">
                  <c:v>1.4778831120800187</c:v>
                </c:pt>
                <c:pt idx="4399">
                  <c:v>1.4780884948285018</c:v>
                </c:pt>
                <c:pt idx="4400">
                  <c:v>1.4781230169946156</c:v>
                </c:pt>
                <c:pt idx="4401">
                  <c:v>1.4781912017020502</c:v>
                </c:pt>
                <c:pt idx="4402">
                  <c:v>1.4781912017020502</c:v>
                </c:pt>
                <c:pt idx="4403">
                  <c:v>1.4781912017020502</c:v>
                </c:pt>
                <c:pt idx="4404">
                  <c:v>1.4781912017020502</c:v>
                </c:pt>
                <c:pt idx="4405">
                  <c:v>1.4781912017020502</c:v>
                </c:pt>
                <c:pt idx="4406">
                  <c:v>1.4781912017020502</c:v>
                </c:pt>
                <c:pt idx="4407">
                  <c:v>1.4781912017020502</c:v>
                </c:pt>
                <c:pt idx="4408">
                  <c:v>1.4781912017020502</c:v>
                </c:pt>
                <c:pt idx="4409">
                  <c:v>1.4781912017020502</c:v>
                </c:pt>
                <c:pt idx="4410">
                  <c:v>1.4781912017020502</c:v>
                </c:pt>
                <c:pt idx="4411">
                  <c:v>1.4781912017020502</c:v>
                </c:pt>
                <c:pt idx="4412">
                  <c:v>1.4781912017020502</c:v>
                </c:pt>
                <c:pt idx="4413">
                  <c:v>1.4781912017020502</c:v>
                </c:pt>
                <c:pt idx="4414">
                  <c:v>1.4781912017020502</c:v>
                </c:pt>
                <c:pt idx="4415">
                  <c:v>1.4782015592711217</c:v>
                </c:pt>
                <c:pt idx="4416">
                  <c:v>1.4783966464388865</c:v>
                </c:pt>
                <c:pt idx="4417">
                  <c:v>1.4787057545524791</c:v>
                </c:pt>
                <c:pt idx="4418">
                  <c:v>1.4788741627993023</c:v>
                </c:pt>
                <c:pt idx="4419">
                  <c:v>1.4790149560817627</c:v>
                </c:pt>
                <c:pt idx="4420">
                  <c:v>1.4790365518555766</c:v>
                </c:pt>
                <c:pt idx="4421">
                  <c:v>1.479822083298622</c:v>
                </c:pt>
                <c:pt idx="4422">
                  <c:v>1.4801134617118905</c:v>
                </c:pt>
                <c:pt idx="4423">
                  <c:v>1.4804438480799549</c:v>
                </c:pt>
                <c:pt idx="4424">
                  <c:v>1.4805026714341016</c:v>
                </c:pt>
                <c:pt idx="4425">
                  <c:v>1.4807362679075164</c:v>
                </c:pt>
                <c:pt idx="4426">
                  <c:v>1.4809707828023144</c:v>
                </c:pt>
                <c:pt idx="4427">
                  <c:v>1.4809837648892603</c:v>
                </c:pt>
                <c:pt idx="4428">
                  <c:v>1.4810781062945026</c:v>
                </c:pt>
                <c:pt idx="4429">
                  <c:v>1.4811845753027579</c:v>
                </c:pt>
                <c:pt idx="4430">
                  <c:v>1.4811845753027579</c:v>
                </c:pt>
                <c:pt idx="4431">
                  <c:v>1.4812867266235306</c:v>
                </c:pt>
                <c:pt idx="4432">
                  <c:v>1.4813914855054948</c:v>
                </c:pt>
                <c:pt idx="4433">
                  <c:v>1.4814772052199348</c:v>
                </c:pt>
                <c:pt idx="4434">
                  <c:v>1.4814953891038298</c:v>
                </c:pt>
                <c:pt idx="4435">
                  <c:v>1.4814953891038298</c:v>
                </c:pt>
                <c:pt idx="4436">
                  <c:v>1.4814953891038298</c:v>
                </c:pt>
                <c:pt idx="4437">
                  <c:v>1.4814953891038298</c:v>
                </c:pt>
                <c:pt idx="4438">
                  <c:v>1.4814953891038298</c:v>
                </c:pt>
                <c:pt idx="4439">
                  <c:v>1.4814953891038298</c:v>
                </c:pt>
                <c:pt idx="4440">
                  <c:v>1.4814953891038298</c:v>
                </c:pt>
                <c:pt idx="4441">
                  <c:v>1.4814953891038298</c:v>
                </c:pt>
                <c:pt idx="4442">
                  <c:v>1.4814953891038298</c:v>
                </c:pt>
                <c:pt idx="4443">
                  <c:v>1.4814953891038298</c:v>
                </c:pt>
                <c:pt idx="4444">
                  <c:v>1.4814953891038298</c:v>
                </c:pt>
                <c:pt idx="4445">
                  <c:v>1.4814953891038298</c:v>
                </c:pt>
                <c:pt idx="4446">
                  <c:v>1.4818262184433957</c:v>
                </c:pt>
                <c:pt idx="4447">
                  <c:v>1.4818634650217051</c:v>
                </c:pt>
                <c:pt idx="4448">
                  <c:v>1.4819760791087604</c:v>
                </c:pt>
                <c:pt idx="4449">
                  <c:v>1.4822550682868729</c:v>
                </c:pt>
                <c:pt idx="4450">
                  <c:v>1.4823503923661596</c:v>
                </c:pt>
                <c:pt idx="4451">
                  <c:v>1.4826936316216577</c:v>
                </c:pt>
                <c:pt idx="4452">
                  <c:v>1.482695365441467</c:v>
                </c:pt>
                <c:pt idx="4453">
                  <c:v>1.4828453518139211</c:v>
                </c:pt>
                <c:pt idx="4454">
                  <c:v>1.4828453518139211</c:v>
                </c:pt>
                <c:pt idx="4455">
                  <c:v>1.4829494013294615</c:v>
                </c:pt>
                <c:pt idx="4456">
                  <c:v>1.4830057658351445</c:v>
                </c:pt>
                <c:pt idx="4457">
                  <c:v>1.4830300468721009</c:v>
                </c:pt>
                <c:pt idx="4458">
                  <c:v>1.4830534612664492</c:v>
                </c:pt>
                <c:pt idx="4459">
                  <c:v>1.4831601335154654</c:v>
                </c:pt>
                <c:pt idx="4460">
                  <c:v>1.4832165094496119</c:v>
                </c:pt>
                <c:pt idx="4461">
                  <c:v>1.4832503364771477</c:v>
                </c:pt>
                <c:pt idx="4462">
                  <c:v>1.4833344751372044</c:v>
                </c:pt>
                <c:pt idx="4463">
                  <c:v>1.4834325009203497</c:v>
                </c:pt>
                <c:pt idx="4464">
                  <c:v>1.4835591673740192</c:v>
                </c:pt>
                <c:pt idx="4465">
                  <c:v>1.4837032041185674</c:v>
                </c:pt>
                <c:pt idx="4466">
                  <c:v>1.4837899828552907</c:v>
                </c:pt>
                <c:pt idx="4467">
                  <c:v>1.4838116786687174</c:v>
                </c:pt>
                <c:pt idx="4468">
                  <c:v>1.4838446571701509</c:v>
                </c:pt>
                <c:pt idx="4469">
                  <c:v>1.4838568074074017</c:v>
                </c:pt>
                <c:pt idx="4470">
                  <c:v>1.4840824804069266</c:v>
                </c:pt>
                <c:pt idx="4471">
                  <c:v>1.484085952680668</c:v>
                </c:pt>
                <c:pt idx="4472">
                  <c:v>1.4842265894789266</c:v>
                </c:pt>
                <c:pt idx="4473">
                  <c:v>1.4842726043980283</c:v>
                </c:pt>
                <c:pt idx="4474">
                  <c:v>1.4846138726383595</c:v>
                </c:pt>
                <c:pt idx="4475">
                  <c:v>1.4846981213931389</c:v>
                </c:pt>
                <c:pt idx="4476">
                  <c:v>1.4847415512382267</c:v>
                </c:pt>
                <c:pt idx="4477">
                  <c:v>1.4858913598618964</c:v>
                </c:pt>
                <c:pt idx="4478">
                  <c:v>1.4859000555840296</c:v>
                </c:pt>
                <c:pt idx="4479">
                  <c:v>1.4859330999848888</c:v>
                </c:pt>
                <c:pt idx="4480">
                  <c:v>1.4860348484851502</c:v>
                </c:pt>
                <c:pt idx="4481">
                  <c:v>1.4860818126556297</c:v>
                </c:pt>
                <c:pt idx="4482">
                  <c:v>1.4860939888943652</c:v>
                </c:pt>
                <c:pt idx="4483">
                  <c:v>1.4863297138842353</c:v>
                </c:pt>
                <c:pt idx="4484">
                  <c:v>1.4865045846370797</c:v>
                </c:pt>
                <c:pt idx="4485">
                  <c:v>1.486560270977725</c:v>
                </c:pt>
                <c:pt idx="4486">
                  <c:v>1.4870824736751875</c:v>
                </c:pt>
                <c:pt idx="4487">
                  <c:v>1.4871599557832555</c:v>
                </c:pt>
                <c:pt idx="4488">
                  <c:v>1.4874194316903708</c:v>
                </c:pt>
                <c:pt idx="4489">
                  <c:v>1.4882897506755266</c:v>
                </c:pt>
                <c:pt idx="4490">
                  <c:v>1.4884632030500009</c:v>
                </c:pt>
                <c:pt idx="4491">
                  <c:v>1.4885756571965052</c:v>
                </c:pt>
                <c:pt idx="4492">
                  <c:v>1.4889601835543478</c:v>
                </c:pt>
                <c:pt idx="4493">
                  <c:v>1.48899332386637</c:v>
                </c:pt>
                <c:pt idx="4494">
                  <c:v>1.4893282734757318</c:v>
                </c:pt>
                <c:pt idx="4495">
                  <c:v>1.4895568673978989</c:v>
                </c:pt>
                <c:pt idx="4496">
                  <c:v>1.4897331451090887</c:v>
                </c:pt>
                <c:pt idx="4497">
                  <c:v>1.489755836440368</c:v>
                </c:pt>
                <c:pt idx="4498">
                  <c:v>1.4899548426760179</c:v>
                </c:pt>
                <c:pt idx="4499">
                  <c:v>1.4901276940453676</c:v>
                </c:pt>
                <c:pt idx="4500">
                  <c:v>1.4905730463403328</c:v>
                </c:pt>
                <c:pt idx="4501">
                  <c:v>1.4908499570186979</c:v>
                </c:pt>
                <c:pt idx="4502">
                  <c:v>1.4908517043170741</c:v>
                </c:pt>
                <c:pt idx="4503">
                  <c:v>1.4910631485027916</c:v>
                </c:pt>
                <c:pt idx="4504">
                  <c:v>1.4911540299237929</c:v>
                </c:pt>
                <c:pt idx="4505">
                  <c:v>1.4915910675935158</c:v>
                </c:pt>
                <c:pt idx="4506">
                  <c:v>1.4917790486222899</c:v>
                </c:pt>
                <c:pt idx="4507">
                  <c:v>1.4917860439013138</c:v>
                </c:pt>
                <c:pt idx="4508">
                  <c:v>1.4918699908088784</c:v>
                </c:pt>
                <c:pt idx="4509">
                  <c:v>1.4920422774331645</c:v>
                </c:pt>
                <c:pt idx="4510">
                  <c:v>1.4923143192135402</c:v>
                </c:pt>
                <c:pt idx="4511">
                  <c:v>1.4923545627547397</c:v>
                </c:pt>
                <c:pt idx="4512">
                  <c:v>1.4927885888411334</c:v>
                </c:pt>
                <c:pt idx="4513">
                  <c:v>1.4930538159500659</c:v>
                </c:pt>
                <c:pt idx="4514">
                  <c:v>1.4931194763112341</c:v>
                </c:pt>
                <c:pt idx="4515">
                  <c:v>1.4931938962248803</c:v>
                </c:pt>
                <c:pt idx="4516">
                  <c:v>1.4932376750454663</c:v>
                </c:pt>
                <c:pt idx="4517">
                  <c:v>1.4932543114635406</c:v>
                </c:pt>
                <c:pt idx="4518">
                  <c:v>1.4934276957305768</c:v>
                </c:pt>
                <c:pt idx="4519">
                  <c:v>1.4935590660069518</c:v>
                </c:pt>
                <c:pt idx="4520">
                  <c:v>1.4938568978454172</c:v>
                </c:pt>
                <c:pt idx="4521">
                  <c:v>1.4939602822151299</c:v>
                </c:pt>
                <c:pt idx="4522">
                  <c:v>1.4940146067803808</c:v>
                </c:pt>
                <c:pt idx="4523">
                  <c:v>1.4944606971416641</c:v>
                </c:pt>
                <c:pt idx="4524">
                  <c:v>1.4944668332618773</c:v>
                </c:pt>
                <c:pt idx="4525">
                  <c:v>1.4949736214431204</c:v>
                </c:pt>
                <c:pt idx="4526">
                  <c:v>1.4954455506858468</c:v>
                </c:pt>
                <c:pt idx="4527">
                  <c:v>1.4954639758761401</c:v>
                </c:pt>
                <c:pt idx="4528">
                  <c:v>1.4960247774736666</c:v>
                </c:pt>
                <c:pt idx="4529">
                  <c:v>1.4961757781515477</c:v>
                </c:pt>
                <c:pt idx="4530">
                  <c:v>1.4962416280262907</c:v>
                </c:pt>
                <c:pt idx="4531">
                  <c:v>1.4962828959767334</c:v>
                </c:pt>
                <c:pt idx="4532">
                  <c:v>1.4963724615867204</c:v>
                </c:pt>
                <c:pt idx="4533">
                  <c:v>1.4971331876177747</c:v>
                </c:pt>
                <c:pt idx="4534">
                  <c:v>1.4972017316914425</c:v>
                </c:pt>
                <c:pt idx="4535">
                  <c:v>1.49771770764759</c:v>
                </c:pt>
                <c:pt idx="4536">
                  <c:v>1.4977871676204777</c:v>
                </c:pt>
                <c:pt idx="4537">
                  <c:v>1.4979093926968061</c:v>
                </c:pt>
                <c:pt idx="4538">
                  <c:v>1.4983051788957462</c:v>
                </c:pt>
                <c:pt idx="4539">
                  <c:v>1.4984063471719149</c:v>
                </c:pt>
                <c:pt idx="4540">
                  <c:v>1.4984353797904444</c:v>
                </c:pt>
                <c:pt idx="4541">
                  <c:v>1.4987257481985312</c:v>
                </c:pt>
                <c:pt idx="4542">
                  <c:v>1.498989786074127</c:v>
                </c:pt>
                <c:pt idx="4543">
                  <c:v>1.4990434815320897</c:v>
                </c:pt>
                <c:pt idx="4544">
                  <c:v>1.4993181615738687</c:v>
                </c:pt>
                <c:pt idx="4545">
                  <c:v>1.4995682504241024</c:v>
                </c:pt>
                <c:pt idx="4546">
                  <c:v>1.4996862698020998</c:v>
                </c:pt>
                <c:pt idx="4547">
                  <c:v>1.4998677272148986</c:v>
                </c:pt>
                <c:pt idx="4548">
                  <c:v>1.500003399340974</c:v>
                </c:pt>
                <c:pt idx="4549">
                  <c:v>1.5001558301254052</c:v>
                </c:pt>
                <c:pt idx="4550">
                  <c:v>1.5005903291976526</c:v>
                </c:pt>
                <c:pt idx="4551">
                  <c:v>1.5007058130432405</c:v>
                </c:pt>
                <c:pt idx="4552">
                  <c:v>1.5009879616627368</c:v>
                </c:pt>
                <c:pt idx="4553">
                  <c:v>1.5010003073063749</c:v>
                </c:pt>
                <c:pt idx="4554">
                  <c:v>1.5010029528193409</c:v>
                </c:pt>
                <c:pt idx="4555">
                  <c:v>1.5015683556015358</c:v>
                </c:pt>
                <c:pt idx="4556">
                  <c:v>1.5019072060685641</c:v>
                </c:pt>
                <c:pt idx="4557">
                  <c:v>1.5019778129266932</c:v>
                </c:pt>
                <c:pt idx="4558">
                  <c:v>1.5020034090204455</c:v>
                </c:pt>
                <c:pt idx="4559">
                  <c:v>1.502117274647877</c:v>
                </c:pt>
                <c:pt idx="4560">
                  <c:v>1.5022426285872512</c:v>
                </c:pt>
                <c:pt idx="4561">
                  <c:v>1.5027662663259309</c:v>
                </c:pt>
                <c:pt idx="4562">
                  <c:v>1.5027927638161964</c:v>
                </c:pt>
                <c:pt idx="4563">
                  <c:v>1.5030286192251197</c:v>
                </c:pt>
                <c:pt idx="4564">
                  <c:v>1.5034810357585102</c:v>
                </c:pt>
                <c:pt idx="4565">
                  <c:v>1.5035305299368433</c:v>
                </c:pt>
                <c:pt idx="4566">
                  <c:v>1.5035464392454061</c:v>
                </c:pt>
                <c:pt idx="4567">
                  <c:v>1.5036206856795988</c:v>
                </c:pt>
                <c:pt idx="4568">
                  <c:v>1.5036878652739611</c:v>
                </c:pt>
                <c:pt idx="4569">
                  <c:v>1.503789526281837</c:v>
                </c:pt>
                <c:pt idx="4570">
                  <c:v>1.5038584842244132</c:v>
                </c:pt>
                <c:pt idx="4571">
                  <c:v>1.5040538881409973</c:v>
                </c:pt>
                <c:pt idx="4572">
                  <c:v>1.5041078291657217</c:v>
                </c:pt>
                <c:pt idx="4573">
                  <c:v>1.5041847659424181</c:v>
                </c:pt>
                <c:pt idx="4574">
                  <c:v>1.5042714366866814</c:v>
                </c:pt>
                <c:pt idx="4575">
                  <c:v>1.504341308800083</c:v>
                </c:pt>
                <c:pt idx="4576">
                  <c:v>1.5043952636656548</c:v>
                </c:pt>
                <c:pt idx="4577">
                  <c:v>1.504442144591793</c:v>
                </c:pt>
                <c:pt idx="4578">
                  <c:v>1.5044916812852254</c:v>
                </c:pt>
                <c:pt idx="4579">
                  <c:v>1.5046739243806773</c:v>
                </c:pt>
                <c:pt idx="4580">
                  <c:v>1.5051765732255884</c:v>
                </c:pt>
                <c:pt idx="4581">
                  <c:v>1.5052898772596706</c:v>
                </c:pt>
                <c:pt idx="4582">
                  <c:v>1.50660255635561</c:v>
                </c:pt>
                <c:pt idx="4583">
                  <c:v>1.5066264857370877</c:v>
                </c:pt>
                <c:pt idx="4584">
                  <c:v>1.5066849819145358</c:v>
                </c:pt>
                <c:pt idx="4585">
                  <c:v>1.5068170526020574</c:v>
                </c:pt>
                <c:pt idx="4586">
                  <c:v>1.5068223712080095</c:v>
                </c:pt>
                <c:pt idx="4587">
                  <c:v>1.5068392136252688</c:v>
                </c:pt>
                <c:pt idx="4588">
                  <c:v>1.5069021532998605</c:v>
                </c:pt>
                <c:pt idx="4589">
                  <c:v>1.5069650964778165</c:v>
                </c:pt>
                <c:pt idx="4590">
                  <c:v>1.5069730754406865</c:v>
                </c:pt>
                <c:pt idx="4591">
                  <c:v>1.507275430938954</c:v>
                </c:pt>
                <c:pt idx="4592">
                  <c:v>1.5075663358897793</c:v>
                </c:pt>
                <c:pt idx="4593">
                  <c:v>1.5078377962614828</c:v>
                </c:pt>
                <c:pt idx="4594">
                  <c:v>1.5080960100243068</c:v>
                </c:pt>
                <c:pt idx="4595">
                  <c:v>1.5081572445830549</c:v>
                </c:pt>
                <c:pt idx="4596">
                  <c:v>1.5083010256527498</c:v>
                </c:pt>
                <c:pt idx="4597">
                  <c:v>1.5087014008748598</c:v>
                </c:pt>
                <c:pt idx="4598">
                  <c:v>1.5088203865269518</c:v>
                </c:pt>
                <c:pt idx="4599">
                  <c:v>1.5090441842774152</c:v>
                </c:pt>
                <c:pt idx="4600">
                  <c:v>1.5092120614482272</c:v>
                </c:pt>
                <c:pt idx="4601">
                  <c:v>1.5093746327475985</c:v>
                </c:pt>
                <c:pt idx="4602">
                  <c:v>1.5096998448679273</c:v>
                </c:pt>
                <c:pt idx="4603">
                  <c:v>1.5098384880348219</c:v>
                </c:pt>
                <c:pt idx="4604">
                  <c:v>1.5100642635547861</c:v>
                </c:pt>
                <c:pt idx="4605">
                  <c:v>1.5105506323232256</c:v>
                </c:pt>
                <c:pt idx="4606">
                  <c:v>1.510569308736172</c:v>
                </c:pt>
                <c:pt idx="4607">
                  <c:v>1.5106271186112936</c:v>
                </c:pt>
                <c:pt idx="4608">
                  <c:v>1.5110994900703925</c:v>
                </c:pt>
                <c:pt idx="4609">
                  <c:v>1.5113842523317254</c:v>
                </c:pt>
                <c:pt idx="4610">
                  <c:v>1.5114910563890187</c:v>
                </c:pt>
                <c:pt idx="4611">
                  <c:v>1.5114919464645493</c:v>
                </c:pt>
                <c:pt idx="4612">
                  <c:v>1.5118346767709703</c:v>
                </c:pt>
                <c:pt idx="4613">
                  <c:v>1.5118346767709703</c:v>
                </c:pt>
                <c:pt idx="4614">
                  <c:v>1.5121401043596525</c:v>
                </c:pt>
                <c:pt idx="4615">
                  <c:v>1.5121401043596525</c:v>
                </c:pt>
                <c:pt idx="4616">
                  <c:v>1.5123022008875322</c:v>
                </c:pt>
                <c:pt idx="4617">
                  <c:v>1.5125605336886161</c:v>
                </c:pt>
                <c:pt idx="4618">
                  <c:v>1.5125908247741293</c:v>
                </c:pt>
                <c:pt idx="4619">
                  <c:v>1.5128100133878783</c:v>
                </c:pt>
                <c:pt idx="4620">
                  <c:v>1.512921405669891</c:v>
                </c:pt>
                <c:pt idx="4621">
                  <c:v>1.5129570534701868</c:v>
                </c:pt>
                <c:pt idx="4622">
                  <c:v>1.5129811163575266</c:v>
                </c:pt>
                <c:pt idx="4623">
                  <c:v>1.5130916338344942</c:v>
                </c:pt>
                <c:pt idx="4624">
                  <c:v>1.5134205749966032</c:v>
                </c:pt>
                <c:pt idx="4625">
                  <c:v>1.5136122776319521</c:v>
                </c:pt>
                <c:pt idx="4626">
                  <c:v>1.513641704569054</c:v>
                </c:pt>
                <c:pt idx="4627">
                  <c:v>1.5137335570935233</c:v>
                </c:pt>
                <c:pt idx="4628">
                  <c:v>1.5141331557525421</c:v>
                </c:pt>
                <c:pt idx="4629">
                  <c:v>1.514226831620777</c:v>
                </c:pt>
                <c:pt idx="4630">
                  <c:v>1.5143633442888074</c:v>
                </c:pt>
                <c:pt idx="4631">
                  <c:v>1.5145257528245266</c:v>
                </c:pt>
                <c:pt idx="4632">
                  <c:v>1.51462927781402</c:v>
                </c:pt>
                <c:pt idx="4633">
                  <c:v>1.5151782928789144</c:v>
                </c:pt>
                <c:pt idx="4634">
                  <c:v>1.5153926129764397</c:v>
                </c:pt>
                <c:pt idx="4635">
                  <c:v>1.5154980014930022</c:v>
                </c:pt>
                <c:pt idx="4636">
                  <c:v>1.5155337285780373</c:v>
                </c:pt>
                <c:pt idx="4637">
                  <c:v>1.5155560585625838</c:v>
                </c:pt>
                <c:pt idx="4638">
                  <c:v>1.515722207083696</c:v>
                </c:pt>
                <c:pt idx="4639">
                  <c:v>1.5158195846968001</c:v>
                </c:pt>
                <c:pt idx="4640">
                  <c:v>1.5158249451685344</c:v>
                </c:pt>
                <c:pt idx="4641">
                  <c:v>1.5158347727640433</c:v>
                </c:pt>
                <c:pt idx="4642">
                  <c:v>1.5162225821564586</c:v>
                </c:pt>
                <c:pt idx="4643">
                  <c:v>1.5164424575975213</c:v>
                </c:pt>
                <c:pt idx="4644">
                  <c:v>1.5165953222213469</c:v>
                </c:pt>
                <c:pt idx="4645">
                  <c:v>1.5175245607357648</c:v>
                </c:pt>
                <c:pt idx="4646">
                  <c:v>1.518162664695708</c:v>
                </c:pt>
                <c:pt idx="4647">
                  <c:v>1.5188011152167795</c:v>
                </c:pt>
                <c:pt idx="4648">
                  <c:v>1.5192911569657264</c:v>
                </c:pt>
                <c:pt idx="4649">
                  <c:v>1.5195474572932419</c:v>
                </c:pt>
                <c:pt idx="4650">
                  <c:v>1.5198827031931395</c:v>
                </c:pt>
                <c:pt idx="4651">
                  <c:v>1.5198827031931395</c:v>
                </c:pt>
                <c:pt idx="4652">
                  <c:v>1.5199355982619716</c:v>
                </c:pt>
                <c:pt idx="4653">
                  <c:v>1.5201534791590419</c:v>
                </c:pt>
                <c:pt idx="4654">
                  <c:v>1.5202763350455935</c:v>
                </c:pt>
                <c:pt idx="4655">
                  <c:v>1.5202951680967358</c:v>
                </c:pt>
                <c:pt idx="4656">
                  <c:v>1.5203714001730431</c:v>
                </c:pt>
                <c:pt idx="4657">
                  <c:v>1.5204341832143062</c:v>
                </c:pt>
                <c:pt idx="4658">
                  <c:v>1.5206548471504735</c:v>
                </c:pt>
                <c:pt idx="4659">
                  <c:v>1.5206548471504735</c:v>
                </c:pt>
                <c:pt idx="4660">
                  <c:v>1.5206548471504735</c:v>
                </c:pt>
                <c:pt idx="4661">
                  <c:v>1.5209231078090588</c:v>
                </c:pt>
                <c:pt idx="4662">
                  <c:v>1.5211447601922174</c:v>
                </c:pt>
                <c:pt idx="4663">
                  <c:v>1.5213969737424073</c:v>
                </c:pt>
                <c:pt idx="4664">
                  <c:v>1.5215935758692463</c:v>
                </c:pt>
                <c:pt idx="4665">
                  <c:v>1.5219877757197424</c:v>
                </c:pt>
                <c:pt idx="4666">
                  <c:v>1.5220084321582548</c:v>
                </c:pt>
                <c:pt idx="4667">
                  <c:v>1.522353357781574</c:v>
                </c:pt>
                <c:pt idx="4668">
                  <c:v>1.522376715728754</c:v>
                </c:pt>
                <c:pt idx="4669">
                  <c:v>1.522686701025918</c:v>
                </c:pt>
                <c:pt idx="4670">
                  <c:v>1.5243062203265179</c:v>
                </c:pt>
                <c:pt idx="4671">
                  <c:v>1.5243062203265179</c:v>
                </c:pt>
                <c:pt idx="4672">
                  <c:v>1.5243062203265179</c:v>
                </c:pt>
                <c:pt idx="4673">
                  <c:v>1.5245168016709199</c:v>
                </c:pt>
                <c:pt idx="4674">
                  <c:v>1.5245978043277018</c:v>
                </c:pt>
                <c:pt idx="4675">
                  <c:v>1.5247157179540405</c:v>
                </c:pt>
                <c:pt idx="4676">
                  <c:v>1.5250227076645144</c:v>
                </c:pt>
                <c:pt idx="4677">
                  <c:v>1.5250461177194086</c:v>
                </c:pt>
                <c:pt idx="4678">
                  <c:v>1.5251964931587272</c:v>
                </c:pt>
                <c:pt idx="4679">
                  <c:v>1.5252523259476398</c:v>
                </c:pt>
                <c:pt idx="4680">
                  <c:v>1.5252784421730146</c:v>
                </c:pt>
                <c:pt idx="4681">
                  <c:v>1.5253838133853741</c:v>
                </c:pt>
                <c:pt idx="4682">
                  <c:v>1.5256234095811305</c:v>
                </c:pt>
                <c:pt idx="4683">
                  <c:v>1.5259414434719205</c:v>
                </c:pt>
                <c:pt idx="4684">
                  <c:v>1.5260685002678132</c:v>
                </c:pt>
                <c:pt idx="4685">
                  <c:v>1.5262072867957222</c:v>
                </c:pt>
                <c:pt idx="4686">
                  <c:v>1.5262974164566419</c:v>
                </c:pt>
                <c:pt idx="4687">
                  <c:v>1.526334371560762</c:v>
                </c:pt>
                <c:pt idx="4688">
                  <c:v>1.5263830458610712</c:v>
                </c:pt>
                <c:pt idx="4689">
                  <c:v>1.5264506523073462</c:v>
                </c:pt>
                <c:pt idx="4690">
                  <c:v>1.526534489550758</c:v>
                </c:pt>
                <c:pt idx="4691">
                  <c:v>1.5265435046541862</c:v>
                </c:pt>
                <c:pt idx="4692">
                  <c:v>1.5267544772548796</c:v>
                </c:pt>
                <c:pt idx="4693">
                  <c:v>1.5270673974924978</c:v>
                </c:pt>
                <c:pt idx="4694">
                  <c:v>1.5271837486844988</c:v>
                </c:pt>
                <c:pt idx="4695">
                  <c:v>1.5272965027429717</c:v>
                </c:pt>
                <c:pt idx="4696">
                  <c:v>1.5273343904601711</c:v>
                </c:pt>
                <c:pt idx="4697">
                  <c:v>1.5276221953251112</c:v>
                </c:pt>
                <c:pt idx="4698">
                  <c:v>1.5277169422652779</c:v>
                </c:pt>
                <c:pt idx="4699">
                  <c:v>1.5277638672968599</c:v>
                </c:pt>
                <c:pt idx="4700">
                  <c:v>1.5278757727656531</c:v>
                </c:pt>
                <c:pt idx="4701">
                  <c:v>1.5279497804315423</c:v>
                </c:pt>
                <c:pt idx="4702">
                  <c:v>1.52806170302397</c:v>
                </c:pt>
                <c:pt idx="4703">
                  <c:v>1.5281844686838326</c:v>
                </c:pt>
                <c:pt idx="4704">
                  <c:v>1.5283343317990137</c:v>
                </c:pt>
                <c:pt idx="4705">
                  <c:v>1.5285176232271653</c:v>
                </c:pt>
                <c:pt idx="4706">
                  <c:v>1.5285483249823866</c:v>
                </c:pt>
                <c:pt idx="4707">
                  <c:v>1.5287424863569554</c:v>
                </c:pt>
                <c:pt idx="4708">
                  <c:v>1.5289773274931087</c:v>
                </c:pt>
                <c:pt idx="4709">
                  <c:v>1.5290739867919907</c:v>
                </c:pt>
                <c:pt idx="4710">
                  <c:v>1.5291101230763005</c:v>
                </c:pt>
                <c:pt idx="4711">
                  <c:v>1.529254678916431</c:v>
                </c:pt>
                <c:pt idx="4712">
                  <c:v>1.5292781708577363</c:v>
                </c:pt>
                <c:pt idx="4713">
                  <c:v>1.5294733521552677</c:v>
                </c:pt>
                <c:pt idx="4714">
                  <c:v>1.5298158984176267</c:v>
                </c:pt>
                <c:pt idx="4715">
                  <c:v>1.5299099120650002</c:v>
                </c:pt>
                <c:pt idx="4716">
                  <c:v>1.5303466278229438</c:v>
                </c:pt>
                <c:pt idx="4717">
                  <c:v>1.5305247947038043</c:v>
                </c:pt>
                <c:pt idx="4718">
                  <c:v>1.5305528334751033</c:v>
                </c:pt>
                <c:pt idx="4719">
                  <c:v>1.5307762620770071</c:v>
                </c:pt>
                <c:pt idx="4720">
                  <c:v>1.5313028822634427</c:v>
                </c:pt>
                <c:pt idx="4721">
                  <c:v>1.5314531280307222</c:v>
                </c:pt>
                <c:pt idx="4722">
                  <c:v>1.5317210816993765</c:v>
                </c:pt>
                <c:pt idx="4723">
                  <c:v>1.5323794452228292</c:v>
                </c:pt>
                <c:pt idx="4724">
                  <c:v>1.5325017385138571</c:v>
                </c:pt>
                <c:pt idx="4725">
                  <c:v>1.5325859920543197</c:v>
                </c:pt>
                <c:pt idx="4726">
                  <c:v>1.5326620969696849</c:v>
                </c:pt>
                <c:pt idx="4727">
                  <c:v>1.5328306316906124</c:v>
                </c:pt>
                <c:pt idx="4728">
                  <c:v>1.5328677849105821</c:v>
                </c:pt>
                <c:pt idx="4729">
                  <c:v>1.53303816032262</c:v>
                </c:pt>
                <c:pt idx="4730">
                  <c:v>1.5330490361463205</c:v>
                </c:pt>
                <c:pt idx="4731">
                  <c:v>1.5332221558865813</c:v>
                </c:pt>
                <c:pt idx="4732">
                  <c:v>1.533418871068386</c:v>
                </c:pt>
                <c:pt idx="4733">
                  <c:v>1.5335893224033978</c:v>
                </c:pt>
                <c:pt idx="4734">
                  <c:v>1.5338804132167569</c:v>
                </c:pt>
                <c:pt idx="4735">
                  <c:v>1.5339711096807795</c:v>
                </c:pt>
                <c:pt idx="4736">
                  <c:v>1.5342269094360825</c:v>
                </c:pt>
                <c:pt idx="4737">
                  <c:v>1.534399286522476</c:v>
                </c:pt>
                <c:pt idx="4738">
                  <c:v>1.5344101742998304</c:v>
                </c:pt>
                <c:pt idx="4739">
                  <c:v>1.5345172425276659</c:v>
                </c:pt>
                <c:pt idx="4740">
                  <c:v>1.5345190573229253</c:v>
                </c:pt>
                <c:pt idx="4741">
                  <c:v>1.5346460995781841</c:v>
                </c:pt>
                <c:pt idx="4742">
                  <c:v>1.5347686169093779</c:v>
                </c:pt>
                <c:pt idx="4743">
                  <c:v>1.5355566462261456</c:v>
                </c:pt>
                <c:pt idx="4744">
                  <c:v>1.5355993302472963</c:v>
                </c:pt>
                <c:pt idx="4745">
                  <c:v>1.535602054808898</c:v>
                </c:pt>
                <c:pt idx="4746">
                  <c:v>1.5362397658526414</c:v>
                </c:pt>
                <c:pt idx="4747">
                  <c:v>1.5364124217155324</c:v>
                </c:pt>
                <c:pt idx="4748">
                  <c:v>1.5364287798234342</c:v>
                </c:pt>
                <c:pt idx="4749">
                  <c:v>1.5365087558760517</c:v>
                </c:pt>
                <c:pt idx="4750">
                  <c:v>1.5365087558760517</c:v>
                </c:pt>
                <c:pt idx="4751">
                  <c:v>1.5366196402273906</c:v>
                </c:pt>
                <c:pt idx="4752">
                  <c:v>1.5366550889374671</c:v>
                </c:pt>
                <c:pt idx="4753">
                  <c:v>1.536810529751572</c:v>
                </c:pt>
                <c:pt idx="4754">
                  <c:v>1.536810529751572</c:v>
                </c:pt>
                <c:pt idx="4755">
                  <c:v>1.5371733000391572</c:v>
                </c:pt>
                <c:pt idx="4756">
                  <c:v>1.5373060693008291</c:v>
                </c:pt>
                <c:pt idx="4757">
                  <c:v>1.5375161644525903</c:v>
                </c:pt>
                <c:pt idx="4758">
                  <c:v>1.5375452713174809</c:v>
                </c:pt>
                <c:pt idx="4759">
                  <c:v>1.537574378857455</c:v>
                </c:pt>
                <c:pt idx="4760">
                  <c:v>1.5376244090189692</c:v>
                </c:pt>
                <c:pt idx="4761">
                  <c:v>1.5376780799544709</c:v>
                </c:pt>
                <c:pt idx="4762">
                  <c:v>1.5380092530702347</c:v>
                </c:pt>
                <c:pt idx="4763">
                  <c:v>1.5385571539662053</c:v>
                </c:pt>
                <c:pt idx="4764">
                  <c:v>1.5386800548543542</c:v>
                </c:pt>
                <c:pt idx="4765">
                  <c:v>1.5388120728685519</c:v>
                </c:pt>
                <c:pt idx="4766">
                  <c:v>1.5389523002490271</c:v>
                </c:pt>
                <c:pt idx="4767">
                  <c:v>1.5394423079087685</c:v>
                </c:pt>
                <c:pt idx="4768">
                  <c:v>1.5397320301320296</c:v>
                </c:pt>
                <c:pt idx="4769">
                  <c:v>1.5399890091758814</c:v>
                </c:pt>
                <c:pt idx="4770">
                  <c:v>1.5401248099636951</c:v>
                </c:pt>
                <c:pt idx="4771">
                  <c:v>1.5401311902248502</c:v>
                </c:pt>
                <c:pt idx="4772">
                  <c:v>1.5402879724583349</c:v>
                </c:pt>
                <c:pt idx="4773">
                  <c:v>1.5402907072044227</c:v>
                </c:pt>
                <c:pt idx="4774">
                  <c:v>1.5408505428118517</c:v>
                </c:pt>
                <c:pt idx="4775">
                  <c:v>1.540926239880583</c:v>
                </c:pt>
                <c:pt idx="4776">
                  <c:v>1.5411414995877517</c:v>
                </c:pt>
                <c:pt idx="4777">
                  <c:v>1.5413057052498411</c:v>
                </c:pt>
                <c:pt idx="4778">
                  <c:v>1.5414991302441363</c:v>
                </c:pt>
                <c:pt idx="4779">
                  <c:v>1.5415292414987798</c:v>
                </c:pt>
                <c:pt idx="4780">
                  <c:v>1.5415639159479297</c:v>
                </c:pt>
                <c:pt idx="4781">
                  <c:v>1.5416323551348226</c:v>
                </c:pt>
                <c:pt idx="4782">
                  <c:v>1.541718137448409</c:v>
                </c:pt>
                <c:pt idx="4783">
                  <c:v>1.5421617424860097</c:v>
                </c:pt>
                <c:pt idx="4784">
                  <c:v>1.5423470800444712</c:v>
                </c:pt>
                <c:pt idx="4785">
                  <c:v>1.5423909076422735</c:v>
                </c:pt>
                <c:pt idx="4786">
                  <c:v>1.5426931764504759</c:v>
                </c:pt>
                <c:pt idx="4787">
                  <c:v>1.5429434470831591</c:v>
                </c:pt>
                <c:pt idx="4788">
                  <c:v>1.5430183551272108</c:v>
                </c:pt>
                <c:pt idx="4789">
                  <c:v>1.5431581343142895</c:v>
                </c:pt>
                <c:pt idx="4790">
                  <c:v>1.5432613797349393</c:v>
                </c:pt>
                <c:pt idx="4791">
                  <c:v>1.5433015837462736</c:v>
                </c:pt>
                <c:pt idx="4792">
                  <c:v>1.5434788619538824</c:v>
                </c:pt>
                <c:pt idx="4793">
                  <c:v>1.5434861729226934</c:v>
                </c:pt>
                <c:pt idx="4794">
                  <c:v>1.5435556292090267</c:v>
                </c:pt>
                <c:pt idx="4795">
                  <c:v>1.5436525087434185</c:v>
                </c:pt>
                <c:pt idx="4796">
                  <c:v>1.5437256302262328</c:v>
                </c:pt>
                <c:pt idx="4797">
                  <c:v>1.5437667628946743</c:v>
                </c:pt>
                <c:pt idx="4798">
                  <c:v>1.5438133815153841</c:v>
                </c:pt>
                <c:pt idx="4799">
                  <c:v>1.5439907305882816</c:v>
                </c:pt>
                <c:pt idx="4800">
                  <c:v>1.5441379306654484</c:v>
                </c:pt>
                <c:pt idx="4801">
                  <c:v>1.5441781621974742</c:v>
                </c:pt>
                <c:pt idx="4802">
                  <c:v>1.5446793333226809</c:v>
                </c:pt>
                <c:pt idx="4803">
                  <c:v>1.5448513129979611</c:v>
                </c:pt>
                <c:pt idx="4804">
                  <c:v>1.5450644899458292</c:v>
                </c:pt>
                <c:pt idx="4805">
                  <c:v>1.5451276263799647</c:v>
                </c:pt>
                <c:pt idx="4806">
                  <c:v>1.5454561688176749</c:v>
                </c:pt>
                <c:pt idx="4807">
                  <c:v>1.5456639533871745</c:v>
                </c:pt>
                <c:pt idx="4808">
                  <c:v>1.5456822620033828</c:v>
                </c:pt>
                <c:pt idx="4809">
                  <c:v>1.5461144207982056</c:v>
                </c:pt>
                <c:pt idx="4810">
                  <c:v>1.5462710225146599</c:v>
                </c:pt>
                <c:pt idx="4811">
                  <c:v>1.546331470360967</c:v>
                </c:pt>
                <c:pt idx="4812">
                  <c:v>1.5467372768156342</c:v>
                </c:pt>
                <c:pt idx="4813">
                  <c:v>1.5470497337499924</c:v>
                </c:pt>
                <c:pt idx="4814">
                  <c:v>1.5470588978481379</c:v>
                </c:pt>
                <c:pt idx="4815">
                  <c:v>1.5471532918323196</c:v>
                </c:pt>
                <c:pt idx="4816">
                  <c:v>1.547259607855124</c:v>
                </c:pt>
                <c:pt idx="4817">
                  <c:v>1.547269689999728</c:v>
                </c:pt>
                <c:pt idx="4818">
                  <c:v>1.547532770032052</c:v>
                </c:pt>
                <c:pt idx="4819">
                  <c:v>1.5479527086192661</c:v>
                </c:pt>
                <c:pt idx="4820">
                  <c:v>1.5479967275140585</c:v>
                </c:pt>
                <c:pt idx="4821">
                  <c:v>1.548160894460304</c:v>
                </c:pt>
                <c:pt idx="4822">
                  <c:v>1.5484947951063486</c:v>
                </c:pt>
                <c:pt idx="4823">
                  <c:v>1.5485379148994045</c:v>
                </c:pt>
                <c:pt idx="4824">
                  <c:v>1.5486287463714266</c:v>
                </c:pt>
                <c:pt idx="4825">
                  <c:v>1.5488425464610065</c:v>
                </c:pt>
                <c:pt idx="4826">
                  <c:v>1.5488810892662808</c:v>
                </c:pt>
                <c:pt idx="4827">
                  <c:v>1.5490279294450933</c:v>
                </c:pt>
                <c:pt idx="4828">
                  <c:v>1.5493115613598498</c:v>
                </c:pt>
                <c:pt idx="4829">
                  <c:v>1.5494318252209549</c:v>
                </c:pt>
                <c:pt idx="4830">
                  <c:v>1.5497192180899306</c:v>
                </c:pt>
                <c:pt idx="4831">
                  <c:v>1.5497669699958507</c:v>
                </c:pt>
                <c:pt idx="4832">
                  <c:v>1.549890949435675</c:v>
                </c:pt>
                <c:pt idx="4833">
                  <c:v>1.5500443328646285</c:v>
                </c:pt>
                <c:pt idx="4834">
                  <c:v>1.5501270020530007</c:v>
                </c:pt>
                <c:pt idx="4835">
                  <c:v>1.5501270020530007</c:v>
                </c:pt>
                <c:pt idx="4836">
                  <c:v>1.5501334320977318</c:v>
                </c:pt>
                <c:pt idx="4837">
                  <c:v>1.5503079739521475</c:v>
                </c:pt>
                <c:pt idx="4838">
                  <c:v>1.5507113465047182</c:v>
                </c:pt>
                <c:pt idx="4839">
                  <c:v>1.5508060054325119</c:v>
                </c:pt>
                <c:pt idx="4840">
                  <c:v>1.5508859653850333</c:v>
                </c:pt>
                <c:pt idx="4841">
                  <c:v>1.5511920640316326</c:v>
                </c:pt>
                <c:pt idx="4842">
                  <c:v>1.5513759413766293</c:v>
                </c:pt>
                <c:pt idx="4843">
                  <c:v>1.5515451312690809</c:v>
                </c:pt>
                <c:pt idx="4844">
                  <c:v>1.5517235398531708</c:v>
                </c:pt>
                <c:pt idx="4845">
                  <c:v>1.5521264276198625</c:v>
                </c:pt>
                <c:pt idx="4846">
                  <c:v>1.5523454000759429</c:v>
                </c:pt>
                <c:pt idx="4847">
                  <c:v>1.552630670867293</c:v>
                </c:pt>
                <c:pt idx="4848">
                  <c:v>1.5528202720387072</c:v>
                </c:pt>
                <c:pt idx="4849">
                  <c:v>1.5529537455094324</c:v>
                </c:pt>
                <c:pt idx="4850">
                  <c:v>1.5529749184033679</c:v>
                </c:pt>
                <c:pt idx="4851">
                  <c:v>1.5530927563622945</c:v>
                </c:pt>
                <c:pt idx="4852">
                  <c:v>1.553197714644786</c:v>
                </c:pt>
                <c:pt idx="4853">
                  <c:v>1.5532465138782565</c:v>
                </c:pt>
                <c:pt idx="4854">
                  <c:v>1.5536710511132801</c:v>
                </c:pt>
                <c:pt idx="4855">
                  <c:v>1.5539298922628439</c:v>
                </c:pt>
                <c:pt idx="4856">
                  <c:v>1.554102174017006</c:v>
                </c:pt>
                <c:pt idx="4857">
                  <c:v>1.5541159943794469</c:v>
                </c:pt>
                <c:pt idx="4858">
                  <c:v>1.5543915103308381</c:v>
                </c:pt>
                <c:pt idx="4859">
                  <c:v>1.5545712254810715</c:v>
                </c:pt>
                <c:pt idx="4860">
                  <c:v>1.554756495796435</c:v>
                </c:pt>
                <c:pt idx="4861">
                  <c:v>1.5548164146133745</c:v>
                </c:pt>
                <c:pt idx="4862">
                  <c:v>1.5548560547006651</c:v>
                </c:pt>
                <c:pt idx="4863">
                  <c:v>1.5548883207610782</c:v>
                </c:pt>
                <c:pt idx="4864">
                  <c:v>1.5548883207610782</c:v>
                </c:pt>
                <c:pt idx="4865">
                  <c:v>1.5550303007341404</c:v>
                </c:pt>
                <c:pt idx="4866">
                  <c:v>1.5553290613561057</c:v>
                </c:pt>
                <c:pt idx="4867">
                  <c:v>1.5554913791987719</c:v>
                </c:pt>
                <c:pt idx="4868">
                  <c:v>1.5555208936602436</c:v>
                </c:pt>
                <c:pt idx="4869">
                  <c:v>1.5557745605283606</c:v>
                </c:pt>
                <c:pt idx="4870">
                  <c:v>1.5558068488672696</c:v>
                </c:pt>
                <c:pt idx="4871">
                  <c:v>1.5562432794031593</c:v>
                </c:pt>
                <c:pt idx="4872">
                  <c:v>1.5566669288118549</c:v>
                </c:pt>
                <c:pt idx="4873">
                  <c:v>1.5568414117349563</c:v>
                </c:pt>
                <c:pt idx="4874">
                  <c:v>1.5568977311896246</c:v>
                </c:pt>
                <c:pt idx="4875">
                  <c:v>1.5571165686238571</c:v>
                </c:pt>
                <c:pt idx="4876">
                  <c:v>1.5574194912750441</c:v>
                </c:pt>
                <c:pt idx="4877">
                  <c:v>1.5578111757211859</c:v>
                </c:pt>
                <c:pt idx="4878">
                  <c:v>1.5578351978302161</c:v>
                </c:pt>
                <c:pt idx="4879">
                  <c:v>1.5579525427749688</c:v>
                </c:pt>
                <c:pt idx="4880">
                  <c:v>1.5581909601601842</c:v>
                </c:pt>
                <c:pt idx="4881">
                  <c:v>1.5582815328958652</c:v>
                </c:pt>
                <c:pt idx="4882">
                  <c:v>1.558299093622745</c:v>
                </c:pt>
                <c:pt idx="4883">
                  <c:v>1.5585135378490276</c:v>
                </c:pt>
                <c:pt idx="4884">
                  <c:v>1.5586263196577317</c:v>
                </c:pt>
                <c:pt idx="4885">
                  <c:v>1.5586762424941922</c:v>
                </c:pt>
                <c:pt idx="4886">
                  <c:v>1.5589776678537994</c:v>
                </c:pt>
                <c:pt idx="4887">
                  <c:v>1.5591432031189325</c:v>
                </c:pt>
                <c:pt idx="4888">
                  <c:v>1.5592606622625693</c:v>
                </c:pt>
                <c:pt idx="4889">
                  <c:v>1.5592689865273404</c:v>
                </c:pt>
                <c:pt idx="4890">
                  <c:v>1.5596075501740372</c:v>
                </c:pt>
                <c:pt idx="4891">
                  <c:v>1.559746330317032</c:v>
                </c:pt>
                <c:pt idx="4892">
                  <c:v>1.559746330317032</c:v>
                </c:pt>
                <c:pt idx="4893">
                  <c:v>1.5599665574220145</c:v>
                </c:pt>
                <c:pt idx="4894">
                  <c:v>1.5604061936361475</c:v>
                </c:pt>
                <c:pt idx="4895">
                  <c:v>1.5604098964428008</c:v>
                </c:pt>
                <c:pt idx="4896">
                  <c:v>1.5605311689611339</c:v>
                </c:pt>
                <c:pt idx="4897">
                  <c:v>1.5609922888422023</c:v>
                </c:pt>
                <c:pt idx="4898">
                  <c:v>1.5612201288641641</c:v>
                </c:pt>
                <c:pt idx="4899">
                  <c:v>1.5615082252985686</c:v>
                </c:pt>
                <c:pt idx="4900">
                  <c:v>1.5616184777306634</c:v>
                </c:pt>
                <c:pt idx="4901">
                  <c:v>1.5617102071627671</c:v>
                </c:pt>
                <c:pt idx="4902">
                  <c:v>1.5621161147130938</c:v>
                </c:pt>
                <c:pt idx="4903">
                  <c:v>1.562117041581307</c:v>
                </c:pt>
                <c:pt idx="4904">
                  <c:v>1.5621467016975557</c:v>
                </c:pt>
                <c:pt idx="4905">
                  <c:v>1.5623914223259541</c:v>
                </c:pt>
                <c:pt idx="4906">
                  <c:v>1.5624692972068086</c:v>
                </c:pt>
                <c:pt idx="4907">
                  <c:v>1.5625119448619305</c:v>
                </c:pt>
                <c:pt idx="4908">
                  <c:v>1.5627993877891233</c:v>
                </c:pt>
                <c:pt idx="4909">
                  <c:v>1.5631648059485603</c:v>
                </c:pt>
                <c:pt idx="4910">
                  <c:v>1.563323431592861</c:v>
                </c:pt>
                <c:pt idx="4911">
                  <c:v>1.5633466240205249</c:v>
                </c:pt>
                <c:pt idx="4912">
                  <c:v>1.5634059984299042</c:v>
                </c:pt>
                <c:pt idx="4913">
                  <c:v>1.5634059984299042</c:v>
                </c:pt>
                <c:pt idx="4914">
                  <c:v>1.5634969204955866</c:v>
                </c:pt>
                <c:pt idx="4915">
                  <c:v>1.564294139059754</c:v>
                </c:pt>
                <c:pt idx="4916">
                  <c:v>1.5645216031491442</c:v>
                </c:pt>
                <c:pt idx="4917">
                  <c:v>1.5646971012372297</c:v>
                </c:pt>
                <c:pt idx="4918">
                  <c:v>1.5646971012372297</c:v>
                </c:pt>
                <c:pt idx="4919">
                  <c:v>1.5646971012372297</c:v>
                </c:pt>
                <c:pt idx="4920">
                  <c:v>1.5646971012372297</c:v>
                </c:pt>
                <c:pt idx="4921">
                  <c:v>1.5646971012372297</c:v>
                </c:pt>
                <c:pt idx="4922">
                  <c:v>1.5646971012372297</c:v>
                </c:pt>
                <c:pt idx="4923">
                  <c:v>1.5647073161032226</c:v>
                </c:pt>
                <c:pt idx="4924">
                  <c:v>1.5648354727025462</c:v>
                </c:pt>
                <c:pt idx="4925">
                  <c:v>1.5649116293943117</c:v>
                </c:pt>
                <c:pt idx="4926">
                  <c:v>1.5650500224895039</c:v>
                </c:pt>
                <c:pt idx="4927">
                  <c:v>1.565156845488981</c:v>
                </c:pt>
                <c:pt idx="4928">
                  <c:v>1.5654922307767876</c:v>
                </c:pt>
                <c:pt idx="4929">
                  <c:v>1.5660767955781458</c:v>
                </c:pt>
                <c:pt idx="4930">
                  <c:v>1.5667806468730707</c:v>
                </c:pt>
                <c:pt idx="4931">
                  <c:v>1.5667964574312037</c:v>
                </c:pt>
                <c:pt idx="4932">
                  <c:v>1.5668559811557259</c:v>
                </c:pt>
                <c:pt idx="4933">
                  <c:v>1.566866212054205</c:v>
                </c:pt>
                <c:pt idx="4934">
                  <c:v>1.5670187544351861</c:v>
                </c:pt>
                <c:pt idx="4935">
                  <c:v>1.5670541020239646</c:v>
                </c:pt>
                <c:pt idx="4936">
                  <c:v>1.5670541020239646</c:v>
                </c:pt>
                <c:pt idx="4937">
                  <c:v>1.5671145671003064</c:v>
                </c:pt>
                <c:pt idx="4938">
                  <c:v>1.567611411041385</c:v>
                </c:pt>
                <c:pt idx="4939">
                  <c:v>1.5676849293179698</c:v>
                </c:pt>
                <c:pt idx="4940">
                  <c:v>1.5677230859112037</c:v>
                </c:pt>
                <c:pt idx="4941">
                  <c:v>1.5681344993276145</c:v>
                </c:pt>
                <c:pt idx="4942">
                  <c:v>1.5685767652044404</c:v>
                </c:pt>
                <c:pt idx="4943">
                  <c:v>1.5685767652044404</c:v>
                </c:pt>
                <c:pt idx="4944">
                  <c:v>1.5686298465778412</c:v>
                </c:pt>
                <c:pt idx="4945">
                  <c:v>1.568709938102574</c:v>
                </c:pt>
                <c:pt idx="4946">
                  <c:v>1.568709938102574</c:v>
                </c:pt>
                <c:pt idx="4947">
                  <c:v>1.568709938102574</c:v>
                </c:pt>
                <c:pt idx="4948">
                  <c:v>1.568709938102574</c:v>
                </c:pt>
                <c:pt idx="4949">
                  <c:v>1.568709938102574</c:v>
                </c:pt>
                <c:pt idx="4950">
                  <c:v>1.5687294960366454</c:v>
                </c:pt>
                <c:pt idx="4951">
                  <c:v>1.5690657492647373</c:v>
                </c:pt>
                <c:pt idx="4952">
                  <c:v>1.5691840626689715</c:v>
                </c:pt>
                <c:pt idx="4953">
                  <c:v>1.5694319012919653</c:v>
                </c:pt>
                <c:pt idx="4954">
                  <c:v>1.5695017885752596</c:v>
                </c:pt>
                <c:pt idx="4955">
                  <c:v>1.5696769881070316</c:v>
                </c:pt>
                <c:pt idx="4956">
                  <c:v>1.5697384995488786</c:v>
                </c:pt>
                <c:pt idx="4957">
                  <c:v>1.5697636641027879</c:v>
                </c:pt>
                <c:pt idx="4958">
                  <c:v>1.5698289076539265</c:v>
                </c:pt>
                <c:pt idx="4959">
                  <c:v>1.5698960184909958</c:v>
                </c:pt>
                <c:pt idx="4960">
                  <c:v>1.5700749965080698</c:v>
                </c:pt>
                <c:pt idx="4961">
                  <c:v>1.570100167132809</c:v>
                </c:pt>
                <c:pt idx="4962">
                  <c:v>1.570100167132809</c:v>
                </c:pt>
                <c:pt idx="4963">
                  <c:v>1.5704115746141138</c:v>
                </c:pt>
                <c:pt idx="4964">
                  <c:v>1.5705784952218087</c:v>
                </c:pt>
                <c:pt idx="4965">
                  <c:v>1.5709338506961783</c:v>
                </c:pt>
                <c:pt idx="4966">
                  <c:v>1.5709683650916124</c:v>
                </c:pt>
                <c:pt idx="4967">
                  <c:v>1.5710560541400285</c:v>
                </c:pt>
                <c:pt idx="4968">
                  <c:v>1.5710859069841405</c:v>
                </c:pt>
                <c:pt idx="4969">
                  <c:v>1.5712501090027722</c:v>
                </c:pt>
                <c:pt idx="4970">
                  <c:v>1.5717017637827984</c:v>
                </c:pt>
                <c:pt idx="4971">
                  <c:v>1.5718763057251428</c:v>
                </c:pt>
                <c:pt idx="4972">
                  <c:v>1.5720695405654435</c:v>
                </c:pt>
                <c:pt idx="4973">
                  <c:v>1.5722842771248717</c:v>
                </c:pt>
                <c:pt idx="4974">
                  <c:v>1.5723972603996346</c:v>
                </c:pt>
                <c:pt idx="4975">
                  <c:v>1.5724644944254829</c:v>
                </c:pt>
                <c:pt idx="4976">
                  <c:v>1.5725999060374005</c:v>
                </c:pt>
                <c:pt idx="4977">
                  <c:v>1.5726624799434583</c:v>
                </c:pt>
                <c:pt idx="4978">
                  <c:v>1.5728885163284811</c:v>
                </c:pt>
                <c:pt idx="4979">
                  <c:v>1.5731145889979039</c:v>
                </c:pt>
                <c:pt idx="4980">
                  <c:v>1.573226704600561</c:v>
                </c:pt>
                <c:pt idx="4981">
                  <c:v>1.5736631060077764</c:v>
                </c:pt>
                <c:pt idx="4982">
                  <c:v>1.5739472599529041</c:v>
                </c:pt>
                <c:pt idx="4983">
                  <c:v>1.5741342345072205</c:v>
                </c:pt>
                <c:pt idx="4984">
                  <c:v>1.5743474156618258</c:v>
                </c:pt>
                <c:pt idx="4985">
                  <c:v>1.5743932351041969</c:v>
                </c:pt>
                <c:pt idx="4986">
                  <c:v>1.5744250290585426</c:v>
                </c:pt>
                <c:pt idx="4987">
                  <c:v>1.5744708510138996</c:v>
                </c:pt>
                <c:pt idx="4988">
                  <c:v>1.5746289013830552</c:v>
                </c:pt>
                <c:pt idx="4989">
                  <c:v>1.5746382540287549</c:v>
                </c:pt>
                <c:pt idx="4990">
                  <c:v>1.5747907108614099</c:v>
                </c:pt>
                <c:pt idx="4991">
                  <c:v>1.5748290614815379</c:v>
                </c:pt>
                <c:pt idx="4992">
                  <c:v>1.575208882174298</c:v>
                </c:pt>
                <c:pt idx="4993">
                  <c:v>1.5754128672764198</c:v>
                </c:pt>
                <c:pt idx="4994">
                  <c:v>1.5756047148722145</c:v>
                </c:pt>
                <c:pt idx="4995">
                  <c:v>1.5756047148722145</c:v>
                </c:pt>
                <c:pt idx="4996">
                  <c:v>1.5760156366276381</c:v>
                </c:pt>
                <c:pt idx="4997">
                  <c:v>1.5760680634339996</c:v>
                </c:pt>
                <c:pt idx="4998">
                  <c:v>1.5760792980010143</c:v>
                </c:pt>
                <c:pt idx="4999">
                  <c:v>1.5763105625418921</c:v>
                </c:pt>
                <c:pt idx="5000">
                  <c:v>1.5766111689531273</c:v>
                </c:pt>
                <c:pt idx="5001">
                  <c:v>1.5766420760115669</c:v>
                </c:pt>
                <c:pt idx="5002">
                  <c:v>1.5769699193896334</c:v>
                </c:pt>
                <c:pt idx="5003">
                  <c:v>1.5769802242601469</c:v>
                </c:pt>
                <c:pt idx="5004">
                  <c:v>1.5770823401812548</c:v>
                </c:pt>
                <c:pt idx="5005">
                  <c:v>1.5771741570635527</c:v>
                </c:pt>
                <c:pt idx="5006">
                  <c:v>1.5772200677191974</c:v>
                </c:pt>
                <c:pt idx="5007">
                  <c:v>1.5775077456234339</c:v>
                </c:pt>
                <c:pt idx="5008">
                  <c:v>1.5782511033958526</c:v>
                </c:pt>
                <c:pt idx="5009">
                  <c:v>1.5782623551547776</c:v>
                </c:pt>
                <c:pt idx="5010">
                  <c:v>1.5785633724991299</c:v>
                </c:pt>
                <c:pt idx="5011">
                  <c:v>1.5789066656450648</c:v>
                </c:pt>
                <c:pt idx="5012">
                  <c:v>1.5792613004968161</c:v>
                </c:pt>
                <c:pt idx="5013">
                  <c:v>1.5796385478865371</c:v>
                </c:pt>
                <c:pt idx="5014">
                  <c:v>1.579661073248837</c:v>
                </c:pt>
                <c:pt idx="5015">
                  <c:v>1.5797370989496682</c:v>
                </c:pt>
                <c:pt idx="5016">
                  <c:v>1.5797699508036591</c:v>
                </c:pt>
                <c:pt idx="5017">
                  <c:v>1.5802055433613771</c:v>
                </c:pt>
                <c:pt idx="5018">
                  <c:v>1.5803933393872391</c:v>
                </c:pt>
                <c:pt idx="5019">
                  <c:v>1.580507906971623</c:v>
                </c:pt>
                <c:pt idx="5020">
                  <c:v>1.5807370694308363</c:v>
                </c:pt>
                <c:pt idx="5021">
                  <c:v>1.5808817234782619</c:v>
                </c:pt>
                <c:pt idx="5022">
                  <c:v>1.5809878749485</c:v>
                </c:pt>
                <c:pt idx="5023">
                  <c:v>1.5809935115277842</c:v>
                </c:pt>
                <c:pt idx="5024">
                  <c:v>1.5811334936314245</c:v>
                </c:pt>
                <c:pt idx="5025">
                  <c:v>1.5814294735653629</c:v>
                </c:pt>
                <c:pt idx="5026">
                  <c:v>1.5817969487515344</c:v>
                </c:pt>
                <c:pt idx="5027">
                  <c:v>1.5818411272386774</c:v>
                </c:pt>
                <c:pt idx="5028">
                  <c:v>1.5818815470344816</c:v>
                </c:pt>
                <c:pt idx="5029">
                  <c:v>1.5820535787729937</c:v>
                </c:pt>
                <c:pt idx="5030">
                  <c:v>1.5821381920346029</c:v>
                </c:pt>
                <c:pt idx="5031">
                  <c:v>1.5822152884152378</c:v>
                </c:pt>
                <c:pt idx="5032">
                  <c:v>1.5825839033250584</c:v>
                </c:pt>
                <c:pt idx="5033">
                  <c:v>1.5829620188625113</c:v>
                </c:pt>
                <c:pt idx="5034">
                  <c:v>1.5830353959579373</c:v>
                </c:pt>
                <c:pt idx="5035">
                  <c:v>1.5832216775172099</c:v>
                </c:pt>
                <c:pt idx="5036">
                  <c:v>1.5832771902705525</c:v>
                </c:pt>
                <c:pt idx="5037">
                  <c:v>1.5835594912554458</c:v>
                </c:pt>
                <c:pt idx="5038">
                  <c:v>1.5836121934996781</c:v>
                </c:pt>
                <c:pt idx="5039">
                  <c:v>1.5838427882285311</c:v>
                </c:pt>
                <c:pt idx="5040">
                  <c:v>1.5838597313204357</c:v>
                </c:pt>
                <c:pt idx="5041">
                  <c:v>1.5839576285945962</c:v>
                </c:pt>
                <c:pt idx="5042">
                  <c:v>1.5841600332128376</c:v>
                </c:pt>
                <c:pt idx="5043">
                  <c:v>1.5841637991461601</c:v>
                </c:pt>
                <c:pt idx="5044">
                  <c:v>1.5842400613862899</c:v>
                </c:pt>
                <c:pt idx="5045">
                  <c:v>1.5843888312933254</c:v>
                </c:pt>
                <c:pt idx="5046">
                  <c:v>1.5844990061164079</c:v>
                </c:pt>
                <c:pt idx="5047">
                  <c:v>1.5844990061164079</c:v>
                </c:pt>
                <c:pt idx="5048">
                  <c:v>1.5848474768927407</c:v>
                </c:pt>
                <c:pt idx="5049">
                  <c:v>1.5849124711707998</c:v>
                </c:pt>
                <c:pt idx="5050">
                  <c:v>1.5849124711707998</c:v>
                </c:pt>
                <c:pt idx="5051">
                  <c:v>1.5850217434204672</c:v>
                </c:pt>
                <c:pt idx="5052">
                  <c:v>1.5853298220346574</c:v>
                </c:pt>
                <c:pt idx="5053">
                  <c:v>1.5856445624958799</c:v>
                </c:pt>
                <c:pt idx="5054">
                  <c:v>1.5856803755722328</c:v>
                </c:pt>
                <c:pt idx="5055">
                  <c:v>1.5856850878842246</c:v>
                </c:pt>
                <c:pt idx="5056">
                  <c:v>1.5856916851464478</c:v>
                </c:pt>
                <c:pt idx="5057">
                  <c:v>1.5857350393221095</c:v>
                </c:pt>
                <c:pt idx="5058">
                  <c:v>1.5857595444229713</c:v>
                </c:pt>
                <c:pt idx="5059">
                  <c:v>1.5858764205349707</c:v>
                </c:pt>
                <c:pt idx="5060">
                  <c:v>1.5862082485955598</c:v>
                </c:pt>
                <c:pt idx="5061">
                  <c:v>1.5862176766244098</c:v>
                </c:pt>
                <c:pt idx="5062">
                  <c:v>1.5864354809297092</c:v>
                </c:pt>
                <c:pt idx="5063">
                  <c:v>1.5869268376662879</c:v>
                </c:pt>
                <c:pt idx="5064">
                  <c:v>1.5872381465577179</c:v>
                </c:pt>
                <c:pt idx="5065">
                  <c:v>1.5873268344601343</c:v>
                </c:pt>
                <c:pt idx="5066">
                  <c:v>1.5878987164168215</c:v>
                </c:pt>
                <c:pt idx="5067">
                  <c:v>1.5879657335896564</c:v>
                </c:pt>
                <c:pt idx="5068">
                  <c:v>1.5880119866511635</c:v>
                </c:pt>
                <c:pt idx="5069">
                  <c:v>1.5881328178064402</c:v>
                </c:pt>
                <c:pt idx="5070">
                  <c:v>1.5882404413712032</c:v>
                </c:pt>
                <c:pt idx="5071">
                  <c:v>1.588533141555599</c:v>
                </c:pt>
                <c:pt idx="5072">
                  <c:v>1.5886832908912787</c:v>
                </c:pt>
                <c:pt idx="5073">
                  <c:v>1.5887352328857698</c:v>
                </c:pt>
                <c:pt idx="5074">
                  <c:v>1.5887503436262782</c:v>
                </c:pt>
                <c:pt idx="5075">
                  <c:v>1.5890431446517006</c:v>
                </c:pt>
                <c:pt idx="5076">
                  <c:v>1.5891281622376825</c:v>
                </c:pt>
                <c:pt idx="5077">
                  <c:v>1.5891338302500948</c:v>
                </c:pt>
                <c:pt idx="5078">
                  <c:v>1.5895259203405041</c:v>
                </c:pt>
                <c:pt idx="5079">
                  <c:v>1.5896430950721947</c:v>
                </c:pt>
                <c:pt idx="5080">
                  <c:v>1.5897054660384624</c:v>
                </c:pt>
                <c:pt idx="5081">
                  <c:v>1.5897149164133482</c:v>
                </c:pt>
                <c:pt idx="5082">
                  <c:v>1.5897716199252236</c:v>
                </c:pt>
                <c:pt idx="5083">
                  <c:v>1.5899048816967087</c:v>
                </c:pt>
                <c:pt idx="5084">
                  <c:v>1.5899389078937929</c:v>
                </c:pt>
                <c:pt idx="5085">
                  <c:v>1.5902262712794855</c:v>
                </c:pt>
                <c:pt idx="5086">
                  <c:v>1.5905448935948958</c:v>
                </c:pt>
                <c:pt idx="5087">
                  <c:v>1.5905770432534903</c:v>
                </c:pt>
                <c:pt idx="5088">
                  <c:v>1.5907491502834534</c:v>
                </c:pt>
                <c:pt idx="5089">
                  <c:v>1.5907491502834534</c:v>
                </c:pt>
                <c:pt idx="5090">
                  <c:v>1.5909647849414159</c:v>
                </c:pt>
                <c:pt idx="5091">
                  <c:v>1.5913299217161212</c:v>
                </c:pt>
                <c:pt idx="5092">
                  <c:v>1.5913753335709679</c:v>
                </c:pt>
                <c:pt idx="5093">
                  <c:v>1.5916232309526492</c:v>
                </c:pt>
                <c:pt idx="5094">
                  <c:v>1.5916875774546548</c:v>
                </c:pt>
                <c:pt idx="5095">
                  <c:v>1.5916904163347279</c:v>
                </c:pt>
                <c:pt idx="5096">
                  <c:v>1.5917642291091245</c:v>
                </c:pt>
                <c:pt idx="5097">
                  <c:v>1.5918077614281303</c:v>
                </c:pt>
                <c:pt idx="5098">
                  <c:v>1.5918522414109728</c:v>
                </c:pt>
                <c:pt idx="5099">
                  <c:v>1.5918579198018876</c:v>
                </c:pt>
                <c:pt idx="5100">
                  <c:v>1.5919128120256447</c:v>
                </c:pt>
                <c:pt idx="5101">
                  <c:v>1.5923889445782238</c:v>
                </c:pt>
                <c:pt idx="5102">
                  <c:v>1.5924078794203245</c:v>
                </c:pt>
                <c:pt idx="5103">
                  <c:v>1.5925650478461266</c:v>
                </c:pt>
                <c:pt idx="5104">
                  <c:v>1.5929087928536805</c:v>
                </c:pt>
                <c:pt idx="5105">
                  <c:v>1.5931550498176095</c:v>
                </c:pt>
                <c:pt idx="5106">
                  <c:v>1.5934894556497818</c:v>
                </c:pt>
                <c:pt idx="5107">
                  <c:v>1.5934894556497818</c:v>
                </c:pt>
                <c:pt idx="5108">
                  <c:v>1.5936183117507929</c:v>
                </c:pt>
                <c:pt idx="5109">
                  <c:v>1.5940949857591891</c:v>
                </c:pt>
                <c:pt idx="5110">
                  <c:v>1.5949463614346542</c:v>
                </c:pt>
                <c:pt idx="5111">
                  <c:v>1.5950715484778426</c:v>
                </c:pt>
                <c:pt idx="5112">
                  <c:v>1.5951531153154117</c:v>
                </c:pt>
                <c:pt idx="5113">
                  <c:v>1.5952735767213362</c:v>
                </c:pt>
                <c:pt idx="5114">
                  <c:v>1.5953058278609009</c:v>
                </c:pt>
                <c:pt idx="5115">
                  <c:v>1.5953494628508169</c:v>
                </c:pt>
                <c:pt idx="5116">
                  <c:v>1.5955771440921047</c:v>
                </c:pt>
                <c:pt idx="5117">
                  <c:v>1.5955923240601093</c:v>
                </c:pt>
                <c:pt idx="5118">
                  <c:v>1.5961066354119697</c:v>
                </c:pt>
                <c:pt idx="5119">
                  <c:v>1.5964815664173884</c:v>
                </c:pt>
                <c:pt idx="5120">
                  <c:v>1.5964996034099235</c:v>
                </c:pt>
                <c:pt idx="5121">
                  <c:v>1.5965613105321392</c:v>
                </c:pt>
                <c:pt idx="5122">
                  <c:v>1.596959144341743</c:v>
                </c:pt>
                <c:pt idx="5123">
                  <c:v>1.5970123233421805</c:v>
                </c:pt>
                <c:pt idx="5124">
                  <c:v>1.5975195165492675</c:v>
                </c:pt>
                <c:pt idx="5125">
                  <c:v>1.5977389727448887</c:v>
                </c:pt>
                <c:pt idx="5126">
                  <c:v>1.5978928959556133</c:v>
                </c:pt>
                <c:pt idx="5127">
                  <c:v>1.5985325087996665</c:v>
                </c:pt>
                <c:pt idx="5128">
                  <c:v>1.5989422679394698</c:v>
                </c:pt>
                <c:pt idx="5129">
                  <c:v>1.5991514680879786</c:v>
                </c:pt>
                <c:pt idx="5130">
                  <c:v>1.5999124369962185</c:v>
                </c:pt>
                <c:pt idx="5131">
                  <c:v>1.6001598332605962</c:v>
                </c:pt>
                <c:pt idx="5132">
                  <c:v>1.6004453400510834</c:v>
                </c:pt>
                <c:pt idx="5133">
                  <c:v>1.6007994421807208</c:v>
                </c:pt>
                <c:pt idx="5134">
                  <c:v>1.6008460907456235</c:v>
                </c:pt>
                <c:pt idx="5135">
                  <c:v>1.6010060394236589</c:v>
                </c:pt>
                <c:pt idx="5136">
                  <c:v>1.6015821828054109</c:v>
                </c:pt>
                <c:pt idx="5137">
                  <c:v>1.6025282866321549</c:v>
                </c:pt>
                <c:pt idx="5138">
                  <c:v>1.6030697223584849</c:v>
                </c:pt>
                <c:pt idx="5139">
                  <c:v>1.6035064404888</c:v>
                </c:pt>
                <c:pt idx="5140">
                  <c:v>1.6037782595055876</c:v>
                </c:pt>
                <c:pt idx="5141">
                  <c:v>1.6038345367603042</c:v>
                </c:pt>
                <c:pt idx="5142">
                  <c:v>1.6038755536720313</c:v>
                </c:pt>
                <c:pt idx="5143">
                  <c:v>1.6041941870427845</c:v>
                </c:pt>
                <c:pt idx="5144">
                  <c:v>1.604278149227881</c:v>
                </c:pt>
                <c:pt idx="5145">
                  <c:v>1.6045014343734916</c:v>
                </c:pt>
                <c:pt idx="5146">
                  <c:v>1.6047514754379959</c:v>
                </c:pt>
                <c:pt idx="5147">
                  <c:v>1.6050588328325506</c:v>
                </c:pt>
                <c:pt idx="5148">
                  <c:v>1.6054455019852738</c:v>
                </c:pt>
                <c:pt idx="5149">
                  <c:v>1.6057348504865616</c:v>
                </c:pt>
                <c:pt idx="5150">
                  <c:v>1.6063146637324215</c:v>
                </c:pt>
                <c:pt idx="5151">
                  <c:v>1.6063576568028037</c:v>
                </c:pt>
                <c:pt idx="5152">
                  <c:v>1.6063681663997191</c:v>
                </c:pt>
                <c:pt idx="5153">
                  <c:v>1.6065955731462833</c:v>
                </c:pt>
                <c:pt idx="5154">
                  <c:v>1.6066022620801772</c:v>
                </c:pt>
                <c:pt idx="5155">
                  <c:v>1.6067198008667343</c:v>
                </c:pt>
                <c:pt idx="5156">
                  <c:v>1.6068344813549615</c:v>
                </c:pt>
                <c:pt idx="5157">
                  <c:v>1.6068478612921051</c:v>
                </c:pt>
                <c:pt idx="5158">
                  <c:v>1.60696063958774</c:v>
                </c:pt>
                <c:pt idx="5159">
                  <c:v>1.6071919560547452</c:v>
                </c:pt>
                <c:pt idx="5160">
                  <c:v>1.6076852902043373</c:v>
                </c:pt>
                <c:pt idx="5161">
                  <c:v>1.6077417084422334</c:v>
                </c:pt>
                <c:pt idx="5162">
                  <c:v>1.6078335119389839</c:v>
                </c:pt>
                <c:pt idx="5163">
                  <c:v>1.6078335119389839</c:v>
                </c:pt>
                <c:pt idx="5164">
                  <c:v>1.6083337439078722</c:v>
                </c:pt>
                <c:pt idx="5165">
                  <c:v>1.6084581092324137</c:v>
                </c:pt>
                <c:pt idx="5166">
                  <c:v>1.6086150148850162</c:v>
                </c:pt>
                <c:pt idx="5167">
                  <c:v>1.6092782094408806</c:v>
                </c:pt>
                <c:pt idx="5168">
                  <c:v>1.6093050110411431</c:v>
                </c:pt>
                <c:pt idx="5169">
                  <c:v>1.6094064783636224</c:v>
                </c:pt>
                <c:pt idx="5170">
                  <c:v>1.6099397675380511</c:v>
                </c:pt>
                <c:pt idx="5171">
                  <c:v>1.6099435979134378</c:v>
                </c:pt>
                <c:pt idx="5172">
                  <c:v>1.6101150167053413</c:v>
                </c:pt>
                <c:pt idx="5173">
                  <c:v>1.6102031274429189</c:v>
                </c:pt>
                <c:pt idx="5174">
                  <c:v>1.6102031274429189</c:v>
                </c:pt>
                <c:pt idx="5175">
                  <c:v>1.6102031274429189</c:v>
                </c:pt>
                <c:pt idx="5176">
                  <c:v>1.6102031274429189</c:v>
                </c:pt>
                <c:pt idx="5177">
                  <c:v>1.6102031274429189</c:v>
                </c:pt>
                <c:pt idx="5178">
                  <c:v>1.6104205520873314</c:v>
                </c:pt>
                <c:pt idx="5179">
                  <c:v>1.6104579099867167</c:v>
                </c:pt>
                <c:pt idx="5180">
                  <c:v>1.6106466287348078</c:v>
                </c:pt>
                <c:pt idx="5181">
                  <c:v>1.6107807572388464</c:v>
                </c:pt>
                <c:pt idx="5182">
                  <c:v>1.6112100446730959</c:v>
                </c:pt>
                <c:pt idx="5183">
                  <c:v>1.611398852905773</c:v>
                </c:pt>
                <c:pt idx="5184">
                  <c:v>1.6115109983650111</c:v>
                </c:pt>
                <c:pt idx="5185">
                  <c:v>1.6116528689134235</c:v>
                </c:pt>
                <c:pt idx="5186">
                  <c:v>1.6123288448912518</c:v>
                </c:pt>
                <c:pt idx="5187">
                  <c:v>1.6125714991426794</c:v>
                </c:pt>
                <c:pt idx="5188">
                  <c:v>1.6129014914332385</c:v>
                </c:pt>
                <c:pt idx="5189">
                  <c:v>1.6131471113744</c:v>
                </c:pt>
                <c:pt idx="5190">
                  <c:v>1.6132689759094159</c:v>
                </c:pt>
                <c:pt idx="5191">
                  <c:v>1.613731569953518</c:v>
                </c:pt>
                <c:pt idx="5192">
                  <c:v>1.6139629171386929</c:v>
                </c:pt>
                <c:pt idx="5193">
                  <c:v>1.6139926779167504</c:v>
                </c:pt>
                <c:pt idx="5194">
                  <c:v>1.614124207976892</c:v>
                </c:pt>
                <c:pt idx="5195">
                  <c:v>1.6141347692529624</c:v>
                </c:pt>
                <c:pt idx="5196">
                  <c:v>1.6143402479265627</c:v>
                </c:pt>
                <c:pt idx="5197">
                  <c:v>1.6145659207338627</c:v>
                </c:pt>
                <c:pt idx="5198">
                  <c:v>1.6145880095654119</c:v>
                </c:pt>
                <c:pt idx="5199">
                  <c:v>1.6145880095654119</c:v>
                </c:pt>
                <c:pt idx="5200">
                  <c:v>1.6146446736106803</c:v>
                </c:pt>
                <c:pt idx="5201">
                  <c:v>1.6146581196100405</c:v>
                </c:pt>
                <c:pt idx="5202">
                  <c:v>1.614678288820294</c:v>
                </c:pt>
                <c:pt idx="5203">
                  <c:v>1.6151028614659415</c:v>
                </c:pt>
                <c:pt idx="5204">
                  <c:v>1.6151105470726557</c:v>
                </c:pt>
                <c:pt idx="5205">
                  <c:v>1.615130721965141</c:v>
                </c:pt>
                <c:pt idx="5206">
                  <c:v>1.6156034633225453</c:v>
                </c:pt>
                <c:pt idx="5207">
                  <c:v>1.6158139355536012</c:v>
                </c:pt>
                <c:pt idx="5208">
                  <c:v>1.6158273913349506</c:v>
                </c:pt>
                <c:pt idx="5209">
                  <c:v>1.6161945853089765</c:v>
                </c:pt>
                <c:pt idx="5210">
                  <c:v>1.6162263101796548</c:v>
                </c:pt>
                <c:pt idx="5211">
                  <c:v>1.6163522544584561</c:v>
                </c:pt>
                <c:pt idx="5212">
                  <c:v>1.616508977480386</c:v>
                </c:pt>
                <c:pt idx="5213">
                  <c:v>1.6165560935113654</c:v>
                </c:pt>
                <c:pt idx="5214">
                  <c:v>1.6165734017864859</c:v>
                </c:pt>
                <c:pt idx="5215">
                  <c:v>1.6166686006164586</c:v>
                </c:pt>
                <c:pt idx="5216">
                  <c:v>1.6167830389607984</c:v>
                </c:pt>
                <c:pt idx="5217">
                  <c:v>1.6167926559976831</c:v>
                </c:pt>
                <c:pt idx="5218">
                  <c:v>1.6171321740722133</c:v>
                </c:pt>
                <c:pt idx="5219">
                  <c:v>1.6172610749584377</c:v>
                </c:pt>
                <c:pt idx="5220">
                  <c:v>1.6172822387721415</c:v>
                </c:pt>
                <c:pt idx="5221">
                  <c:v>1.6173813275819482</c:v>
                </c:pt>
                <c:pt idx="5222">
                  <c:v>1.6174188482294687</c:v>
                </c:pt>
                <c:pt idx="5223">
                  <c:v>1.6175795234019013</c:v>
                </c:pt>
                <c:pt idx="5224">
                  <c:v>1.6179124699988465</c:v>
                </c:pt>
                <c:pt idx="5225">
                  <c:v>1.61792883040986</c:v>
                </c:pt>
                <c:pt idx="5226">
                  <c:v>1.6181232432233474</c:v>
                </c:pt>
                <c:pt idx="5227">
                  <c:v>1.6181463433244647</c:v>
                </c:pt>
                <c:pt idx="5228">
                  <c:v>1.6181800315615735</c:v>
                </c:pt>
                <c:pt idx="5229">
                  <c:v>1.6182012073829521</c:v>
                </c:pt>
                <c:pt idx="5230">
                  <c:v>1.6182252711518177</c:v>
                </c:pt>
                <c:pt idx="5231">
                  <c:v>1.6182743623468978</c:v>
                </c:pt>
                <c:pt idx="5232">
                  <c:v>1.6182820630612669</c:v>
                </c:pt>
                <c:pt idx="5233">
                  <c:v>1.6183099784571651</c:v>
                </c:pt>
                <c:pt idx="5234">
                  <c:v>1.6184100927907534</c:v>
                </c:pt>
                <c:pt idx="5235">
                  <c:v>1.6191765568805705</c:v>
                </c:pt>
                <c:pt idx="5236">
                  <c:v>1.6192150821988682</c:v>
                </c:pt>
                <c:pt idx="5237">
                  <c:v>1.6193759352537731</c:v>
                </c:pt>
                <c:pt idx="5238">
                  <c:v>1.6193903839108139</c:v>
                </c:pt>
                <c:pt idx="5239">
                  <c:v>1.6195512542842447</c:v>
                </c:pt>
                <c:pt idx="5240">
                  <c:v>1.6196581888903618</c:v>
                </c:pt>
                <c:pt idx="5241">
                  <c:v>1.6196707132222055</c:v>
                </c:pt>
                <c:pt idx="5242">
                  <c:v>1.6198990582950852</c:v>
                </c:pt>
                <c:pt idx="5243">
                  <c:v>1.6209863032487795</c:v>
                </c:pt>
                <c:pt idx="5244">
                  <c:v>1.6212167609495673</c:v>
                </c:pt>
                <c:pt idx="5245">
                  <c:v>1.6212341189101995</c:v>
                </c:pt>
                <c:pt idx="5246">
                  <c:v>1.6213826334270776</c:v>
                </c:pt>
                <c:pt idx="5247">
                  <c:v>1.6214974038666554</c:v>
                </c:pt>
                <c:pt idx="5248">
                  <c:v>1.6218832457643253</c:v>
                </c:pt>
                <c:pt idx="5249">
                  <c:v>1.6220327839000035</c:v>
                </c:pt>
                <c:pt idx="5250">
                  <c:v>1.6220665524613689</c:v>
                </c:pt>
                <c:pt idx="5251">
                  <c:v>1.6226523062406022</c:v>
                </c:pt>
                <c:pt idx="5252">
                  <c:v>1.6226696793915365</c:v>
                </c:pt>
                <c:pt idx="5253">
                  <c:v>1.6230673816718784</c:v>
                </c:pt>
                <c:pt idx="5254">
                  <c:v>1.6232739931009985</c:v>
                </c:pt>
                <c:pt idx="5255">
                  <c:v>1.6233029593909443</c:v>
                </c:pt>
                <c:pt idx="5256">
                  <c:v>1.6234323483685762</c:v>
                </c:pt>
                <c:pt idx="5257">
                  <c:v>1.6235733359795566</c:v>
                </c:pt>
                <c:pt idx="5258">
                  <c:v>1.6237046777480086</c:v>
                </c:pt>
                <c:pt idx="5259">
                  <c:v>1.6238794944074608</c:v>
                </c:pt>
                <c:pt idx="5260">
                  <c:v>1.6239799499244736</c:v>
                </c:pt>
                <c:pt idx="5261">
                  <c:v>1.6240997317973163</c:v>
                </c:pt>
                <c:pt idx="5262">
                  <c:v>1.6242427086287246</c:v>
                </c:pt>
                <c:pt idx="5263">
                  <c:v>1.6247277627049992</c:v>
                </c:pt>
                <c:pt idx="5264">
                  <c:v>1.6247644857366925</c:v>
                </c:pt>
                <c:pt idx="5265">
                  <c:v>1.6251327274757377</c:v>
                </c:pt>
                <c:pt idx="5266">
                  <c:v>1.6251549599121511</c:v>
                </c:pt>
                <c:pt idx="5267">
                  <c:v>1.6252361591701383</c:v>
                </c:pt>
                <c:pt idx="5268">
                  <c:v>1.6258201375952304</c:v>
                </c:pt>
                <c:pt idx="5269">
                  <c:v>1.625941019722162</c:v>
                </c:pt>
                <c:pt idx="5270">
                  <c:v>1.6261064007199031</c:v>
                </c:pt>
                <c:pt idx="5271">
                  <c:v>1.6262814710505069</c:v>
                </c:pt>
                <c:pt idx="5272">
                  <c:v>1.6265068649661063</c:v>
                </c:pt>
                <c:pt idx="5273">
                  <c:v>1.6268987167441491</c:v>
                </c:pt>
                <c:pt idx="5274">
                  <c:v>1.6271745195557163</c:v>
                </c:pt>
                <c:pt idx="5275">
                  <c:v>1.6273603492792765</c:v>
                </c:pt>
                <c:pt idx="5276">
                  <c:v>1.6273864832445049</c:v>
                </c:pt>
                <c:pt idx="5277">
                  <c:v>1.6276110586285668</c:v>
                </c:pt>
                <c:pt idx="5278">
                  <c:v>1.6278153323010085</c:v>
                </c:pt>
                <c:pt idx="5279">
                  <c:v>1.627935391042163</c:v>
                </c:pt>
                <c:pt idx="5280">
                  <c:v>1.6279392640483934</c:v>
                </c:pt>
                <c:pt idx="5281">
                  <c:v>1.6280573950495267</c:v>
                </c:pt>
                <c:pt idx="5282">
                  <c:v>1.6281571350982513</c:v>
                </c:pt>
                <c:pt idx="5283">
                  <c:v>1.6281852183211543</c:v>
                </c:pt>
                <c:pt idx="5284">
                  <c:v>1.6282549442235281</c:v>
                </c:pt>
                <c:pt idx="5285">
                  <c:v>1.6283120828933861</c:v>
                </c:pt>
                <c:pt idx="5286">
                  <c:v>1.6283546960530089</c:v>
                </c:pt>
                <c:pt idx="5287">
                  <c:v>1.628736325882377</c:v>
                </c:pt>
                <c:pt idx="5288">
                  <c:v>1.628741169459367</c:v>
                </c:pt>
                <c:pt idx="5289">
                  <c:v>1.6287925122363374</c:v>
                </c:pt>
                <c:pt idx="5290">
                  <c:v>1.6290928505522522</c:v>
                </c:pt>
                <c:pt idx="5291">
                  <c:v>1.6295890109665017</c:v>
                </c:pt>
                <c:pt idx="5292">
                  <c:v>1.6297479683556868</c:v>
                </c:pt>
                <c:pt idx="5293">
                  <c:v>1.6300872569701377</c:v>
                </c:pt>
                <c:pt idx="5294">
                  <c:v>1.6302113567584504</c:v>
                </c:pt>
                <c:pt idx="5295">
                  <c:v>1.6304780083484531</c:v>
                </c:pt>
                <c:pt idx="5296">
                  <c:v>1.6304906147417044</c:v>
                </c:pt>
                <c:pt idx="5297">
                  <c:v>1.6305187370358944</c:v>
                </c:pt>
                <c:pt idx="5298">
                  <c:v>1.6308513915059191</c:v>
                </c:pt>
                <c:pt idx="5299">
                  <c:v>1.6308911592611879</c:v>
                </c:pt>
                <c:pt idx="5300">
                  <c:v>1.6311947830282469</c:v>
                </c:pt>
                <c:pt idx="5301">
                  <c:v>1.631255902404408</c:v>
                </c:pt>
                <c:pt idx="5302">
                  <c:v>1.6313364281351861</c:v>
                </c:pt>
                <c:pt idx="5303">
                  <c:v>1.6314130766749939</c:v>
                </c:pt>
                <c:pt idx="5304">
                  <c:v>1.6315178676488058</c:v>
                </c:pt>
                <c:pt idx="5305">
                  <c:v>1.6315595917902033</c:v>
                </c:pt>
                <c:pt idx="5306">
                  <c:v>1.6318866282920041</c:v>
                </c:pt>
                <c:pt idx="5307">
                  <c:v>1.6323535169404471</c:v>
                </c:pt>
                <c:pt idx="5308">
                  <c:v>1.6334042440552259</c:v>
                </c:pt>
                <c:pt idx="5309">
                  <c:v>1.6334042440552259</c:v>
                </c:pt>
                <c:pt idx="5310">
                  <c:v>1.6338530890784986</c:v>
                </c:pt>
                <c:pt idx="5311">
                  <c:v>1.6340882456490089</c:v>
                </c:pt>
                <c:pt idx="5312">
                  <c:v>1.6342670641182635</c:v>
                </c:pt>
                <c:pt idx="5313">
                  <c:v>1.6348512704201268</c:v>
                </c:pt>
                <c:pt idx="5314">
                  <c:v>1.6349426618822713</c:v>
                </c:pt>
                <c:pt idx="5315">
                  <c:v>1.6351089291096659</c:v>
                </c:pt>
                <c:pt idx="5316">
                  <c:v>1.6352771574556315</c:v>
                </c:pt>
                <c:pt idx="5317">
                  <c:v>1.6354415121221633</c:v>
                </c:pt>
                <c:pt idx="5318">
                  <c:v>1.6358587910769278</c:v>
                </c:pt>
                <c:pt idx="5319">
                  <c:v>1.6360601718628414</c:v>
                </c:pt>
                <c:pt idx="5320">
                  <c:v>1.6365311256123434</c:v>
                </c:pt>
                <c:pt idx="5321">
                  <c:v>1.637111238083766</c:v>
                </c:pt>
                <c:pt idx="5322">
                  <c:v>1.6379564502552253</c:v>
                </c:pt>
                <c:pt idx="5323">
                  <c:v>1.6386179135509287</c:v>
                </c:pt>
                <c:pt idx="5324">
                  <c:v>1.6387056081382765</c:v>
                </c:pt>
                <c:pt idx="5325">
                  <c:v>1.6387913582640534</c:v>
                </c:pt>
                <c:pt idx="5326">
                  <c:v>1.6388079241200142</c:v>
                </c:pt>
                <c:pt idx="5327">
                  <c:v>1.6392016535618226</c:v>
                </c:pt>
                <c:pt idx="5328">
                  <c:v>1.6392572117180237</c:v>
                </c:pt>
                <c:pt idx="5329">
                  <c:v>1.6393956275178885</c:v>
                </c:pt>
                <c:pt idx="5330">
                  <c:v>1.6396315447508747</c:v>
                </c:pt>
                <c:pt idx="5331">
                  <c:v>1.6397251406599342</c:v>
                </c:pt>
                <c:pt idx="5332">
                  <c:v>1.6399864560093742</c:v>
                </c:pt>
                <c:pt idx="5333">
                  <c:v>1.6405248117686217</c:v>
                </c:pt>
                <c:pt idx="5334">
                  <c:v>1.6405628540916548</c:v>
                </c:pt>
                <c:pt idx="5335">
                  <c:v>1.6408145396845444</c:v>
                </c:pt>
                <c:pt idx="5336">
                  <c:v>1.6408857596687971</c:v>
                </c:pt>
                <c:pt idx="5337">
                  <c:v>1.6409677150431046</c:v>
                </c:pt>
                <c:pt idx="5338">
                  <c:v>1.640974544832059</c:v>
                </c:pt>
                <c:pt idx="5339">
                  <c:v>1.6411326131578785</c:v>
                </c:pt>
                <c:pt idx="5340">
                  <c:v>1.641564935079789</c:v>
                </c:pt>
                <c:pt idx="5341">
                  <c:v>1.6416400900246135</c:v>
                </c:pt>
                <c:pt idx="5342">
                  <c:v>1.6421057325178117</c:v>
                </c:pt>
                <c:pt idx="5343">
                  <c:v>1.6422014145102657</c:v>
                </c:pt>
                <c:pt idx="5344">
                  <c:v>1.6422365643152121</c:v>
                </c:pt>
                <c:pt idx="5345">
                  <c:v>1.6422785497324195</c:v>
                </c:pt>
                <c:pt idx="5346">
                  <c:v>1.6423205361597426</c:v>
                </c:pt>
                <c:pt idx="5347">
                  <c:v>1.6424191594147999</c:v>
                </c:pt>
                <c:pt idx="5348">
                  <c:v>1.6425422021771947</c:v>
                </c:pt>
                <c:pt idx="5349">
                  <c:v>1.6425929842571019</c:v>
                </c:pt>
                <c:pt idx="5350">
                  <c:v>1.6428400796703664</c:v>
                </c:pt>
                <c:pt idx="5351">
                  <c:v>1.642942639408203</c:v>
                </c:pt>
                <c:pt idx="5352">
                  <c:v>1.6434946117195892</c:v>
                </c:pt>
                <c:pt idx="5353">
                  <c:v>1.643636296395294</c:v>
                </c:pt>
                <c:pt idx="5354">
                  <c:v>1.643929473474403</c:v>
                </c:pt>
                <c:pt idx="5355">
                  <c:v>1.6442578899949112</c:v>
                </c:pt>
                <c:pt idx="5356">
                  <c:v>1.6443654206617611</c:v>
                </c:pt>
                <c:pt idx="5357">
                  <c:v>1.6445022873973554</c:v>
                </c:pt>
                <c:pt idx="5358">
                  <c:v>1.6447349853191815</c:v>
                </c:pt>
                <c:pt idx="5359">
                  <c:v>1.6449765153156575</c:v>
                </c:pt>
                <c:pt idx="5360">
                  <c:v>1.6452581792120844</c:v>
                </c:pt>
                <c:pt idx="5361">
                  <c:v>1.6456122789976244</c:v>
                </c:pt>
                <c:pt idx="5362">
                  <c:v>1.6458089231376685</c:v>
                </c:pt>
                <c:pt idx="5363">
                  <c:v>1.6460476648916273</c:v>
                </c:pt>
                <c:pt idx="5364">
                  <c:v>1.6461464977750735</c:v>
                </c:pt>
                <c:pt idx="5365">
                  <c:v>1.6462541438436338</c:v>
                </c:pt>
                <c:pt idx="5366">
                  <c:v>1.6465957188899303</c:v>
                </c:pt>
                <c:pt idx="5367">
                  <c:v>1.6472438162036283</c:v>
                </c:pt>
                <c:pt idx="5368">
                  <c:v>1.6472438162036283</c:v>
                </c:pt>
                <c:pt idx="5369">
                  <c:v>1.6475033174308158</c:v>
                </c:pt>
                <c:pt idx="5370">
                  <c:v>1.6475287799756058</c:v>
                </c:pt>
                <c:pt idx="5371">
                  <c:v>1.6479313326221225</c:v>
                </c:pt>
                <c:pt idx="5372">
                  <c:v>1.6488905787699832</c:v>
                </c:pt>
                <c:pt idx="5373">
                  <c:v>1.6489660470478684</c:v>
                </c:pt>
                <c:pt idx="5374">
                  <c:v>1.6495836348994035</c:v>
                </c:pt>
                <c:pt idx="5375">
                  <c:v>1.6496414834499826</c:v>
                </c:pt>
                <c:pt idx="5376">
                  <c:v>1.6496444249518254</c:v>
                </c:pt>
                <c:pt idx="5377">
                  <c:v>1.649661093553876</c:v>
                </c:pt>
                <c:pt idx="5378">
                  <c:v>1.6498258269356096</c:v>
                </c:pt>
                <c:pt idx="5379">
                  <c:v>1.6498268075369782</c:v>
                </c:pt>
                <c:pt idx="5380">
                  <c:v>1.6499748845252125</c:v>
                </c:pt>
                <c:pt idx="5381">
                  <c:v>1.6499974403759832</c:v>
                </c:pt>
                <c:pt idx="5382">
                  <c:v>1.65015435852564</c:v>
                </c:pt>
                <c:pt idx="5383">
                  <c:v>1.6502740178760598</c:v>
                </c:pt>
                <c:pt idx="5384">
                  <c:v>1.6502818646707524</c:v>
                </c:pt>
                <c:pt idx="5385">
                  <c:v>1.6502818646707524</c:v>
                </c:pt>
                <c:pt idx="5386">
                  <c:v>1.6503210991609212</c:v>
                </c:pt>
                <c:pt idx="5387">
                  <c:v>1.6506271577333103</c:v>
                </c:pt>
                <c:pt idx="5388">
                  <c:v>1.6506879833023576</c:v>
                </c:pt>
                <c:pt idx="5389">
                  <c:v>1.6507360565857194</c:v>
                </c:pt>
                <c:pt idx="5390">
                  <c:v>1.6516565653915063</c:v>
                </c:pt>
                <c:pt idx="5391">
                  <c:v>1.6519333992339977</c:v>
                </c:pt>
                <c:pt idx="5392">
                  <c:v>1.6519333992339977</c:v>
                </c:pt>
                <c:pt idx="5393">
                  <c:v>1.6522348235971687</c:v>
                </c:pt>
                <c:pt idx="5394">
                  <c:v>1.6527081716300158</c:v>
                </c:pt>
                <c:pt idx="5395">
                  <c:v>1.6529203347985755</c:v>
                </c:pt>
                <c:pt idx="5396">
                  <c:v>1.6530048141271738</c:v>
                </c:pt>
                <c:pt idx="5397">
                  <c:v>1.6532798905408823</c:v>
                </c:pt>
                <c:pt idx="5398">
                  <c:v>1.6534086014162943</c:v>
                </c:pt>
                <c:pt idx="5399">
                  <c:v>1.6534223573202094</c:v>
                </c:pt>
                <c:pt idx="5400">
                  <c:v>1.6535972629557989</c:v>
                </c:pt>
                <c:pt idx="5401">
                  <c:v>1.653655241035922</c:v>
                </c:pt>
                <c:pt idx="5402">
                  <c:v>1.6546814660262941</c:v>
                </c:pt>
                <c:pt idx="5403">
                  <c:v>1.6548515767790715</c:v>
                </c:pt>
                <c:pt idx="5404">
                  <c:v>1.6549410634125115</c:v>
                </c:pt>
                <c:pt idx="5405">
                  <c:v>1.6549951508828271</c:v>
                </c:pt>
                <c:pt idx="5406">
                  <c:v>1.6554446309948774</c:v>
                </c:pt>
                <c:pt idx="5407">
                  <c:v>1.6557407388909302</c:v>
                </c:pt>
                <c:pt idx="5408">
                  <c:v>1.6558312532630095</c:v>
                </c:pt>
                <c:pt idx="5409">
                  <c:v>1.65584797923838</c:v>
                </c:pt>
                <c:pt idx="5410">
                  <c:v>1.6559119329167191</c:v>
                </c:pt>
                <c:pt idx="5411">
                  <c:v>1.6559493222633415</c:v>
                </c:pt>
                <c:pt idx="5412">
                  <c:v>1.6560368950586704</c:v>
                </c:pt>
                <c:pt idx="5413">
                  <c:v>1.6560477189554761</c:v>
                </c:pt>
                <c:pt idx="5414">
                  <c:v>1.6563960860287046</c:v>
                </c:pt>
                <c:pt idx="5415">
                  <c:v>1.6564708853964798</c:v>
                </c:pt>
                <c:pt idx="5416">
                  <c:v>1.6570565918889133</c:v>
                </c:pt>
                <c:pt idx="5417">
                  <c:v>1.657231848220293</c:v>
                </c:pt>
                <c:pt idx="5418">
                  <c:v>1.6573027432038661</c:v>
                </c:pt>
                <c:pt idx="5419">
                  <c:v>1.6574376482083759</c:v>
                </c:pt>
                <c:pt idx="5420">
                  <c:v>1.6574918099561793</c:v>
                </c:pt>
                <c:pt idx="5421">
                  <c:v>1.6575971837771268</c:v>
                </c:pt>
                <c:pt idx="5422">
                  <c:v>1.6576030927695193</c:v>
                </c:pt>
                <c:pt idx="5423">
                  <c:v>1.6581615787701893</c:v>
                </c:pt>
                <c:pt idx="5424">
                  <c:v>1.6583310297567322</c:v>
                </c:pt>
                <c:pt idx="5425">
                  <c:v>1.6586433729575247</c:v>
                </c:pt>
                <c:pt idx="5426">
                  <c:v>1.6586630809392835</c:v>
                </c:pt>
                <c:pt idx="5427">
                  <c:v>1.6591647203931166</c:v>
                </c:pt>
                <c:pt idx="5428">
                  <c:v>1.6593539795529453</c:v>
                </c:pt>
                <c:pt idx="5429">
                  <c:v>1.6597256545534322</c:v>
                </c:pt>
                <c:pt idx="5430">
                  <c:v>1.6600431659275534</c:v>
                </c:pt>
                <c:pt idx="5431">
                  <c:v>1.6600619027832195</c:v>
                </c:pt>
                <c:pt idx="5432">
                  <c:v>1.6600619027832195</c:v>
                </c:pt>
                <c:pt idx="5433">
                  <c:v>1.6607977216445433</c:v>
                </c:pt>
                <c:pt idx="5434">
                  <c:v>1.6609240042797486</c:v>
                </c:pt>
                <c:pt idx="5435">
                  <c:v>1.6612732997026076</c:v>
                </c:pt>
                <c:pt idx="5436">
                  <c:v>1.6613078381511488</c:v>
                </c:pt>
                <c:pt idx="5437">
                  <c:v>1.6614272474779592</c:v>
                </c:pt>
                <c:pt idx="5438">
                  <c:v>1.6614272474779592</c:v>
                </c:pt>
                <c:pt idx="5439">
                  <c:v>1.6614667233331064</c:v>
                </c:pt>
                <c:pt idx="5440">
                  <c:v>1.6614933700121108</c:v>
                </c:pt>
                <c:pt idx="5441">
                  <c:v>1.6618259923649821</c:v>
                </c:pt>
                <c:pt idx="5442">
                  <c:v>1.6618259923649821</c:v>
                </c:pt>
                <c:pt idx="5443">
                  <c:v>1.6623709510879765</c:v>
                </c:pt>
                <c:pt idx="5444">
                  <c:v>1.662447969058003</c:v>
                </c:pt>
                <c:pt idx="5445">
                  <c:v>1.6626247275265293</c:v>
                </c:pt>
                <c:pt idx="5446">
                  <c:v>1.6626247275265293</c:v>
                </c:pt>
                <c:pt idx="5447">
                  <c:v>1.6628370574613272</c:v>
                </c:pt>
                <c:pt idx="5448">
                  <c:v>1.6628498967948024</c:v>
                </c:pt>
                <c:pt idx="5449">
                  <c:v>1.6631541162192662</c:v>
                </c:pt>
                <c:pt idx="5450">
                  <c:v>1.6631728846345473</c:v>
                </c:pt>
                <c:pt idx="5451">
                  <c:v>1.6631936288931706</c:v>
                </c:pt>
                <c:pt idx="5452">
                  <c:v>1.6632538873393827</c:v>
                </c:pt>
                <c:pt idx="5453">
                  <c:v>1.6633190872042412</c:v>
                </c:pt>
                <c:pt idx="5454">
                  <c:v>1.6634178792380645</c:v>
                </c:pt>
                <c:pt idx="5455">
                  <c:v>1.6635324845768189</c:v>
                </c:pt>
                <c:pt idx="5456">
                  <c:v>1.6638071709525102</c:v>
                </c:pt>
                <c:pt idx="5457">
                  <c:v>1.6641184653207677</c:v>
                </c:pt>
                <c:pt idx="5458">
                  <c:v>1.6648193150596606</c:v>
                </c:pt>
                <c:pt idx="5459">
                  <c:v>1.6651100126536482</c:v>
                </c:pt>
                <c:pt idx="5460">
                  <c:v>1.665332515870674</c:v>
                </c:pt>
                <c:pt idx="5461">
                  <c:v>1.6653888875585623</c:v>
                </c:pt>
                <c:pt idx="5462">
                  <c:v>1.6657390234675027</c:v>
                </c:pt>
                <c:pt idx="5463">
                  <c:v>1.6658567392401735</c:v>
                </c:pt>
                <c:pt idx="5464">
                  <c:v>1.666074384532001</c:v>
                </c:pt>
                <c:pt idx="5465">
                  <c:v>1.6661060441362663</c:v>
                </c:pt>
                <c:pt idx="5466">
                  <c:v>1.6662326879038676</c:v>
                </c:pt>
                <c:pt idx="5467">
                  <c:v>1.6663563717189545</c:v>
                </c:pt>
                <c:pt idx="5468">
                  <c:v>1.6665087613994887</c:v>
                </c:pt>
                <c:pt idx="5469">
                  <c:v>1.6666730394687665</c:v>
                </c:pt>
                <c:pt idx="5470">
                  <c:v>1.666687884581282</c:v>
                </c:pt>
                <c:pt idx="5471">
                  <c:v>1.6668680146362529</c:v>
                </c:pt>
                <c:pt idx="5472">
                  <c:v>1.6674075184241297</c:v>
                </c:pt>
                <c:pt idx="5473">
                  <c:v>1.6679669839705111</c:v>
                </c:pt>
                <c:pt idx="5474">
                  <c:v>1.6680917724130087</c:v>
                </c:pt>
                <c:pt idx="5475">
                  <c:v>1.6681660551719486</c:v>
                </c:pt>
                <c:pt idx="5476">
                  <c:v>1.6682462838402596</c:v>
                </c:pt>
                <c:pt idx="5477">
                  <c:v>1.6684542999923586</c:v>
                </c:pt>
                <c:pt idx="5478">
                  <c:v>1.6690408309024276</c:v>
                </c:pt>
                <c:pt idx="5479">
                  <c:v>1.6691349702245806</c:v>
                </c:pt>
                <c:pt idx="5480">
                  <c:v>1.6698951930710766</c:v>
                </c:pt>
                <c:pt idx="5481">
                  <c:v>1.6700121775337884</c:v>
                </c:pt>
                <c:pt idx="5482">
                  <c:v>1.6701519735241626</c:v>
                </c:pt>
                <c:pt idx="5483">
                  <c:v>1.6708491243453722</c:v>
                </c:pt>
                <c:pt idx="5484">
                  <c:v>1.6708878073498148</c:v>
                </c:pt>
                <c:pt idx="5485">
                  <c:v>1.6710772662581317</c:v>
                </c:pt>
                <c:pt idx="5486">
                  <c:v>1.6711814271062502</c:v>
                </c:pt>
                <c:pt idx="5487">
                  <c:v>1.6715505000235942</c:v>
                </c:pt>
                <c:pt idx="5488">
                  <c:v>1.6718462068459368</c:v>
                </c:pt>
                <c:pt idx="5489">
                  <c:v>1.6718769709304002</c:v>
                </c:pt>
                <c:pt idx="5490">
                  <c:v>1.6721598253016163</c:v>
                </c:pt>
                <c:pt idx="5491">
                  <c:v>1.6722015126518563</c:v>
                </c:pt>
                <c:pt idx="5492">
                  <c:v>1.6722511416378874</c:v>
                </c:pt>
                <c:pt idx="5493">
                  <c:v>1.6724308093647684</c:v>
                </c:pt>
                <c:pt idx="5494">
                  <c:v>1.6726531840060352</c:v>
                </c:pt>
                <c:pt idx="5495">
                  <c:v>1.672700839084603</c:v>
                </c:pt>
                <c:pt idx="5496">
                  <c:v>1.6730006962250803</c:v>
                </c:pt>
                <c:pt idx="5497">
                  <c:v>1.6731297882873362</c:v>
                </c:pt>
                <c:pt idx="5498">
                  <c:v>1.6732439923762727</c:v>
                </c:pt>
                <c:pt idx="5499">
                  <c:v>1.6733363537130534</c:v>
                </c:pt>
                <c:pt idx="5500">
                  <c:v>1.6735151302551863</c:v>
                </c:pt>
                <c:pt idx="5501">
                  <c:v>1.6741578704239501</c:v>
                </c:pt>
                <c:pt idx="5502">
                  <c:v>1.6741817165543429</c:v>
                </c:pt>
                <c:pt idx="5503">
                  <c:v>1.6744818056915765</c:v>
                </c:pt>
                <c:pt idx="5504">
                  <c:v>1.6748594679420987</c:v>
                </c:pt>
                <c:pt idx="5505">
                  <c:v>1.6755941341072593</c:v>
                </c:pt>
                <c:pt idx="5506">
                  <c:v>1.6756567776188187</c:v>
                </c:pt>
                <c:pt idx="5507">
                  <c:v>1.6757035129938052</c:v>
                </c:pt>
                <c:pt idx="5508">
                  <c:v>1.6760883771466761</c:v>
                </c:pt>
                <c:pt idx="5509">
                  <c:v>1.6771051058116069</c:v>
                </c:pt>
                <c:pt idx="5510">
                  <c:v>1.6773081176438254</c:v>
                </c:pt>
                <c:pt idx="5511">
                  <c:v>1.6773270266925753</c:v>
                </c:pt>
                <c:pt idx="5512">
                  <c:v>1.677639550345376</c:v>
                </c:pt>
                <c:pt idx="5513">
                  <c:v>1.6777361044696248</c:v>
                </c:pt>
                <c:pt idx="5514">
                  <c:v>1.6777779129022701</c:v>
                </c:pt>
                <c:pt idx="5515">
                  <c:v>1.678003893131025</c:v>
                </c:pt>
                <c:pt idx="5516">
                  <c:v>1.6780128532422607</c:v>
                </c:pt>
                <c:pt idx="5517">
                  <c:v>1.6780755751796703</c:v>
                </c:pt>
                <c:pt idx="5518">
                  <c:v>1.6782388608429799</c:v>
                </c:pt>
                <c:pt idx="5519">
                  <c:v>1.678890148774614</c:v>
                </c:pt>
                <c:pt idx="5520">
                  <c:v>1.6790266082973764</c:v>
                </c:pt>
                <c:pt idx="5521">
                  <c:v>1.6790674484096444</c:v>
                </c:pt>
                <c:pt idx="5522">
                  <c:v>1.679774815510322</c:v>
                </c:pt>
                <c:pt idx="5523">
                  <c:v>1.6804116653916648</c:v>
                </c:pt>
                <c:pt idx="5524">
                  <c:v>1.6811404603763851</c:v>
                </c:pt>
                <c:pt idx="5525">
                  <c:v>1.6814077199833595</c:v>
                </c:pt>
                <c:pt idx="5526">
                  <c:v>1.6817747627282866</c:v>
                </c:pt>
                <c:pt idx="5527">
                  <c:v>1.6818296255626159</c:v>
                </c:pt>
                <c:pt idx="5528">
                  <c:v>1.6821239160385417</c:v>
                </c:pt>
                <c:pt idx="5529">
                  <c:v>1.6822476309692598</c:v>
                </c:pt>
                <c:pt idx="5530">
                  <c:v>1.6828413714797277</c:v>
                </c:pt>
                <c:pt idx="5531">
                  <c:v>1.683286544930793</c:v>
                </c:pt>
                <c:pt idx="5532">
                  <c:v>1.6833574226363746</c:v>
                </c:pt>
                <c:pt idx="5533">
                  <c:v>1.6834941938658385</c:v>
                </c:pt>
                <c:pt idx="5534">
                  <c:v>1.6840074201368154</c:v>
                </c:pt>
                <c:pt idx="5535">
                  <c:v>1.6850852298929846</c:v>
                </c:pt>
                <c:pt idx="5536">
                  <c:v>1.6851401849536682</c:v>
                </c:pt>
                <c:pt idx="5537">
                  <c:v>1.6854679486078004</c:v>
                </c:pt>
                <c:pt idx="5538">
                  <c:v>1.6854989290738842</c:v>
                </c:pt>
                <c:pt idx="5539">
                  <c:v>1.6857168053762219</c:v>
                </c:pt>
                <c:pt idx="5540">
                  <c:v>1.685851740772532</c:v>
                </c:pt>
                <c:pt idx="5541">
                  <c:v>1.6859726906649501</c:v>
                </c:pt>
                <c:pt idx="5542">
                  <c:v>1.6870655717274676</c:v>
                </c:pt>
                <c:pt idx="5543">
                  <c:v>1.6872376076794087</c:v>
                </c:pt>
                <c:pt idx="5544">
                  <c:v>1.6872916220304206</c:v>
                </c:pt>
                <c:pt idx="5545">
                  <c:v>1.6874476717111957</c:v>
                </c:pt>
                <c:pt idx="5546">
                  <c:v>1.687598731431919</c:v>
                </c:pt>
                <c:pt idx="5547">
                  <c:v>1.68770578067588</c:v>
                </c:pt>
                <c:pt idx="5548">
                  <c:v>1.6880709918590475</c:v>
                </c:pt>
                <c:pt idx="5549">
                  <c:v>1.6889057249443034</c:v>
                </c:pt>
                <c:pt idx="5550">
                  <c:v>1.6889057249443034</c:v>
                </c:pt>
                <c:pt idx="5551">
                  <c:v>1.6890558937443119</c:v>
                </c:pt>
                <c:pt idx="5552">
                  <c:v>1.6891399931896496</c:v>
                </c:pt>
                <c:pt idx="5553">
                  <c:v>1.6892391149244443</c:v>
                </c:pt>
                <c:pt idx="5554">
                  <c:v>1.6899992110082214</c:v>
                </c:pt>
                <c:pt idx="5555">
                  <c:v>1.6902586508939506</c:v>
                </c:pt>
                <c:pt idx="5556">
                  <c:v>1.6906123043455232</c:v>
                </c:pt>
                <c:pt idx="5557">
                  <c:v>1.6907285326488117</c:v>
                </c:pt>
                <c:pt idx="5558">
                  <c:v>1.6911534242192863</c:v>
                </c:pt>
                <c:pt idx="5559">
                  <c:v>1.6915182610936914</c:v>
                </c:pt>
                <c:pt idx="5560">
                  <c:v>1.6917839118614282</c:v>
                </c:pt>
                <c:pt idx="5561">
                  <c:v>1.6919032154659059</c:v>
                </c:pt>
                <c:pt idx="5562">
                  <c:v>1.6919954550151699</c:v>
                </c:pt>
                <c:pt idx="5563">
                  <c:v>1.6920175129226038</c:v>
                </c:pt>
                <c:pt idx="5564">
                  <c:v>1.6920806800804482</c:v>
                </c:pt>
                <c:pt idx="5565">
                  <c:v>1.6926181820790387</c:v>
                </c:pt>
                <c:pt idx="5566">
                  <c:v>1.6931397756789808</c:v>
                </c:pt>
                <c:pt idx="5567">
                  <c:v>1.6934879137839007</c:v>
                </c:pt>
                <c:pt idx="5568">
                  <c:v>1.6934899205167602</c:v>
                </c:pt>
                <c:pt idx="5569">
                  <c:v>1.693607317842353</c:v>
                </c:pt>
                <c:pt idx="5570">
                  <c:v>1.6939344607303299</c:v>
                </c:pt>
                <c:pt idx="5571">
                  <c:v>1.6940819933160247</c:v>
                </c:pt>
                <c:pt idx="5572">
                  <c:v>1.6944573966014511</c:v>
                </c:pt>
                <c:pt idx="5573">
                  <c:v>1.6945236514314752</c:v>
                </c:pt>
                <c:pt idx="5574">
                  <c:v>1.6949131931219958</c:v>
                </c:pt>
                <c:pt idx="5575">
                  <c:v>1.6949453235971883</c:v>
                </c:pt>
                <c:pt idx="5576">
                  <c:v>1.695263643478055</c:v>
                </c:pt>
                <c:pt idx="5577">
                  <c:v>1.6953238988905328</c:v>
                </c:pt>
                <c:pt idx="5578">
                  <c:v>1.6956442867127612</c:v>
                </c:pt>
                <c:pt idx="5579">
                  <c:v>1.6961274743686707</c:v>
                </c:pt>
                <c:pt idx="5580">
                  <c:v>1.6961777083300462</c:v>
                </c:pt>
                <c:pt idx="5581">
                  <c:v>1.6964108100539401</c:v>
                </c:pt>
                <c:pt idx="5582">
                  <c:v>1.6973344350093005</c:v>
                </c:pt>
                <c:pt idx="5583">
                  <c:v>1.6979608069042993</c:v>
                </c:pt>
                <c:pt idx="5584">
                  <c:v>1.6981287432223682</c:v>
                </c:pt>
                <c:pt idx="5585">
                  <c:v>1.6995109669701229</c:v>
                </c:pt>
                <c:pt idx="5586">
                  <c:v>1.6996488377496572</c:v>
                </c:pt>
                <c:pt idx="5587">
                  <c:v>1.6996981514306513</c:v>
                </c:pt>
                <c:pt idx="5588">
                  <c:v>1.69987126183146</c:v>
                </c:pt>
                <c:pt idx="5589">
                  <c:v>1.700135987742964</c:v>
                </c:pt>
                <c:pt idx="5590">
                  <c:v>1.7001410208832</c:v>
                </c:pt>
                <c:pt idx="5591">
                  <c:v>1.7002477263375582</c:v>
                </c:pt>
                <c:pt idx="5592">
                  <c:v>1.7007360242906946</c:v>
                </c:pt>
                <c:pt idx="5593">
                  <c:v>1.7007893916627459</c:v>
                </c:pt>
                <c:pt idx="5594">
                  <c:v>1.7009917973905138</c:v>
                </c:pt>
                <c:pt idx="5595">
                  <c:v>1.7012465948724653</c:v>
                </c:pt>
                <c:pt idx="5596">
                  <c:v>1.7013845812709409</c:v>
                </c:pt>
                <c:pt idx="5597">
                  <c:v>1.7015779791014451</c:v>
                </c:pt>
                <c:pt idx="5598">
                  <c:v>1.7019215060917174</c:v>
                </c:pt>
                <c:pt idx="5599">
                  <c:v>1.70210790079212</c:v>
                </c:pt>
                <c:pt idx="5600">
                  <c:v>1.7024958568112187</c:v>
                </c:pt>
                <c:pt idx="5601">
                  <c:v>1.7026571065489526</c:v>
                </c:pt>
                <c:pt idx="5602">
                  <c:v>1.7030381086116746</c:v>
                </c:pt>
                <c:pt idx="5603">
                  <c:v>1.7032225869973003</c:v>
                </c:pt>
                <c:pt idx="5604">
                  <c:v>1.7032659367436582</c:v>
                </c:pt>
                <c:pt idx="5605">
                  <c:v>1.7033637290121253</c:v>
                </c:pt>
                <c:pt idx="5606">
                  <c:v>1.7035512610181953</c:v>
                </c:pt>
                <c:pt idx="5607">
                  <c:v>1.7035996591076221</c:v>
                </c:pt>
                <c:pt idx="5608">
                  <c:v>1.7042662550985288</c:v>
                </c:pt>
                <c:pt idx="5609">
                  <c:v>1.7044528593373407</c:v>
                </c:pt>
                <c:pt idx="5610">
                  <c:v>1.704596101977252</c:v>
                </c:pt>
                <c:pt idx="5611">
                  <c:v>1.7051479802544498</c:v>
                </c:pt>
                <c:pt idx="5612">
                  <c:v>1.7054608093583596</c:v>
                </c:pt>
                <c:pt idx="5613">
                  <c:v>1.7056313713013391</c:v>
                </c:pt>
                <c:pt idx="5614">
                  <c:v>1.7068509387813804</c:v>
                </c:pt>
                <c:pt idx="5615">
                  <c:v>1.707968148309555</c:v>
                </c:pt>
                <c:pt idx="5616">
                  <c:v>1.7086058081094757</c:v>
                </c:pt>
                <c:pt idx="5617">
                  <c:v>1.7087018273970171</c:v>
                </c:pt>
                <c:pt idx="5618">
                  <c:v>1.7087503440590237</c:v>
                </c:pt>
                <c:pt idx="5619">
                  <c:v>1.7092416377566173</c:v>
                </c:pt>
                <c:pt idx="5620">
                  <c:v>1.7101709584880327</c:v>
                </c:pt>
                <c:pt idx="5621">
                  <c:v>1.7104511489210141</c:v>
                </c:pt>
                <c:pt idx="5622">
                  <c:v>1.711026818101796</c:v>
                </c:pt>
                <c:pt idx="5623">
                  <c:v>1.7110328892547448</c:v>
                </c:pt>
                <c:pt idx="5624">
                  <c:v>1.711292953179246</c:v>
                </c:pt>
                <c:pt idx="5625">
                  <c:v>1.711292953179246</c:v>
                </c:pt>
                <c:pt idx="5626">
                  <c:v>1.7117099310551145</c:v>
                </c:pt>
                <c:pt idx="5627">
                  <c:v>1.7123031512873439</c:v>
                </c:pt>
                <c:pt idx="5628">
                  <c:v>1.7126342517573001</c:v>
                </c:pt>
                <c:pt idx="5629">
                  <c:v>1.7128388103179595</c:v>
                </c:pt>
                <c:pt idx="5630">
                  <c:v>1.7129410969121341</c:v>
                </c:pt>
                <c:pt idx="5631">
                  <c:v>1.7130687088039176</c:v>
                </c:pt>
                <c:pt idx="5632">
                  <c:v>1.7131416332903711</c:v>
                </c:pt>
                <c:pt idx="5633">
                  <c:v>1.7133462402063935</c:v>
                </c:pt>
                <c:pt idx="5634">
                  <c:v>1.7134495639732743</c:v>
                </c:pt>
                <c:pt idx="5635">
                  <c:v>1.7136937114262241</c:v>
                </c:pt>
                <c:pt idx="5636">
                  <c:v>1.7138274470899015</c:v>
                </c:pt>
                <c:pt idx="5637">
                  <c:v>1.7140949433506871</c:v>
                </c:pt>
                <c:pt idx="5638">
                  <c:v>1.7143138286451491</c:v>
                </c:pt>
                <c:pt idx="5639">
                  <c:v>1.7143401774486362</c:v>
                </c:pt>
                <c:pt idx="5640">
                  <c:v>1.7144435489423828</c:v>
                </c:pt>
                <c:pt idx="5641">
                  <c:v>1.7146330762216775</c:v>
                </c:pt>
                <c:pt idx="5642">
                  <c:v>1.7148074154831614</c:v>
                </c:pt>
                <c:pt idx="5643">
                  <c:v>1.7150172494336047</c:v>
                </c:pt>
                <c:pt idx="5644">
                  <c:v>1.7153670179987879</c:v>
                </c:pt>
                <c:pt idx="5645">
                  <c:v>1.715519108947356</c:v>
                </c:pt>
                <c:pt idx="5646">
                  <c:v>1.7156813510841151</c:v>
                </c:pt>
                <c:pt idx="5647">
                  <c:v>1.7158365065087871</c:v>
                </c:pt>
                <c:pt idx="5648">
                  <c:v>1.7158365065087871</c:v>
                </c:pt>
                <c:pt idx="5649">
                  <c:v>1.7165069463001337</c:v>
                </c:pt>
                <c:pt idx="5650">
                  <c:v>1.7171329448310488</c:v>
                </c:pt>
                <c:pt idx="5651">
                  <c:v>1.7171613574739824</c:v>
                </c:pt>
                <c:pt idx="5652">
                  <c:v>1.7171978885608925</c:v>
                </c:pt>
                <c:pt idx="5653">
                  <c:v>1.7174404299601032</c:v>
                </c:pt>
                <c:pt idx="5654">
                  <c:v>1.7176038308427768</c:v>
                </c:pt>
                <c:pt idx="5655">
                  <c:v>1.7177307033470146</c:v>
                </c:pt>
                <c:pt idx="5656">
                  <c:v>1.7181895360456014</c:v>
                </c:pt>
                <c:pt idx="5657">
                  <c:v>1.7185875399991273</c:v>
                </c:pt>
                <c:pt idx="5658">
                  <c:v>1.7186586197779601</c:v>
                </c:pt>
                <c:pt idx="5659">
                  <c:v>1.7186951759944886</c:v>
                </c:pt>
                <c:pt idx="5660">
                  <c:v>1.7194508081858078</c:v>
                </c:pt>
                <c:pt idx="5661">
                  <c:v>1.7198358341620881</c:v>
                </c:pt>
                <c:pt idx="5662">
                  <c:v>1.7209720043642511</c:v>
                </c:pt>
                <c:pt idx="5663">
                  <c:v>1.7210106322965246</c:v>
                </c:pt>
                <c:pt idx="5664">
                  <c:v>1.7214996392974113</c:v>
                </c:pt>
                <c:pt idx="5665">
                  <c:v>1.7215148907448126</c:v>
                </c:pt>
                <c:pt idx="5666">
                  <c:v>1.7217640126848779</c:v>
                </c:pt>
                <c:pt idx="5667">
                  <c:v>1.7221809736912952</c:v>
                </c:pt>
                <c:pt idx="5668">
                  <c:v>1.722216571579493</c:v>
                </c:pt>
                <c:pt idx="5669">
                  <c:v>1.7224240678532157</c:v>
                </c:pt>
                <c:pt idx="5670">
                  <c:v>1.7224749277622906</c:v>
                </c:pt>
                <c:pt idx="5671">
                  <c:v>1.7225980135948644</c:v>
                </c:pt>
                <c:pt idx="5672">
                  <c:v>1.7229825738878908</c:v>
                </c:pt>
                <c:pt idx="5673">
                  <c:v>1.7231514760249178</c:v>
                </c:pt>
                <c:pt idx="5674">
                  <c:v>1.7235259557007918</c:v>
                </c:pt>
                <c:pt idx="5675">
                  <c:v>1.7236725084853286</c:v>
                </c:pt>
                <c:pt idx="5676">
                  <c:v>1.7251365327293069</c:v>
                </c:pt>
                <c:pt idx="5677">
                  <c:v>1.7253768959966855</c:v>
                </c:pt>
                <c:pt idx="5678">
                  <c:v>1.7254461580308407</c:v>
                </c:pt>
                <c:pt idx="5679">
                  <c:v>1.7254838456318251</c:v>
                </c:pt>
                <c:pt idx="5680">
                  <c:v>1.7255765394743725</c:v>
                </c:pt>
                <c:pt idx="5681">
                  <c:v>1.725604042785799</c:v>
                </c:pt>
                <c:pt idx="5682">
                  <c:v>1.725731377360088</c:v>
                </c:pt>
                <c:pt idx="5683">
                  <c:v>1.7259198458950133</c:v>
                </c:pt>
                <c:pt idx="5684">
                  <c:v>1.7260635001899072</c:v>
                </c:pt>
                <c:pt idx="5685">
                  <c:v>1.7265566818228506</c:v>
                </c:pt>
                <c:pt idx="5686">
                  <c:v>1.7266198658611898</c:v>
                </c:pt>
                <c:pt idx="5687">
                  <c:v>1.7270632235115908</c:v>
                </c:pt>
                <c:pt idx="5688">
                  <c:v>1.7273364163912219</c:v>
                </c:pt>
                <c:pt idx="5689">
                  <c:v>1.7274577328849243</c:v>
                </c:pt>
                <c:pt idx="5690">
                  <c:v>1.7275097276817748</c:v>
                </c:pt>
                <c:pt idx="5691">
                  <c:v>1.7275352157685571</c:v>
                </c:pt>
                <c:pt idx="5692">
                  <c:v>1.7275800755063369</c:v>
                </c:pt>
                <c:pt idx="5693">
                  <c:v>1.7280460582070714</c:v>
                </c:pt>
                <c:pt idx="5694">
                  <c:v>1.7282326823951235</c:v>
                </c:pt>
                <c:pt idx="5695">
                  <c:v>1.7282928541607296</c:v>
                </c:pt>
                <c:pt idx="5696">
                  <c:v>1.7285794570938144</c:v>
                </c:pt>
                <c:pt idx="5697">
                  <c:v>1.7290619710088784</c:v>
                </c:pt>
                <c:pt idx="5698">
                  <c:v>1.7295109141775109</c:v>
                </c:pt>
                <c:pt idx="5699">
                  <c:v>1.7295343841254791</c:v>
                </c:pt>
                <c:pt idx="5700">
                  <c:v>1.7300109790303826</c:v>
                </c:pt>
                <c:pt idx="5701">
                  <c:v>1.7301303986878058</c:v>
                </c:pt>
                <c:pt idx="5702">
                  <c:v>1.7304254025556465</c:v>
                </c:pt>
                <c:pt idx="5703">
                  <c:v>1.7309348598829319</c:v>
                </c:pt>
                <c:pt idx="5704">
                  <c:v>1.7311155968036425</c:v>
                </c:pt>
                <c:pt idx="5705">
                  <c:v>1.7317191789590221</c:v>
                </c:pt>
                <c:pt idx="5706">
                  <c:v>1.7318274526799347</c:v>
                </c:pt>
                <c:pt idx="5707">
                  <c:v>1.7329237598782476</c:v>
                </c:pt>
                <c:pt idx="5708">
                  <c:v>1.733076038251117</c:v>
                </c:pt>
                <c:pt idx="5709">
                  <c:v>1.7331118098182139</c:v>
                </c:pt>
                <c:pt idx="5710">
                  <c:v>1.7335676910513946</c:v>
                </c:pt>
                <c:pt idx="5711">
                  <c:v>1.7339214196554809</c:v>
                </c:pt>
                <c:pt idx="5712">
                  <c:v>1.7340696748513125</c:v>
                </c:pt>
                <c:pt idx="5713">
                  <c:v>1.7341034170358274</c:v>
                </c:pt>
                <c:pt idx="5714">
                  <c:v>1.7342445261261394</c:v>
                </c:pt>
                <c:pt idx="5715">
                  <c:v>1.7348397343889677</c:v>
                </c:pt>
                <c:pt idx="5716">
                  <c:v>1.7349450880907309</c:v>
                </c:pt>
                <c:pt idx="5717">
                  <c:v>1.7351844533827212</c:v>
                </c:pt>
                <c:pt idx="5718">
                  <c:v>1.7359282822497915</c:v>
                </c:pt>
                <c:pt idx="5719">
                  <c:v>1.7368238572524</c:v>
                </c:pt>
                <c:pt idx="5720">
                  <c:v>1.73691599335341</c:v>
                </c:pt>
                <c:pt idx="5721">
                  <c:v>1.7370460139123141</c:v>
                </c:pt>
                <c:pt idx="5722">
                  <c:v>1.7372098298072645</c:v>
                </c:pt>
                <c:pt idx="5723">
                  <c:v>1.7377392396512035</c:v>
                </c:pt>
                <c:pt idx="5724">
                  <c:v>1.7381038556704071</c:v>
                </c:pt>
                <c:pt idx="5725">
                  <c:v>1.7383947704685561</c:v>
                </c:pt>
                <c:pt idx="5726">
                  <c:v>1.7384244786208991</c:v>
                </c:pt>
                <c:pt idx="5727">
                  <c:v>1.738487993884243</c:v>
                </c:pt>
                <c:pt idx="5728">
                  <c:v>1.738519752171191</c:v>
                </c:pt>
                <c:pt idx="5729">
                  <c:v>1.738648838736303</c:v>
                </c:pt>
                <c:pt idx="5730">
                  <c:v>1.7394491314197142</c:v>
                </c:pt>
                <c:pt idx="5731">
                  <c:v>1.7395997936528107</c:v>
                </c:pt>
                <c:pt idx="5732">
                  <c:v>1.7403142914804719</c:v>
                </c:pt>
                <c:pt idx="5733">
                  <c:v>1.7404414275010609</c:v>
                </c:pt>
                <c:pt idx="5734">
                  <c:v>1.7408997901251024</c:v>
                </c:pt>
                <c:pt idx="5735">
                  <c:v>1.7410884936253561</c:v>
                </c:pt>
                <c:pt idx="5736">
                  <c:v>1.7411079801851277</c:v>
                </c:pt>
                <c:pt idx="5737">
                  <c:v>1.7413654232170022</c:v>
                </c:pt>
                <c:pt idx="5738">
                  <c:v>1.741455688871262</c:v>
                </c:pt>
                <c:pt idx="5739">
                  <c:v>1.7420332666987917</c:v>
                </c:pt>
                <c:pt idx="5740">
                  <c:v>1.7421132976504761</c:v>
                </c:pt>
                <c:pt idx="5741">
                  <c:v>1.7421871748122788</c:v>
                </c:pt>
                <c:pt idx="5742">
                  <c:v>1.7426797489907473</c:v>
                </c:pt>
                <c:pt idx="5743">
                  <c:v>1.7426930909865255</c:v>
                </c:pt>
                <c:pt idx="5744">
                  <c:v>1.7427208015288842</c:v>
                </c:pt>
                <c:pt idx="5745">
                  <c:v>1.7433099848586981</c:v>
                </c:pt>
                <c:pt idx="5746">
                  <c:v>1.7434916967600707</c:v>
                </c:pt>
                <c:pt idx="5747">
                  <c:v>1.743649807852268</c:v>
                </c:pt>
                <c:pt idx="5748">
                  <c:v>1.7437843133498578</c:v>
                </c:pt>
                <c:pt idx="5749">
                  <c:v>1.7438592701446904</c:v>
                </c:pt>
                <c:pt idx="5750">
                  <c:v>1.7440174060387101</c:v>
                </c:pt>
                <c:pt idx="5751">
                  <c:v>1.7440882625934981</c:v>
                </c:pt>
                <c:pt idx="5752">
                  <c:v>1.744134474543253</c:v>
                </c:pt>
                <c:pt idx="5753">
                  <c:v>1.7444384691621426</c:v>
                </c:pt>
                <c:pt idx="5754">
                  <c:v>1.7446254043155478</c:v>
                </c:pt>
                <c:pt idx="5755">
                  <c:v>1.7447733195935549</c:v>
                </c:pt>
                <c:pt idx="5756">
                  <c:v>1.7454503561753034</c:v>
                </c:pt>
                <c:pt idx="5757">
                  <c:v>1.7455664685062706</c:v>
                </c:pt>
                <c:pt idx="5758">
                  <c:v>1.7459929478485487</c:v>
                </c:pt>
                <c:pt idx="5759">
                  <c:v>1.7460875031141447</c:v>
                </c:pt>
                <c:pt idx="5760">
                  <c:v>1.7464493147682263</c:v>
                </c:pt>
                <c:pt idx="5761">
                  <c:v>1.74645856636146</c:v>
                </c:pt>
                <c:pt idx="5762">
                  <c:v>1.7464791255872967</c:v>
                </c:pt>
                <c:pt idx="5763">
                  <c:v>1.7465305244348917</c:v>
                </c:pt>
                <c:pt idx="5764">
                  <c:v>1.747011671862494</c:v>
                </c:pt>
                <c:pt idx="5765">
                  <c:v>1.747496002408111</c:v>
                </c:pt>
                <c:pt idx="5766">
                  <c:v>1.7478580296243218</c:v>
                </c:pt>
                <c:pt idx="5767">
                  <c:v>1.7481069554092419</c:v>
                </c:pt>
                <c:pt idx="5768">
                  <c:v>1.7486480990414541</c:v>
                </c:pt>
                <c:pt idx="5769">
                  <c:v>1.7487005738976289</c:v>
                </c:pt>
                <c:pt idx="5770">
                  <c:v>1.7490041276592421</c:v>
                </c:pt>
                <c:pt idx="5771">
                  <c:v>1.7492511152347616</c:v>
                </c:pt>
                <c:pt idx="5772">
                  <c:v>1.7492511152347616</c:v>
                </c:pt>
                <c:pt idx="5773">
                  <c:v>1.7492953698832396</c:v>
                </c:pt>
                <c:pt idx="5774">
                  <c:v>1.7497142860126065</c:v>
                </c:pt>
                <c:pt idx="5775">
                  <c:v>1.7504905561362489</c:v>
                </c:pt>
                <c:pt idx="5776">
                  <c:v>1.7506130939841134</c:v>
                </c:pt>
                <c:pt idx="5777">
                  <c:v>1.7506779695066794</c:v>
                </c:pt>
                <c:pt idx="5778">
                  <c:v>1.7507387275454072</c:v>
                </c:pt>
                <c:pt idx="5779">
                  <c:v>1.7508427406540701</c:v>
                </c:pt>
                <c:pt idx="5780">
                  <c:v>1.750903502880595</c:v>
                </c:pt>
                <c:pt idx="5781">
                  <c:v>1.7511486271967036</c:v>
                </c:pt>
                <c:pt idx="5782">
                  <c:v>1.7514555829616796</c:v>
                </c:pt>
                <c:pt idx="5783">
                  <c:v>1.7515400542032109</c:v>
                </c:pt>
                <c:pt idx="5784">
                  <c:v>1.7521458620375476</c:v>
                </c:pt>
                <c:pt idx="5785">
                  <c:v>1.7523766862205568</c:v>
                </c:pt>
                <c:pt idx="5786">
                  <c:v>1.7523766862205568</c:v>
                </c:pt>
                <c:pt idx="5787">
                  <c:v>1.752495198328059</c:v>
                </c:pt>
                <c:pt idx="5788">
                  <c:v>1.7526394818288882</c:v>
                </c:pt>
                <c:pt idx="5789">
                  <c:v>1.7530857849051529</c:v>
                </c:pt>
                <c:pt idx="5790">
                  <c:v>1.7533465961605086</c:v>
                </c:pt>
                <c:pt idx="5791">
                  <c:v>1.7536631125790643</c:v>
                </c:pt>
                <c:pt idx="5792">
                  <c:v>1.7545706211950522</c:v>
                </c:pt>
                <c:pt idx="5793">
                  <c:v>1.7550141869520706</c:v>
                </c:pt>
                <c:pt idx="5794">
                  <c:v>1.7550141869520706</c:v>
                </c:pt>
                <c:pt idx="5795">
                  <c:v>1.7553102865720971</c:v>
                </c:pt>
                <c:pt idx="5796">
                  <c:v>1.7556084861964929</c:v>
                </c:pt>
                <c:pt idx="5797">
                  <c:v>1.7558406739422121</c:v>
                </c:pt>
                <c:pt idx="5798">
                  <c:v>1.7560223118548901</c:v>
                </c:pt>
                <c:pt idx="5799">
                  <c:v>1.7561172643581477</c:v>
                </c:pt>
                <c:pt idx="5800">
                  <c:v>1.756221509971307</c:v>
                </c:pt>
                <c:pt idx="5801">
                  <c:v>1.7563030517394547</c:v>
                </c:pt>
                <c:pt idx="5802">
                  <c:v>1.7564165954712401</c:v>
                </c:pt>
                <c:pt idx="5803">
                  <c:v>1.7565590487502774</c:v>
                </c:pt>
                <c:pt idx="5804">
                  <c:v>1.7567335137799556</c:v>
                </c:pt>
                <c:pt idx="5805">
                  <c:v>1.7571526939495521</c:v>
                </c:pt>
                <c:pt idx="5806">
                  <c:v>1.7572249736918266</c:v>
                </c:pt>
                <c:pt idx="5807">
                  <c:v>1.7573158426982394</c:v>
                </c:pt>
                <c:pt idx="5808">
                  <c:v>1.7579644153818772</c:v>
                </c:pt>
                <c:pt idx="5809">
                  <c:v>1.7579737114674368</c:v>
                </c:pt>
                <c:pt idx="5810">
                  <c:v>1.7583993035219991</c:v>
                </c:pt>
                <c:pt idx="5811">
                  <c:v>1.7589499974481086</c:v>
                </c:pt>
                <c:pt idx="5812">
                  <c:v>1.7593788600070945</c:v>
                </c:pt>
                <c:pt idx="5813">
                  <c:v>1.7599349430112383</c:v>
                </c:pt>
                <c:pt idx="5814">
                  <c:v>1.7599349430112383</c:v>
                </c:pt>
                <c:pt idx="5815">
                  <c:v>1.7605138993867491</c:v>
                </c:pt>
                <c:pt idx="5816">
                  <c:v>1.7607124301335824</c:v>
                </c:pt>
                <c:pt idx="5817">
                  <c:v>1.7607517245780206</c:v>
                </c:pt>
                <c:pt idx="5818">
                  <c:v>1.7608013605633261</c:v>
                </c:pt>
                <c:pt idx="5819">
                  <c:v>1.7608179061144045</c:v>
                </c:pt>
                <c:pt idx="5820">
                  <c:v>1.7611188477439828</c:v>
                </c:pt>
                <c:pt idx="5821">
                  <c:v>1.7613132900830468</c:v>
                </c:pt>
                <c:pt idx="5822">
                  <c:v>1.7618491201958755</c:v>
                </c:pt>
                <c:pt idx="5823">
                  <c:v>1.7618905018828013</c:v>
                </c:pt>
                <c:pt idx="5824">
                  <c:v>1.7619380916809999</c:v>
                </c:pt>
                <c:pt idx="5825">
                  <c:v>1.7620570701926761</c:v>
                </c:pt>
                <c:pt idx="5826">
                  <c:v>1.7624471530110779</c:v>
                </c:pt>
                <c:pt idx="5827">
                  <c:v>1.7630308401800063</c:v>
                </c:pt>
                <c:pt idx="5828">
                  <c:v>1.7636146650526687</c:v>
                </c:pt>
                <c:pt idx="5829">
                  <c:v>1.7638227635516333</c:v>
                </c:pt>
                <c:pt idx="5830">
                  <c:v>1.7640132769891652</c:v>
                </c:pt>
                <c:pt idx="5831">
                  <c:v>1.7640609076342928</c:v>
                </c:pt>
                <c:pt idx="5832">
                  <c:v>1.7642617947589223</c:v>
                </c:pt>
                <c:pt idx="5833">
                  <c:v>1.7644606268842107</c:v>
                </c:pt>
                <c:pt idx="5834">
                  <c:v>1.7648987350481078</c:v>
                </c:pt>
                <c:pt idx="5835">
                  <c:v>1.7651835985366593</c:v>
                </c:pt>
                <c:pt idx="5836">
                  <c:v>1.7656953988077468</c:v>
                </c:pt>
                <c:pt idx="5837">
                  <c:v>1.7657523871220875</c:v>
                </c:pt>
                <c:pt idx="5838">
                  <c:v>1.7658124853008088</c:v>
                </c:pt>
                <c:pt idx="5839">
                  <c:v>1.7659772446305599</c:v>
                </c:pt>
                <c:pt idx="5840">
                  <c:v>1.7663130142920704</c:v>
                </c:pt>
                <c:pt idx="5841">
                  <c:v>1.7664954266127251</c:v>
                </c:pt>
                <c:pt idx="5842">
                  <c:v>1.7666052950040994</c:v>
                </c:pt>
                <c:pt idx="5843">
                  <c:v>1.7669504790027246</c:v>
                </c:pt>
                <c:pt idx="5844">
                  <c:v>1.7674989322764509</c:v>
                </c:pt>
                <c:pt idx="5845">
                  <c:v>1.7676295834681959</c:v>
                </c:pt>
                <c:pt idx="5846">
                  <c:v>1.7679552041588633</c:v>
                </c:pt>
                <c:pt idx="5847">
                  <c:v>1.7681532934692148</c:v>
                </c:pt>
                <c:pt idx="5848">
                  <c:v>1.7683711060390728</c:v>
                </c:pt>
                <c:pt idx="5849">
                  <c:v>1.7685194368370429</c:v>
                </c:pt>
                <c:pt idx="5850">
                  <c:v>1.7685879001584173</c:v>
                </c:pt>
                <c:pt idx="5851">
                  <c:v>1.7686957855399208</c:v>
                </c:pt>
                <c:pt idx="5852">
                  <c:v>1.7692383946793093</c:v>
                </c:pt>
                <c:pt idx="5853">
                  <c:v>1.7692570716460034</c:v>
                </c:pt>
                <c:pt idx="5854">
                  <c:v>1.7693660233788593</c:v>
                </c:pt>
                <c:pt idx="5855">
                  <c:v>1.7697053603885777</c:v>
                </c:pt>
                <c:pt idx="5856">
                  <c:v>1.7697053603885777</c:v>
                </c:pt>
                <c:pt idx="5857">
                  <c:v>1.7706717350421957</c:v>
                </c:pt>
                <c:pt idx="5858">
                  <c:v>1.7709032631190358</c:v>
                </c:pt>
                <c:pt idx="5859">
                  <c:v>1.7713227670471972</c:v>
                </c:pt>
                <c:pt idx="5860">
                  <c:v>1.7713476902597654</c:v>
                </c:pt>
                <c:pt idx="5861">
                  <c:v>1.7713476902597654</c:v>
                </c:pt>
                <c:pt idx="5862">
                  <c:v>1.7718015432906027</c:v>
                </c:pt>
                <c:pt idx="5863">
                  <c:v>1.7719864311959068</c:v>
                </c:pt>
                <c:pt idx="5864">
                  <c:v>1.7729037989098357</c:v>
                </c:pt>
                <c:pt idx="5865">
                  <c:v>1.7729526375019877</c:v>
                </c:pt>
                <c:pt idx="5866">
                  <c:v>1.7731646286368152</c:v>
                </c:pt>
                <c:pt idx="5867">
                  <c:v>1.7742685145051915</c:v>
                </c:pt>
                <c:pt idx="5868">
                  <c:v>1.7743101014614102</c:v>
                </c:pt>
                <c:pt idx="5869">
                  <c:v>1.7743298555028022</c:v>
                </c:pt>
                <c:pt idx="5870">
                  <c:v>1.7746209854015196</c:v>
                </c:pt>
                <c:pt idx="5871">
                  <c:v>1.7747104105269158</c:v>
                </c:pt>
                <c:pt idx="5872">
                  <c:v>1.7747582438544598</c:v>
                </c:pt>
                <c:pt idx="5873">
                  <c:v>1.7747655229175141</c:v>
                </c:pt>
                <c:pt idx="5874">
                  <c:v>1.774853913193283</c:v>
                </c:pt>
                <c:pt idx="5875">
                  <c:v>1.7748684718845911</c:v>
                </c:pt>
                <c:pt idx="5876">
                  <c:v>1.7750754222395408</c:v>
                </c:pt>
                <c:pt idx="5877">
                  <c:v>1.775397840545978</c:v>
                </c:pt>
                <c:pt idx="5878">
                  <c:v>1.7756703676578396</c:v>
                </c:pt>
                <c:pt idx="5879">
                  <c:v>1.7761728504228023</c:v>
                </c:pt>
                <c:pt idx="5880">
                  <c:v>1.7763216374856721</c:v>
                </c:pt>
                <c:pt idx="5881">
                  <c:v>1.7764589870391443</c:v>
                </c:pt>
                <c:pt idx="5882">
                  <c:v>1.7764933255746569</c:v>
                </c:pt>
                <c:pt idx="5883">
                  <c:v>1.7766129937531501</c:v>
                </c:pt>
                <c:pt idx="5884">
                  <c:v>1.7768929349831128</c:v>
                </c:pt>
                <c:pt idx="5885">
                  <c:v>1.777514325985027</c:v>
                </c:pt>
                <c:pt idx="5886">
                  <c:v>1.777693381021167</c:v>
                </c:pt>
                <c:pt idx="5887">
                  <c:v>1.7778026939867433</c:v>
                </c:pt>
                <c:pt idx="5888">
                  <c:v>1.7779068058798715</c:v>
                </c:pt>
                <c:pt idx="5889">
                  <c:v>1.7782587351694557</c:v>
                </c:pt>
                <c:pt idx="5890">
                  <c:v>1.7785846769558931</c:v>
                </c:pt>
                <c:pt idx="5891">
                  <c:v>1.7786721571470778</c:v>
                </c:pt>
                <c:pt idx="5892">
                  <c:v>1.7790116916296852</c:v>
                </c:pt>
                <c:pt idx="5893">
                  <c:v>1.7791721007132939</c:v>
                </c:pt>
                <c:pt idx="5894">
                  <c:v>1.7794700296590087</c:v>
                </c:pt>
                <c:pt idx="5895">
                  <c:v>1.7797815374528794</c:v>
                </c:pt>
                <c:pt idx="5896">
                  <c:v>1.7798117525741288</c:v>
                </c:pt>
                <c:pt idx="5897">
                  <c:v>1.779819045931986</c:v>
                </c:pt>
                <c:pt idx="5898">
                  <c:v>1.7799805469663594</c:v>
                </c:pt>
                <c:pt idx="5899">
                  <c:v>1.7806339472201818</c:v>
                </c:pt>
                <c:pt idx="5900">
                  <c:v>1.7809601877660286</c:v>
                </c:pt>
                <c:pt idx="5901">
                  <c:v>1.7810800627792536</c:v>
                </c:pt>
                <c:pt idx="5902">
                  <c:v>1.7811457357790696</c:v>
                </c:pt>
                <c:pt idx="5903">
                  <c:v>1.7814699553305735</c:v>
                </c:pt>
                <c:pt idx="5904">
                  <c:v>1.7814751681931045</c:v>
                </c:pt>
                <c:pt idx="5905">
                  <c:v>1.7815846407145779</c:v>
                </c:pt>
                <c:pt idx="5906">
                  <c:v>1.7816117489062124</c:v>
                </c:pt>
                <c:pt idx="5907">
                  <c:v>1.7817587636231278</c:v>
                </c:pt>
                <c:pt idx="5908">
                  <c:v>1.7823625492082056</c:v>
                </c:pt>
                <c:pt idx="5909">
                  <c:v>1.7832085007585889</c:v>
                </c:pt>
                <c:pt idx="5910">
                  <c:v>1.7832575346948181</c:v>
                </c:pt>
                <c:pt idx="5911">
                  <c:v>1.7837792291216641</c:v>
                </c:pt>
                <c:pt idx="5912">
                  <c:v>1.7846621723756431</c:v>
                </c:pt>
                <c:pt idx="5913">
                  <c:v>1.784942981272976</c:v>
                </c:pt>
                <c:pt idx="5914">
                  <c:v>1.7852154676189587</c:v>
                </c:pt>
                <c:pt idx="5915">
                  <c:v>1.7854357741261964</c:v>
                </c:pt>
                <c:pt idx="5916">
                  <c:v>1.7866159279050438</c:v>
                </c:pt>
                <c:pt idx="5917">
                  <c:v>1.7870620170796636</c:v>
                </c:pt>
                <c:pt idx="5918">
                  <c:v>1.7870839578316877</c:v>
                </c:pt>
                <c:pt idx="5919">
                  <c:v>1.7873274078982271</c:v>
                </c:pt>
                <c:pt idx="5920">
                  <c:v>1.7874130909269637</c:v>
                </c:pt>
                <c:pt idx="5921">
                  <c:v>1.7876691116012995</c:v>
                </c:pt>
                <c:pt idx="5922">
                  <c:v>1.7876795619498975</c:v>
                </c:pt>
                <c:pt idx="5923">
                  <c:v>1.7878237809655553</c:v>
                </c:pt>
                <c:pt idx="5924">
                  <c:v>1.7878290064394022</c:v>
                </c:pt>
                <c:pt idx="5925">
                  <c:v>1.788237670357109</c:v>
                </c:pt>
                <c:pt idx="5926">
                  <c:v>1.7887676683516935</c:v>
                </c:pt>
                <c:pt idx="5927">
                  <c:v>1.7889851339869223</c:v>
                </c:pt>
                <c:pt idx="5928">
                  <c:v>1.7893280966655303</c:v>
                </c:pt>
                <c:pt idx="5929">
                  <c:v>1.78979869656879</c:v>
                </c:pt>
                <c:pt idx="5930">
                  <c:v>1.790030889777408</c:v>
                </c:pt>
                <c:pt idx="5931">
                  <c:v>1.7907840877649988</c:v>
                </c:pt>
                <c:pt idx="5932">
                  <c:v>1.7910707771853254</c:v>
                </c:pt>
                <c:pt idx="5933">
                  <c:v>1.7910801945120105</c:v>
                </c:pt>
                <c:pt idx="5934">
                  <c:v>1.7917499559688821</c:v>
                </c:pt>
                <c:pt idx="5935">
                  <c:v>1.7918671814284353</c:v>
                </c:pt>
                <c:pt idx="5936">
                  <c:v>1.7918671814284353</c:v>
                </c:pt>
                <c:pt idx="5937">
                  <c:v>1.7919728980650311</c:v>
                </c:pt>
                <c:pt idx="5938">
                  <c:v>1.7919948792747857</c:v>
                </c:pt>
                <c:pt idx="5939">
                  <c:v>1.7925256230973687</c:v>
                </c:pt>
                <c:pt idx="5940">
                  <c:v>1.7928501926579392</c:v>
                </c:pt>
                <c:pt idx="5941">
                  <c:v>1.7932952306917105</c:v>
                </c:pt>
                <c:pt idx="5942">
                  <c:v>1.7939393570768791</c:v>
                </c:pt>
                <c:pt idx="5943">
                  <c:v>1.7945836372323298</c:v>
                </c:pt>
                <c:pt idx="5944">
                  <c:v>1.7947125116979419</c:v>
                </c:pt>
                <c:pt idx="5945">
                  <c:v>1.7948361531358223</c:v>
                </c:pt>
                <c:pt idx="5946">
                  <c:v>1.7950111468615826</c:v>
                </c:pt>
                <c:pt idx="5947">
                  <c:v>1.7952133992119581</c:v>
                </c:pt>
                <c:pt idx="5948">
                  <c:v>1.7953286793302372</c:v>
                </c:pt>
                <c:pt idx="5949">
                  <c:v>1.7954177627814296</c:v>
                </c:pt>
                <c:pt idx="5950">
                  <c:v>1.7956567305000166</c:v>
                </c:pt>
                <c:pt idx="5951">
                  <c:v>1.795810812959153</c:v>
                </c:pt>
                <c:pt idx="5952">
                  <c:v>1.796008931837084</c:v>
                </c:pt>
                <c:pt idx="5953">
                  <c:v>1.7965907930538627</c:v>
                </c:pt>
                <c:pt idx="5954">
                  <c:v>1.7970217651501319</c:v>
                </c:pt>
                <c:pt idx="5955">
                  <c:v>1.7970553230194382</c:v>
                </c:pt>
                <c:pt idx="5956">
                  <c:v>1.7971696326158155</c:v>
                </c:pt>
                <c:pt idx="5957">
                  <c:v>1.7973699481574767</c:v>
                </c:pt>
                <c:pt idx="5958">
                  <c:v>1.7974653916324126</c:v>
                </c:pt>
                <c:pt idx="5959">
                  <c:v>1.7977108330568201</c:v>
                </c:pt>
                <c:pt idx="5960">
                  <c:v>1.7981262457833567</c:v>
                </c:pt>
                <c:pt idx="5961">
                  <c:v>1.7981724066556684</c:v>
                </c:pt>
                <c:pt idx="5962">
                  <c:v>1.7983581071375623</c:v>
                </c:pt>
                <c:pt idx="5963">
                  <c:v>1.7983717466536175</c:v>
                </c:pt>
                <c:pt idx="5964">
                  <c:v>1.7984210593181498</c:v>
                </c:pt>
                <c:pt idx="5965">
                  <c:v>1.7985312291235254</c:v>
                </c:pt>
                <c:pt idx="5966">
                  <c:v>1.7985690026504115</c:v>
                </c:pt>
                <c:pt idx="5967">
                  <c:v>1.7987799144327807</c:v>
                </c:pt>
                <c:pt idx="5968">
                  <c:v>1.7992584611500826</c:v>
                </c:pt>
                <c:pt idx="5969">
                  <c:v>1.7997780308523845</c:v>
                </c:pt>
                <c:pt idx="5970">
                  <c:v>1.8000908697796567</c:v>
                </c:pt>
                <c:pt idx="5971">
                  <c:v>1.8002021566525856</c:v>
                </c:pt>
                <c:pt idx="5972">
                  <c:v>1.8003102982169321</c:v>
                </c:pt>
                <c:pt idx="5973">
                  <c:v>1.800413194142763</c:v>
                </c:pt>
                <c:pt idx="5974">
                  <c:v>1.8005139938874501</c:v>
                </c:pt>
                <c:pt idx="5975">
                  <c:v>1.801201840754072</c:v>
                </c:pt>
                <c:pt idx="5976">
                  <c:v>1.8014497177780451</c:v>
                </c:pt>
                <c:pt idx="5977">
                  <c:v>1.8017995143825367</c:v>
                </c:pt>
                <c:pt idx="5978">
                  <c:v>1.8020222308276961</c:v>
                </c:pt>
                <c:pt idx="5979">
                  <c:v>1.8020705584670291</c:v>
                </c:pt>
                <c:pt idx="5980">
                  <c:v>1.8022365598447685</c:v>
                </c:pt>
                <c:pt idx="5981">
                  <c:v>1.8022376105181763</c:v>
                </c:pt>
                <c:pt idx="5982">
                  <c:v>1.8024172815476347</c:v>
                </c:pt>
                <c:pt idx="5983">
                  <c:v>1.8026495052704792</c:v>
                </c:pt>
                <c:pt idx="5984">
                  <c:v>1.8027850656895743</c:v>
                </c:pt>
                <c:pt idx="5985">
                  <c:v>1.8028302539723047</c:v>
                </c:pt>
                <c:pt idx="5986">
                  <c:v>1.8040222297479347</c:v>
                </c:pt>
                <c:pt idx="5987">
                  <c:v>1.8042167364924375</c:v>
                </c:pt>
                <c:pt idx="5988">
                  <c:v>1.8042272507586445</c:v>
                </c:pt>
                <c:pt idx="5989">
                  <c:v>1.8054576944255163</c:v>
                </c:pt>
                <c:pt idx="5990">
                  <c:v>1.8058269335632966</c:v>
                </c:pt>
                <c:pt idx="5991">
                  <c:v>1.8065845000900813</c:v>
                </c:pt>
                <c:pt idx="5992">
                  <c:v>1.8066507969349015</c:v>
                </c:pt>
                <c:pt idx="5993">
                  <c:v>1.8075591166222011</c:v>
                </c:pt>
                <c:pt idx="5994">
                  <c:v>1.8084024438709467</c:v>
                </c:pt>
                <c:pt idx="5995">
                  <c:v>1.8086277951467098</c:v>
                </c:pt>
                <c:pt idx="5996">
                  <c:v>1.8087678590130656</c:v>
                </c:pt>
                <c:pt idx="5997">
                  <c:v>1.8088352606524989</c:v>
                </c:pt>
                <c:pt idx="5998">
                  <c:v>1.8089774412808963</c:v>
                </c:pt>
                <c:pt idx="5999">
                  <c:v>1.8090501141537576</c:v>
                </c:pt>
                <c:pt idx="6000">
                  <c:v>1.8092491842381775</c:v>
                </c:pt>
                <c:pt idx="6001">
                  <c:v>1.8093650516117759</c:v>
                </c:pt>
                <c:pt idx="6002">
                  <c:v>1.8095883730809259</c:v>
                </c:pt>
                <c:pt idx="6003">
                  <c:v>1.8096852916760748</c:v>
                </c:pt>
                <c:pt idx="6004">
                  <c:v>1.8097811600849918</c:v>
                </c:pt>
                <c:pt idx="6005">
                  <c:v>1.8097811600849918</c:v>
                </c:pt>
                <c:pt idx="6006">
                  <c:v>1.8098222475434023</c:v>
                </c:pt>
                <c:pt idx="6007">
                  <c:v>1.8104449537787344</c:v>
                </c:pt>
                <c:pt idx="6008">
                  <c:v>1.810556655034381</c:v>
                </c:pt>
                <c:pt idx="6009">
                  <c:v>1.8105914308545734</c:v>
                </c:pt>
                <c:pt idx="6010">
                  <c:v>1.8106588760886897</c:v>
                </c:pt>
                <c:pt idx="6011">
                  <c:v>1.8110435554310786</c:v>
                </c:pt>
                <c:pt idx="6012">
                  <c:v>1.8113102268616381</c:v>
                </c:pt>
                <c:pt idx="6013">
                  <c:v>1.8114451531972136</c:v>
                </c:pt>
                <c:pt idx="6014">
                  <c:v>1.8116844524177629</c:v>
                </c:pt>
                <c:pt idx="6015">
                  <c:v>1.8117086997211707</c:v>
                </c:pt>
                <c:pt idx="6016">
                  <c:v>1.812119881199995</c:v>
                </c:pt>
                <c:pt idx="6017">
                  <c:v>1.8122516827407527</c:v>
                </c:pt>
                <c:pt idx="6018">
                  <c:v>1.8127494204947507</c:v>
                </c:pt>
                <c:pt idx="6019">
                  <c:v>1.8128591032405639</c:v>
                </c:pt>
                <c:pt idx="6020">
                  <c:v>1.8131639169147864</c:v>
                </c:pt>
                <c:pt idx="6021">
                  <c:v>1.8134497753003331</c:v>
                </c:pt>
                <c:pt idx="6022">
                  <c:v>1.8135183433841946</c:v>
                </c:pt>
                <c:pt idx="6023">
                  <c:v>1.8139350618148293</c:v>
                </c:pt>
                <c:pt idx="6024">
                  <c:v>1.8139762094681746</c:v>
                </c:pt>
                <c:pt idx="6025">
                  <c:v>1.8140859394438835</c:v>
                </c:pt>
                <c:pt idx="6026">
                  <c:v>1.8144204308666652</c:v>
                </c:pt>
                <c:pt idx="6027">
                  <c:v>1.8144204308666652</c:v>
                </c:pt>
                <c:pt idx="6028">
                  <c:v>1.8144425909876842</c:v>
                </c:pt>
                <c:pt idx="6029">
                  <c:v>1.8146441504524349</c:v>
                </c:pt>
                <c:pt idx="6030">
                  <c:v>1.8149217136998643</c:v>
                </c:pt>
                <c:pt idx="6031">
                  <c:v>1.8149913725819207</c:v>
                </c:pt>
                <c:pt idx="6032">
                  <c:v>1.815084253728529</c:v>
                </c:pt>
                <c:pt idx="6033">
                  <c:v>1.8152024704550942</c:v>
                </c:pt>
                <c:pt idx="6034">
                  <c:v>1.8152710806147438</c:v>
                </c:pt>
                <c:pt idx="6035">
                  <c:v>1.8155075343692069</c:v>
                </c:pt>
                <c:pt idx="6036">
                  <c:v>1.8155951538838251</c:v>
                </c:pt>
                <c:pt idx="6037">
                  <c:v>1.8157112802582165</c:v>
                </c:pt>
                <c:pt idx="6038">
                  <c:v>1.8159044827355291</c:v>
                </c:pt>
                <c:pt idx="6039">
                  <c:v>1.8161219830556234</c:v>
                </c:pt>
                <c:pt idx="6040">
                  <c:v>1.8165031762630524</c:v>
                </c:pt>
                <c:pt idx="6041">
                  <c:v>1.8167164975733239</c:v>
                </c:pt>
                <c:pt idx="6042">
                  <c:v>1.8168706901546563</c:v>
                </c:pt>
                <c:pt idx="6043">
                  <c:v>1.8169298347074654</c:v>
                </c:pt>
                <c:pt idx="6044">
                  <c:v>1.8170227786035513</c:v>
                </c:pt>
                <c:pt idx="6045">
                  <c:v>1.8171516376057424</c:v>
                </c:pt>
                <c:pt idx="6046">
                  <c:v>1.8174114855886692</c:v>
                </c:pt>
                <c:pt idx="6047">
                  <c:v>1.8182926079493682</c:v>
                </c:pt>
                <c:pt idx="6048">
                  <c:v>1.818330648064638</c:v>
                </c:pt>
                <c:pt idx="6049">
                  <c:v>1.8185684101319075</c:v>
                </c:pt>
                <c:pt idx="6050">
                  <c:v>1.8186297030800107</c:v>
                </c:pt>
                <c:pt idx="6051">
                  <c:v>1.8188843997616904</c:v>
                </c:pt>
                <c:pt idx="6052">
                  <c:v>1.8192892128133653</c:v>
                </c:pt>
                <c:pt idx="6053">
                  <c:v>1.819852662984323</c:v>
                </c:pt>
                <c:pt idx="6054">
                  <c:v>1.8199234984257955</c:v>
                </c:pt>
                <c:pt idx="6055">
                  <c:v>1.8202946198117926</c:v>
                </c:pt>
                <c:pt idx="6056">
                  <c:v>1.8209026846506271</c:v>
                </c:pt>
                <c:pt idx="6057">
                  <c:v>1.8211258498942342</c:v>
                </c:pt>
                <c:pt idx="6058">
                  <c:v>1.8213405700423682</c:v>
                </c:pt>
                <c:pt idx="6059">
                  <c:v>1.8216357038516173</c:v>
                </c:pt>
                <c:pt idx="6060">
                  <c:v>1.8217806371266207</c:v>
                </c:pt>
                <c:pt idx="6061">
                  <c:v>1.821976361371503</c:v>
                </c:pt>
                <c:pt idx="6062">
                  <c:v>1.8225435067901627</c:v>
                </c:pt>
                <c:pt idx="6063">
                  <c:v>1.8230874772309096</c:v>
                </c:pt>
                <c:pt idx="6064">
                  <c:v>1.8234452405242267</c:v>
                </c:pt>
                <c:pt idx="6065">
                  <c:v>1.8235743847515198</c:v>
                </c:pt>
                <c:pt idx="6066">
                  <c:v>1.8238221035343307</c:v>
                </c:pt>
                <c:pt idx="6067">
                  <c:v>1.8239565579574035</c:v>
                </c:pt>
                <c:pt idx="6068">
                  <c:v>1.8239671451815114</c:v>
                </c:pt>
                <c:pt idx="6069">
                  <c:v>1.8241058413444651</c:v>
                </c:pt>
                <c:pt idx="6070">
                  <c:v>1.8241333696065727</c:v>
                </c:pt>
                <c:pt idx="6071">
                  <c:v>1.8246479838393967</c:v>
                </c:pt>
                <c:pt idx="6072">
                  <c:v>1.8247030507812769</c:v>
                </c:pt>
                <c:pt idx="6073">
                  <c:v>1.8247856531275253</c:v>
                </c:pt>
                <c:pt idx="6074">
                  <c:v>1.8250980804111712</c:v>
                </c:pt>
                <c:pt idx="6075">
                  <c:v>1.8254412590942111</c:v>
                </c:pt>
                <c:pt idx="6076">
                  <c:v>1.825956102055025</c:v>
                </c:pt>
                <c:pt idx="6077">
                  <c:v>1.826402160039184</c:v>
                </c:pt>
                <c:pt idx="6078">
                  <c:v>1.8264562001417874</c:v>
                </c:pt>
                <c:pt idx="6079">
                  <c:v>1.8269553230762052</c:v>
                </c:pt>
                <c:pt idx="6080">
                  <c:v>1.8272425423783685</c:v>
                </c:pt>
                <c:pt idx="6081">
                  <c:v>1.8275435696219795</c:v>
                </c:pt>
                <c:pt idx="6082">
                  <c:v>1.8278287257348231</c:v>
                </c:pt>
                <c:pt idx="6083">
                  <c:v>1.8280460564213681</c:v>
                </c:pt>
                <c:pt idx="6084">
                  <c:v>1.828096945906093</c:v>
                </c:pt>
                <c:pt idx="6085">
                  <c:v>1.8281817636525288</c:v>
                </c:pt>
                <c:pt idx="6086">
                  <c:v>1.8284425934006878</c:v>
                </c:pt>
                <c:pt idx="6087">
                  <c:v>1.8284850069063912</c:v>
                </c:pt>
                <c:pt idx="6088">
                  <c:v>1.8290396191719156</c:v>
                </c:pt>
                <c:pt idx="6089">
                  <c:v>1.829051285167302</c:v>
                </c:pt>
                <c:pt idx="6090">
                  <c:v>1.8296844991023502</c:v>
                </c:pt>
                <c:pt idx="6091">
                  <c:v>1.8298743834338844</c:v>
                </c:pt>
                <c:pt idx="6092">
                  <c:v>1.8299115130679537</c:v>
                </c:pt>
                <c:pt idx="6093">
                  <c:v>1.8300048696177136</c:v>
                </c:pt>
                <c:pt idx="6094">
                  <c:v>1.8302446395906582</c:v>
                </c:pt>
                <c:pt idx="6095">
                  <c:v>1.8304027285549282</c:v>
                </c:pt>
                <c:pt idx="6096">
                  <c:v>1.8308176192319894</c:v>
                </c:pt>
                <c:pt idx="6097">
                  <c:v>1.8312325674629655</c:v>
                </c:pt>
                <c:pt idx="6098">
                  <c:v>1.8312728979791826</c:v>
                </c:pt>
                <c:pt idx="6099">
                  <c:v>1.832011679244069</c:v>
                </c:pt>
                <c:pt idx="6100">
                  <c:v>1.8324044962305717</c:v>
                </c:pt>
                <c:pt idx="6101">
                  <c:v>1.8325701317615513</c:v>
                </c:pt>
                <c:pt idx="6102">
                  <c:v>1.833038420029157</c:v>
                </c:pt>
                <c:pt idx="6103">
                  <c:v>1.8331849741877799</c:v>
                </c:pt>
                <c:pt idx="6104">
                  <c:v>1.8337362091067781</c:v>
                </c:pt>
                <c:pt idx="6105">
                  <c:v>1.8345074697885502</c:v>
                </c:pt>
                <c:pt idx="6106">
                  <c:v>1.8348538575260402</c:v>
                </c:pt>
                <c:pt idx="6107">
                  <c:v>1.8348814852503095</c:v>
                </c:pt>
                <c:pt idx="6108">
                  <c:v>1.8351917831708979</c:v>
                </c:pt>
                <c:pt idx="6109">
                  <c:v>1.8352183512519424</c:v>
                </c:pt>
                <c:pt idx="6110">
                  <c:v>1.8352895548585841</c:v>
                </c:pt>
                <c:pt idx="6111">
                  <c:v>1.8353469440583607</c:v>
                </c:pt>
                <c:pt idx="6112">
                  <c:v>1.8356934278733559</c:v>
                </c:pt>
                <c:pt idx="6113">
                  <c:v>1.8361505069581665</c:v>
                </c:pt>
                <c:pt idx="6114">
                  <c:v>1.8367745841503318</c:v>
                </c:pt>
                <c:pt idx="6115">
                  <c:v>1.8367745841503318</c:v>
                </c:pt>
                <c:pt idx="6116">
                  <c:v>1.836825621683646</c:v>
                </c:pt>
                <c:pt idx="6117">
                  <c:v>1.8371393086585028</c:v>
                </c:pt>
                <c:pt idx="6118">
                  <c:v>1.8373211555702094</c:v>
                </c:pt>
                <c:pt idx="6119">
                  <c:v>1.8373902815134091</c:v>
                </c:pt>
                <c:pt idx="6120">
                  <c:v>1.8378231519151993</c:v>
                </c:pt>
                <c:pt idx="6121">
                  <c:v>1.8379880204373333</c:v>
                </c:pt>
                <c:pt idx="6122">
                  <c:v>1.838766745645414</c:v>
                </c:pt>
                <c:pt idx="6123">
                  <c:v>1.8391998111908547</c:v>
                </c:pt>
                <c:pt idx="6124">
                  <c:v>1.8393445347116688</c:v>
                </c:pt>
                <c:pt idx="6125">
                  <c:v>1.839626552389932</c:v>
                </c:pt>
                <c:pt idx="6126">
                  <c:v>1.8410040224302635</c:v>
                </c:pt>
                <c:pt idx="6127">
                  <c:v>1.841072166802475</c:v>
                </c:pt>
                <c:pt idx="6128">
                  <c:v>1.8412169786026253</c:v>
                </c:pt>
                <c:pt idx="6129">
                  <c:v>1.841534310620812</c:v>
                </c:pt>
                <c:pt idx="6130">
                  <c:v>1.8416642345001271</c:v>
                </c:pt>
                <c:pt idx="6131">
                  <c:v>1.84186445578769</c:v>
                </c:pt>
                <c:pt idx="6132">
                  <c:v>1.8420806667713769</c:v>
                </c:pt>
                <c:pt idx="6133">
                  <c:v>1.8421530955124816</c:v>
                </c:pt>
                <c:pt idx="6134">
                  <c:v>1.8423544137319401</c:v>
                </c:pt>
                <c:pt idx="6135">
                  <c:v>1.8429786901175687</c:v>
                </c:pt>
                <c:pt idx="6136">
                  <c:v>1.8434997270790119</c:v>
                </c:pt>
                <c:pt idx="6137">
                  <c:v>1.8435679265421341</c:v>
                </c:pt>
                <c:pt idx="6138">
                  <c:v>1.8436371931579316</c:v>
                </c:pt>
                <c:pt idx="6139">
                  <c:v>1.8449141070725183</c:v>
                </c:pt>
                <c:pt idx="6140">
                  <c:v>1.8449844698354378</c:v>
                </c:pt>
                <c:pt idx="6141">
                  <c:v>1.8455303683298974</c:v>
                </c:pt>
                <c:pt idx="6142">
                  <c:v>1.8456903176491224</c:v>
                </c:pt>
                <c:pt idx="6143">
                  <c:v>1.8460539662966415</c:v>
                </c:pt>
                <c:pt idx="6144">
                  <c:v>1.8466704528603106</c:v>
                </c:pt>
                <c:pt idx="6145">
                  <c:v>1.8466704528603106</c:v>
                </c:pt>
                <c:pt idx="6146">
                  <c:v>1.8477618680300245</c:v>
                </c:pt>
                <c:pt idx="6147">
                  <c:v>1.8479592808741265</c:v>
                </c:pt>
                <c:pt idx="6148">
                  <c:v>1.8483317313534213</c:v>
                </c:pt>
                <c:pt idx="6149">
                  <c:v>1.8487223715714172</c:v>
                </c:pt>
                <c:pt idx="6150">
                  <c:v>1.8496116325206913</c:v>
                </c:pt>
                <c:pt idx="6151">
                  <c:v>1.8498668209695117</c:v>
                </c:pt>
                <c:pt idx="6152">
                  <c:v>1.8499618545805725</c:v>
                </c:pt>
                <c:pt idx="6153">
                  <c:v>1.8500590267381947</c:v>
                </c:pt>
                <c:pt idx="6154">
                  <c:v>1.8504274538457599</c:v>
                </c:pt>
                <c:pt idx="6155">
                  <c:v>1.8504456093361425</c:v>
                </c:pt>
                <c:pt idx="6156">
                  <c:v>1.8504584250392293</c:v>
                </c:pt>
                <c:pt idx="6157">
                  <c:v>1.8506271699776424</c:v>
                </c:pt>
                <c:pt idx="6158">
                  <c:v>1.850751064401813</c:v>
                </c:pt>
                <c:pt idx="6159">
                  <c:v>1.8509091436461687</c:v>
                </c:pt>
                <c:pt idx="6160">
                  <c:v>1.851371677601946</c:v>
                </c:pt>
                <c:pt idx="6161">
                  <c:v>1.8515329928618505</c:v>
                </c:pt>
                <c:pt idx="6162">
                  <c:v>1.8516750852904196</c:v>
                </c:pt>
                <c:pt idx="6163">
                  <c:v>1.8517413260428335</c:v>
                </c:pt>
                <c:pt idx="6164">
                  <c:v>1.8518107734788827</c:v>
                </c:pt>
                <c:pt idx="6165">
                  <c:v>1.8518823593508413</c:v>
                </c:pt>
                <c:pt idx="6166">
                  <c:v>1.8524305255960465</c:v>
                </c:pt>
                <c:pt idx="6167">
                  <c:v>1.8524305255960465</c:v>
                </c:pt>
                <c:pt idx="6168">
                  <c:v>1.8530963595563987</c:v>
                </c:pt>
                <c:pt idx="6169">
                  <c:v>1.8531861455852066</c:v>
                </c:pt>
                <c:pt idx="6170">
                  <c:v>1.8538371699959804</c:v>
                </c:pt>
                <c:pt idx="6171">
                  <c:v>1.8540264089252863</c:v>
                </c:pt>
                <c:pt idx="6172">
                  <c:v>1.8542937146685832</c:v>
                </c:pt>
                <c:pt idx="6173">
                  <c:v>1.8543739107556898</c:v>
                </c:pt>
                <c:pt idx="6174">
                  <c:v>1.8544754953565976</c:v>
                </c:pt>
                <c:pt idx="6175">
                  <c:v>1.8544893966585045</c:v>
                </c:pt>
                <c:pt idx="6176">
                  <c:v>1.8545022286831778</c:v>
                </c:pt>
                <c:pt idx="6177">
                  <c:v>1.8548508517319748</c:v>
                </c:pt>
                <c:pt idx="6178">
                  <c:v>1.8555888601837855</c:v>
                </c:pt>
                <c:pt idx="6179">
                  <c:v>1.855730063787417</c:v>
                </c:pt>
                <c:pt idx="6180">
                  <c:v>1.8557610866245495</c:v>
                </c:pt>
                <c:pt idx="6181">
                  <c:v>1.8563933760095073</c:v>
                </c:pt>
                <c:pt idx="6182">
                  <c:v>1.8572869242634531</c:v>
                </c:pt>
                <c:pt idx="6183">
                  <c:v>1.8574314134523988</c:v>
                </c:pt>
                <c:pt idx="6184">
                  <c:v>1.8582053435799741</c:v>
                </c:pt>
                <c:pt idx="6185">
                  <c:v>1.8582620843514785</c:v>
                </c:pt>
                <c:pt idx="6186">
                  <c:v>1.8584965520728041</c:v>
                </c:pt>
                <c:pt idx="6187">
                  <c:v>1.8587428150311813</c:v>
                </c:pt>
                <c:pt idx="6188">
                  <c:v>1.8592086245158135</c:v>
                </c:pt>
                <c:pt idx="6189">
                  <c:v>1.8593692640219561</c:v>
                </c:pt>
                <c:pt idx="6190">
                  <c:v>1.8593692640219561</c:v>
                </c:pt>
                <c:pt idx="6191">
                  <c:v>1.8595631129670003</c:v>
                </c:pt>
                <c:pt idx="6192">
                  <c:v>1.8597066329165148</c:v>
                </c:pt>
                <c:pt idx="6193">
                  <c:v>1.8601811508001662</c:v>
                </c:pt>
                <c:pt idx="6194">
                  <c:v>1.8602914888286155</c:v>
                </c:pt>
                <c:pt idx="6195">
                  <c:v>1.8602914888286155</c:v>
                </c:pt>
                <c:pt idx="6196">
                  <c:v>1.8603257693678596</c:v>
                </c:pt>
                <c:pt idx="6197">
                  <c:v>1.8603257693678596</c:v>
                </c:pt>
                <c:pt idx="6198">
                  <c:v>1.8603879037675608</c:v>
                </c:pt>
                <c:pt idx="6199">
                  <c:v>1.8607832349334963</c:v>
                </c:pt>
                <c:pt idx="6200">
                  <c:v>1.8608046634706445</c:v>
                </c:pt>
                <c:pt idx="6201">
                  <c:v>1.8610489587731021</c:v>
                </c:pt>
                <c:pt idx="6202">
                  <c:v>1.8615504644785366</c:v>
                </c:pt>
                <c:pt idx="6203">
                  <c:v>1.8615568945402243</c:v>
                </c:pt>
                <c:pt idx="6204">
                  <c:v>1.8617005025568307</c:v>
                </c:pt>
                <c:pt idx="6205">
                  <c:v>1.8617937439847436</c:v>
                </c:pt>
                <c:pt idx="6206">
                  <c:v>1.861937362434293</c:v>
                </c:pt>
                <c:pt idx="6207">
                  <c:v>1.8620381134786497</c:v>
                </c:pt>
                <c:pt idx="6208">
                  <c:v>1.8622256901987329</c:v>
                </c:pt>
                <c:pt idx="6209">
                  <c:v>1.8622535596597047</c:v>
                </c:pt>
                <c:pt idx="6210">
                  <c:v>1.8625719315321767</c:v>
                </c:pt>
                <c:pt idx="6211">
                  <c:v>1.8627702596583999</c:v>
                </c:pt>
                <c:pt idx="6212">
                  <c:v>1.8629793212473928</c:v>
                </c:pt>
                <c:pt idx="6213">
                  <c:v>1.8630179186941669</c:v>
                </c:pt>
                <c:pt idx="6214">
                  <c:v>1.863041506246899</c:v>
                </c:pt>
                <c:pt idx="6215">
                  <c:v>1.8634210747877433</c:v>
                </c:pt>
                <c:pt idx="6216">
                  <c:v>1.8636902305483707</c:v>
                </c:pt>
                <c:pt idx="6217">
                  <c:v>1.8638221356642319</c:v>
                </c:pt>
                <c:pt idx="6218">
                  <c:v>1.8639862201643029</c:v>
                </c:pt>
                <c:pt idx="6219">
                  <c:v>1.8642425515894008</c:v>
                </c:pt>
                <c:pt idx="6220">
                  <c:v>1.8644334725173231</c:v>
                </c:pt>
                <c:pt idx="6221">
                  <c:v>1.8645772068297546</c:v>
                </c:pt>
                <c:pt idx="6222">
                  <c:v>1.8646748210295327</c:v>
                </c:pt>
                <c:pt idx="6223">
                  <c:v>1.8647627835606748</c:v>
                </c:pt>
                <c:pt idx="6224">
                  <c:v>1.865059942681242</c:v>
                </c:pt>
                <c:pt idx="6225">
                  <c:v>1.8651522069298869</c:v>
                </c:pt>
                <c:pt idx="6226">
                  <c:v>1.865224089009013</c:v>
                </c:pt>
                <c:pt idx="6227">
                  <c:v>1.8653560557172608</c:v>
                </c:pt>
                <c:pt idx="6228">
                  <c:v>1.8657230153291342</c:v>
                </c:pt>
                <c:pt idx="6229">
                  <c:v>1.8657487684151777</c:v>
                </c:pt>
                <c:pt idx="6230">
                  <c:v>1.8663604633065118</c:v>
                </c:pt>
                <c:pt idx="6231">
                  <c:v>1.8663991004740943</c:v>
                </c:pt>
                <c:pt idx="6232">
                  <c:v>1.8667092874441413</c:v>
                </c:pt>
                <c:pt idx="6233">
                  <c:v>1.8670023281686938</c:v>
                </c:pt>
                <c:pt idx="6234">
                  <c:v>1.8670495606049666</c:v>
                </c:pt>
                <c:pt idx="6235">
                  <c:v>1.8671171900397554</c:v>
                </c:pt>
                <c:pt idx="6236">
                  <c:v>1.8675841928889563</c:v>
                </c:pt>
                <c:pt idx="6237">
                  <c:v>1.8681468308400762</c:v>
                </c:pt>
                <c:pt idx="6238">
                  <c:v>1.8684625511681503</c:v>
                </c:pt>
                <c:pt idx="6239">
                  <c:v>1.8685978690676901</c:v>
                </c:pt>
                <c:pt idx="6240">
                  <c:v>1.8688062264475258</c:v>
                </c:pt>
                <c:pt idx="6241">
                  <c:v>1.8692799121490771</c:v>
                </c:pt>
                <c:pt idx="6242">
                  <c:v>1.8698428371955196</c:v>
                </c:pt>
                <c:pt idx="6243">
                  <c:v>1.8699051515371403</c:v>
                </c:pt>
                <c:pt idx="6244">
                  <c:v>1.870204921275084</c:v>
                </c:pt>
                <c:pt idx="6245">
                  <c:v>1.8707991680797027</c:v>
                </c:pt>
                <c:pt idx="6246">
                  <c:v>1.8710667748265064</c:v>
                </c:pt>
                <c:pt idx="6247">
                  <c:v>1.8710807468510759</c:v>
                </c:pt>
                <c:pt idx="6248">
                  <c:v>1.8713064568678601</c:v>
                </c:pt>
                <c:pt idx="6249">
                  <c:v>1.8713741728402511</c:v>
                </c:pt>
                <c:pt idx="6250">
                  <c:v>1.8718073724759337</c:v>
                </c:pt>
                <c:pt idx="6251">
                  <c:v>1.872473942731836</c:v>
                </c:pt>
                <c:pt idx="6252">
                  <c:v>1.8726621115096869</c:v>
                </c:pt>
                <c:pt idx="6253">
                  <c:v>1.8728266334157579</c:v>
                </c:pt>
                <c:pt idx="6254">
                  <c:v>1.8728266334157579</c:v>
                </c:pt>
                <c:pt idx="6255">
                  <c:v>1.8733127189945991</c:v>
                </c:pt>
                <c:pt idx="6256">
                  <c:v>1.8741312649457575</c:v>
                </c:pt>
                <c:pt idx="6257">
                  <c:v>1.8745067223646781</c:v>
                </c:pt>
                <c:pt idx="6258">
                  <c:v>1.8746455123191872</c:v>
                </c:pt>
                <c:pt idx="6259">
                  <c:v>1.8746455123191872</c:v>
                </c:pt>
                <c:pt idx="6260">
                  <c:v>1.8751480011241362</c:v>
                </c:pt>
                <c:pt idx="6261">
                  <c:v>1.8755450953733457</c:v>
                </c:pt>
                <c:pt idx="6262">
                  <c:v>1.8755601621965068</c:v>
                </c:pt>
                <c:pt idx="6263">
                  <c:v>1.8757614183288469</c:v>
                </c:pt>
                <c:pt idx="6264">
                  <c:v>1.8764276936146713</c:v>
                </c:pt>
                <c:pt idx="6265">
                  <c:v>1.8771963867362129</c:v>
                </c:pt>
                <c:pt idx="6266">
                  <c:v>1.8772039238032288</c:v>
                </c:pt>
                <c:pt idx="6267">
                  <c:v>1.8777757128001009</c:v>
                </c:pt>
                <c:pt idx="6268">
                  <c:v>1.8782011171122717</c:v>
                </c:pt>
                <c:pt idx="6269">
                  <c:v>1.8785113187453271</c:v>
                </c:pt>
                <c:pt idx="6270">
                  <c:v>1.8785522502313439</c:v>
                </c:pt>
                <c:pt idx="6271">
                  <c:v>1.8785716390011271</c:v>
                </c:pt>
                <c:pt idx="6272">
                  <c:v>1.8786114940400589</c:v>
                </c:pt>
                <c:pt idx="6273">
                  <c:v>1.8786782792013208</c:v>
                </c:pt>
                <c:pt idx="6274">
                  <c:v>1.8787709188434263</c:v>
                </c:pt>
                <c:pt idx="6275">
                  <c:v>1.8788732562497859</c:v>
                </c:pt>
                <c:pt idx="6276">
                  <c:v>1.8789583602146558</c:v>
                </c:pt>
                <c:pt idx="6277">
                  <c:v>1.8791652039926878</c:v>
                </c:pt>
                <c:pt idx="6278">
                  <c:v>1.8795918587586447</c:v>
                </c:pt>
                <c:pt idx="6279">
                  <c:v>1.8800142562056774</c:v>
                </c:pt>
                <c:pt idx="6280">
                  <c:v>1.8801338730970747</c:v>
                </c:pt>
                <c:pt idx="6281">
                  <c:v>1.8804345501772475</c:v>
                </c:pt>
                <c:pt idx="6282">
                  <c:v>1.8804938265433031</c:v>
                </c:pt>
                <c:pt idx="6283">
                  <c:v>1.8807503433327635</c:v>
                </c:pt>
                <c:pt idx="6284">
                  <c:v>1.8808796867883499</c:v>
                </c:pt>
                <c:pt idx="6285">
                  <c:v>1.8812914625064789</c:v>
                </c:pt>
                <c:pt idx="6286">
                  <c:v>1.8816925060905967</c:v>
                </c:pt>
                <c:pt idx="6287">
                  <c:v>1.8821173181918838</c:v>
                </c:pt>
                <c:pt idx="6288">
                  <c:v>1.8822704358845184</c:v>
                </c:pt>
                <c:pt idx="6289">
                  <c:v>1.8827664975647425</c:v>
                </c:pt>
                <c:pt idx="6290">
                  <c:v>1.8834762051681659</c:v>
                </c:pt>
                <c:pt idx="6291">
                  <c:v>1.8836034933451538</c:v>
                </c:pt>
                <c:pt idx="6292">
                  <c:v>1.88392497073849</c:v>
                </c:pt>
                <c:pt idx="6293">
                  <c:v>1.8840641430140588</c:v>
                </c:pt>
                <c:pt idx="6294">
                  <c:v>1.8840889572620103</c:v>
                </c:pt>
                <c:pt idx="6295">
                  <c:v>1.8847341899626877</c:v>
                </c:pt>
                <c:pt idx="6296">
                  <c:v>1.8847374272181376</c:v>
                </c:pt>
                <c:pt idx="6297">
                  <c:v>1.8852942799874579</c:v>
                </c:pt>
                <c:pt idx="6298">
                  <c:v>1.8863952974174851</c:v>
                </c:pt>
                <c:pt idx="6299">
                  <c:v>1.8868800710796176</c:v>
                </c:pt>
                <c:pt idx="6300">
                  <c:v>1.8869211017802516</c:v>
                </c:pt>
                <c:pt idx="6301">
                  <c:v>1.8874653439515128</c:v>
                </c:pt>
                <c:pt idx="6302">
                  <c:v>1.8879524260062397</c:v>
                </c:pt>
                <c:pt idx="6303">
                  <c:v>1.8879794280995661</c:v>
                </c:pt>
                <c:pt idx="6304">
                  <c:v>1.8881997729475422</c:v>
                </c:pt>
                <c:pt idx="6305">
                  <c:v>1.8887701414750904</c:v>
                </c:pt>
                <c:pt idx="6306">
                  <c:v>1.8889667672319246</c:v>
                </c:pt>
                <c:pt idx="6307">
                  <c:v>1.8890866927324488</c:v>
                </c:pt>
                <c:pt idx="6308">
                  <c:v>1.8898203799940061</c:v>
                </c:pt>
                <c:pt idx="6309">
                  <c:v>1.890296980329051</c:v>
                </c:pt>
                <c:pt idx="6310">
                  <c:v>1.8906082642609334</c:v>
                </c:pt>
                <c:pt idx="6311">
                  <c:v>1.8907033842660059</c:v>
                </c:pt>
                <c:pt idx="6312">
                  <c:v>1.8908849841102255</c:v>
                </c:pt>
                <c:pt idx="6313">
                  <c:v>1.891136861233079</c:v>
                </c:pt>
                <c:pt idx="6314">
                  <c:v>1.8913228077783502</c:v>
                </c:pt>
                <c:pt idx="6315">
                  <c:v>1.8914990335744226</c:v>
                </c:pt>
                <c:pt idx="6316">
                  <c:v>1.8916904052563241</c:v>
                </c:pt>
                <c:pt idx="6317">
                  <c:v>1.8919001691376904</c:v>
                </c:pt>
                <c:pt idx="6318">
                  <c:v>1.8921845595696152</c:v>
                </c:pt>
                <c:pt idx="6319">
                  <c:v>1.8926290328268491</c:v>
                </c:pt>
                <c:pt idx="6320">
                  <c:v>1.8927155547681773</c:v>
                </c:pt>
                <c:pt idx="6321">
                  <c:v>1.8927880185144503</c:v>
                </c:pt>
                <c:pt idx="6322">
                  <c:v>1.893722608610624</c:v>
                </c:pt>
                <c:pt idx="6323">
                  <c:v>1.8937593914769222</c:v>
                </c:pt>
                <c:pt idx="6324">
                  <c:v>1.8938134846167389</c:v>
                </c:pt>
                <c:pt idx="6325">
                  <c:v>1.8942051434203626</c:v>
                </c:pt>
                <c:pt idx="6326">
                  <c:v>1.8943198361786298</c:v>
                </c:pt>
                <c:pt idx="6327">
                  <c:v>1.8957689606298689</c:v>
                </c:pt>
                <c:pt idx="6328">
                  <c:v>1.8958750435569223</c:v>
                </c:pt>
                <c:pt idx="6329">
                  <c:v>1.8964899533172561</c:v>
                </c:pt>
                <c:pt idx="6330">
                  <c:v>1.8971071340739325</c:v>
                </c:pt>
                <c:pt idx="6331">
                  <c:v>1.8972955577174679</c:v>
                </c:pt>
                <c:pt idx="6332">
                  <c:v>1.8983168986550267</c:v>
                </c:pt>
                <c:pt idx="6333">
                  <c:v>1.8986483821257303</c:v>
                </c:pt>
                <c:pt idx="6334">
                  <c:v>1.8988238856850232</c:v>
                </c:pt>
                <c:pt idx="6335">
                  <c:v>1.8989116406591351</c:v>
                </c:pt>
                <c:pt idx="6336">
                  <c:v>1.899281101609793</c:v>
                </c:pt>
                <c:pt idx="6337">
                  <c:v>1.8993016885197409</c:v>
                </c:pt>
                <c:pt idx="6338">
                  <c:v>1.8994165439546333</c:v>
                </c:pt>
                <c:pt idx="6339">
                  <c:v>1.8999962943979432</c:v>
                </c:pt>
                <c:pt idx="6340">
                  <c:v>1.9003788720699135</c:v>
                </c:pt>
                <c:pt idx="6341">
                  <c:v>1.9007105442505585</c:v>
                </c:pt>
                <c:pt idx="6342">
                  <c:v>1.9009717844942036</c:v>
                </c:pt>
                <c:pt idx="6343">
                  <c:v>1.9009804566912842</c:v>
                </c:pt>
                <c:pt idx="6344">
                  <c:v>1.9009891289090368</c:v>
                </c:pt>
                <c:pt idx="6345">
                  <c:v>1.9011810070142579</c:v>
                </c:pt>
                <c:pt idx="6346">
                  <c:v>1.9013306139103072</c:v>
                </c:pt>
                <c:pt idx="6347">
                  <c:v>1.9021221149102789</c:v>
                </c:pt>
                <c:pt idx="6348">
                  <c:v>1.9021958525163056</c:v>
                </c:pt>
                <c:pt idx="6349">
                  <c:v>1.9022652539767066</c:v>
                </c:pt>
                <c:pt idx="6350">
                  <c:v>1.9023324878994496</c:v>
                </c:pt>
                <c:pt idx="6351">
                  <c:v>1.9024214120855083</c:v>
                </c:pt>
                <c:pt idx="6352">
                  <c:v>1.9027792995940216</c:v>
                </c:pt>
                <c:pt idx="6353">
                  <c:v>1.9030482805368725</c:v>
                </c:pt>
                <c:pt idx="6354">
                  <c:v>1.9036936984850468</c:v>
                </c:pt>
                <c:pt idx="6355">
                  <c:v>1.9036936984850468</c:v>
                </c:pt>
                <c:pt idx="6356">
                  <c:v>1.9037902497686785</c:v>
                </c:pt>
                <c:pt idx="6357">
                  <c:v>1.9039106712242888</c:v>
                </c:pt>
                <c:pt idx="6358">
                  <c:v>1.9045269437678751</c:v>
                </c:pt>
                <c:pt idx="6359">
                  <c:v>1.9046463042768396</c:v>
                </c:pt>
                <c:pt idx="6360">
                  <c:v>1.904952318921056</c:v>
                </c:pt>
                <c:pt idx="6361">
                  <c:v>1.9051476607287778</c:v>
                </c:pt>
                <c:pt idx="6362">
                  <c:v>1.9060648204850765</c:v>
                </c:pt>
                <c:pt idx="6363">
                  <c:v>1.9061722896347852</c:v>
                </c:pt>
                <c:pt idx="6364">
                  <c:v>1.9065164290682381</c:v>
                </c:pt>
                <c:pt idx="6365">
                  <c:v>1.9068920878749349</c:v>
                </c:pt>
                <c:pt idx="6366">
                  <c:v>1.9071016482394618</c:v>
                </c:pt>
                <c:pt idx="6367">
                  <c:v>1.9077814438003768</c:v>
                </c:pt>
                <c:pt idx="6368">
                  <c:v>1.907803164564132</c:v>
                </c:pt>
                <c:pt idx="6369">
                  <c:v>1.907950869131239</c:v>
                </c:pt>
                <c:pt idx="6370">
                  <c:v>1.907950869131239</c:v>
                </c:pt>
                <c:pt idx="6371">
                  <c:v>1.908125732874618</c:v>
                </c:pt>
                <c:pt idx="6372">
                  <c:v>1.9089002284338932</c:v>
                </c:pt>
                <c:pt idx="6373">
                  <c:v>1.9091598780592653</c:v>
                </c:pt>
                <c:pt idx="6374">
                  <c:v>1.909346750085422</c:v>
                </c:pt>
                <c:pt idx="6375">
                  <c:v>1.9093989020919102</c:v>
                </c:pt>
                <c:pt idx="6376">
                  <c:v>1.9096520669960659</c:v>
                </c:pt>
                <c:pt idx="6377">
                  <c:v>1.9099411088928884</c:v>
                </c:pt>
                <c:pt idx="6378">
                  <c:v>1.9099900091733284</c:v>
                </c:pt>
                <c:pt idx="6379">
                  <c:v>1.9102203924480912</c:v>
                </c:pt>
                <c:pt idx="6380">
                  <c:v>1.9105953390148778</c:v>
                </c:pt>
                <c:pt idx="6381">
                  <c:v>1.9110322807255686</c:v>
                </c:pt>
                <c:pt idx="6382">
                  <c:v>1.911969377425577</c:v>
                </c:pt>
                <c:pt idx="6383">
                  <c:v>1.9126130875813789</c:v>
                </c:pt>
                <c:pt idx="6384">
                  <c:v>1.9126359239201594</c:v>
                </c:pt>
                <c:pt idx="6385">
                  <c:v>1.912738145422493</c:v>
                </c:pt>
                <c:pt idx="6386">
                  <c:v>1.9129121458593372</c:v>
                </c:pt>
                <c:pt idx="6387">
                  <c:v>1.9129839233843384</c:v>
                </c:pt>
                <c:pt idx="6388">
                  <c:v>1.9133439191953405</c:v>
                </c:pt>
                <c:pt idx="6389">
                  <c:v>1.9139704591852582</c:v>
                </c:pt>
                <c:pt idx="6390">
                  <c:v>1.9141140559264256</c:v>
                </c:pt>
                <c:pt idx="6391">
                  <c:v>1.9144502242013444</c:v>
                </c:pt>
                <c:pt idx="6392">
                  <c:v>1.9146210396082064</c:v>
                </c:pt>
                <c:pt idx="6393">
                  <c:v>1.9148538832303608</c:v>
                </c:pt>
                <c:pt idx="6394">
                  <c:v>1.9152554089319942</c:v>
                </c:pt>
                <c:pt idx="6395">
                  <c:v>1.9155557649345596</c:v>
                </c:pt>
                <c:pt idx="6396">
                  <c:v>1.9160074319844251</c:v>
                </c:pt>
                <c:pt idx="6397">
                  <c:v>1.9160825336476537</c:v>
                </c:pt>
                <c:pt idx="6398">
                  <c:v>1.916183759979591</c:v>
                </c:pt>
                <c:pt idx="6399">
                  <c:v>1.9171243141775043</c:v>
                </c:pt>
                <c:pt idx="6400">
                  <c:v>1.917131935358146</c:v>
                </c:pt>
                <c:pt idx="6401">
                  <c:v>1.9171711302424335</c:v>
                </c:pt>
                <c:pt idx="6402">
                  <c:v>1.9173910645759049</c:v>
                </c:pt>
                <c:pt idx="6403">
                  <c:v>1.9174857926813391</c:v>
                </c:pt>
                <c:pt idx="6404">
                  <c:v>1.9176480336418562</c:v>
                </c:pt>
                <c:pt idx="6405">
                  <c:v>1.9187250965134848</c:v>
                </c:pt>
                <c:pt idx="6406">
                  <c:v>1.9188699623076295</c:v>
                </c:pt>
                <c:pt idx="6407">
                  <c:v>1.9189658163751273</c:v>
                </c:pt>
                <c:pt idx="6408">
                  <c:v>1.9190518692310023</c:v>
                </c:pt>
                <c:pt idx="6409">
                  <c:v>1.9190910838323478</c:v>
                </c:pt>
                <c:pt idx="6410">
                  <c:v>1.9191085126730041</c:v>
                </c:pt>
                <c:pt idx="6411">
                  <c:v>1.920014921653814</c:v>
                </c:pt>
                <c:pt idx="6412">
                  <c:v>1.92024155737111</c:v>
                </c:pt>
                <c:pt idx="6413">
                  <c:v>1.9204191706704974</c:v>
                </c:pt>
                <c:pt idx="6414">
                  <c:v>1.9204311571398454</c:v>
                </c:pt>
                <c:pt idx="6415">
                  <c:v>1.9206807021281873</c:v>
                </c:pt>
                <c:pt idx="6416">
                  <c:v>1.9211994588034358</c:v>
                </c:pt>
                <c:pt idx="6417">
                  <c:v>1.9213367884492007</c:v>
                </c:pt>
                <c:pt idx="6418">
                  <c:v>1.9213444180175254</c:v>
                </c:pt>
                <c:pt idx="6419">
                  <c:v>1.9214970125567283</c:v>
                </c:pt>
                <c:pt idx="6420">
                  <c:v>1.9215874821721406</c:v>
                </c:pt>
                <c:pt idx="6421">
                  <c:v>1.921756437138179</c:v>
                </c:pt>
                <c:pt idx="6422">
                  <c:v>1.9222807896580612</c:v>
                </c:pt>
                <c:pt idx="6423">
                  <c:v>1.9223767288023161</c:v>
                </c:pt>
                <c:pt idx="6424">
                  <c:v>1.9223854506608418</c:v>
                </c:pt>
                <c:pt idx="6425">
                  <c:v>1.924394181930456</c:v>
                </c:pt>
                <c:pt idx="6426">
                  <c:v>1.9244269060347536</c:v>
                </c:pt>
                <c:pt idx="6427">
                  <c:v>1.9246788908662884</c:v>
                </c:pt>
                <c:pt idx="6428">
                  <c:v>1.9247345260818474</c:v>
                </c:pt>
                <c:pt idx="6429">
                  <c:v>1.9252854667425248</c:v>
                </c:pt>
                <c:pt idx="6430">
                  <c:v>1.9253171072860953</c:v>
                </c:pt>
                <c:pt idx="6431">
                  <c:v>1.9257240930412332</c:v>
                </c:pt>
                <c:pt idx="6432">
                  <c:v>1.9263821249715942</c:v>
                </c:pt>
                <c:pt idx="6433">
                  <c:v>1.9270009725180173</c:v>
                </c:pt>
                <c:pt idx="6434">
                  <c:v>1.9271188593395845</c:v>
                </c:pt>
                <c:pt idx="6435">
                  <c:v>1.927804419666427</c:v>
                </c:pt>
                <c:pt idx="6436">
                  <c:v>1.9281013874502393</c:v>
                </c:pt>
                <c:pt idx="6437">
                  <c:v>1.9281570714107064</c:v>
                </c:pt>
                <c:pt idx="6438">
                  <c:v>1.9282433285160199</c:v>
                </c:pt>
                <c:pt idx="6439">
                  <c:v>1.9282870037220581</c:v>
                </c:pt>
                <c:pt idx="6440">
                  <c:v>1.928434411126791</c:v>
                </c:pt>
                <c:pt idx="6441">
                  <c:v>1.9284584335981783</c:v>
                </c:pt>
                <c:pt idx="6442">
                  <c:v>1.9285960196715004</c:v>
                </c:pt>
                <c:pt idx="6443">
                  <c:v>1.9290612272789343</c:v>
                </c:pt>
                <c:pt idx="6444">
                  <c:v>1.9291890051903238</c:v>
                </c:pt>
                <c:pt idx="6445">
                  <c:v>1.9292152165563672</c:v>
                </c:pt>
                <c:pt idx="6446">
                  <c:v>1.9292927595354308</c:v>
                </c:pt>
                <c:pt idx="6447">
                  <c:v>1.9293211559377212</c:v>
                </c:pt>
                <c:pt idx="6448">
                  <c:v>1.929730742187497</c:v>
                </c:pt>
                <c:pt idx="6449">
                  <c:v>1.9300573494348165</c:v>
                </c:pt>
                <c:pt idx="6450">
                  <c:v>1.9301261697933456</c:v>
                </c:pt>
                <c:pt idx="6451">
                  <c:v>1.9302561670759488</c:v>
                </c:pt>
                <c:pt idx="6452">
                  <c:v>1.9303391927890408</c:v>
                </c:pt>
                <c:pt idx="6453">
                  <c:v>1.9303796138333893</c:v>
                </c:pt>
                <c:pt idx="6454">
                  <c:v>1.9307663658007528</c:v>
                </c:pt>
                <c:pt idx="6455">
                  <c:v>1.9309695896161845</c:v>
                </c:pt>
                <c:pt idx="6456">
                  <c:v>1.9314219639446142</c:v>
                </c:pt>
                <c:pt idx="6457">
                  <c:v>1.9321028081187386</c:v>
                </c:pt>
                <c:pt idx="6458">
                  <c:v>1.9321760358767162</c:v>
                </c:pt>
                <c:pt idx="6459">
                  <c:v>1.9326952265909376</c:v>
                </c:pt>
                <c:pt idx="6460">
                  <c:v>1.9348437557704496</c:v>
                </c:pt>
                <c:pt idx="6461">
                  <c:v>1.9351587518056768</c:v>
                </c:pt>
                <c:pt idx="6462">
                  <c:v>1.9351587518056768</c:v>
                </c:pt>
                <c:pt idx="6463">
                  <c:v>1.9352736002730979</c:v>
                </c:pt>
                <c:pt idx="6464">
                  <c:v>1.9357472482439997</c:v>
                </c:pt>
                <c:pt idx="6465">
                  <c:v>1.9359102485866404</c:v>
                </c:pt>
                <c:pt idx="6466">
                  <c:v>1.9359561961878549</c:v>
                </c:pt>
                <c:pt idx="6467">
                  <c:v>1.9361181109734811</c:v>
                </c:pt>
                <c:pt idx="6468">
                  <c:v>1.9362450217196763</c:v>
                </c:pt>
                <c:pt idx="6469">
                  <c:v>1.9367625527117847</c:v>
                </c:pt>
                <c:pt idx="6470">
                  <c:v>1.9370623791323696</c:v>
                </c:pt>
                <c:pt idx="6471">
                  <c:v>1.9376489654189943</c:v>
                </c:pt>
                <c:pt idx="6472">
                  <c:v>1.9381491632669579</c:v>
                </c:pt>
                <c:pt idx="6473">
                  <c:v>1.938508205596722</c:v>
                </c:pt>
                <c:pt idx="6474">
                  <c:v>1.9390194580610063</c:v>
                </c:pt>
                <c:pt idx="6475">
                  <c:v>1.9390282166957629</c:v>
                </c:pt>
                <c:pt idx="6476">
                  <c:v>1.9400717244782624</c:v>
                </c:pt>
                <c:pt idx="6477">
                  <c:v>1.9403027997313194</c:v>
                </c:pt>
                <c:pt idx="6478">
                  <c:v>1.9403411310201126</c:v>
                </c:pt>
                <c:pt idx="6479">
                  <c:v>1.9405722215889414</c:v>
                </c:pt>
                <c:pt idx="6480">
                  <c:v>1.940874521013122</c:v>
                </c:pt>
                <c:pt idx="6481">
                  <c:v>1.9411626025833844</c:v>
                </c:pt>
                <c:pt idx="6482">
                  <c:v>1.9415361531189839</c:v>
                </c:pt>
                <c:pt idx="6483">
                  <c:v>1.9415427261620595</c:v>
                </c:pt>
                <c:pt idx="6484">
                  <c:v>1.9416785714234943</c:v>
                </c:pt>
                <c:pt idx="6485">
                  <c:v>1.9418012742565602</c:v>
                </c:pt>
                <c:pt idx="6486">
                  <c:v>1.9419842397950364</c:v>
                </c:pt>
                <c:pt idx="6487">
                  <c:v>1.9421069518144343</c:v>
                </c:pt>
                <c:pt idx="6488">
                  <c:v>1.9426427644195188</c:v>
                </c:pt>
                <c:pt idx="6489">
                  <c:v>1.9436981587483175</c:v>
                </c:pt>
                <c:pt idx="6490">
                  <c:v>1.9440291898656008</c:v>
                </c:pt>
                <c:pt idx="6491">
                  <c:v>1.9449588502647128</c:v>
                </c:pt>
                <c:pt idx="6492">
                  <c:v>1.9452219998246632</c:v>
                </c:pt>
                <c:pt idx="6493">
                  <c:v>1.9454467867120926</c:v>
                </c:pt>
                <c:pt idx="6494">
                  <c:v>1.9454796833819616</c:v>
                </c:pt>
                <c:pt idx="6495">
                  <c:v>1.9459852285217911</c:v>
                </c:pt>
                <c:pt idx="6496">
                  <c:v>1.9461903154535571</c:v>
                </c:pt>
                <c:pt idx="6497">
                  <c:v>1.9466608474481144</c:v>
                </c:pt>
                <c:pt idx="6498">
                  <c:v>1.9468374478573827</c:v>
                </c:pt>
                <c:pt idx="6499">
                  <c:v>1.9469888256317698</c:v>
                </c:pt>
                <c:pt idx="6500">
                  <c:v>1.9473991091445675</c:v>
                </c:pt>
                <c:pt idx="6501">
                  <c:v>1.9480288745459611</c:v>
                </c:pt>
                <c:pt idx="6502">
                  <c:v>1.9480815421822948</c:v>
                </c:pt>
                <c:pt idx="6503">
                  <c:v>1.9480947091956822</c:v>
                </c:pt>
                <c:pt idx="6504">
                  <c:v>1.9486828783230641</c:v>
                </c:pt>
                <c:pt idx="6505">
                  <c:v>1.9490735739103495</c:v>
                </c:pt>
                <c:pt idx="6506">
                  <c:v>1.9491185721034903</c:v>
                </c:pt>
                <c:pt idx="6507">
                  <c:v>1.9500680373949095</c:v>
                </c:pt>
                <c:pt idx="6508">
                  <c:v>1.9505971972455791</c:v>
                </c:pt>
                <c:pt idx="6509">
                  <c:v>1.9506455056282266</c:v>
                </c:pt>
                <c:pt idx="6510">
                  <c:v>1.9508793699976812</c:v>
                </c:pt>
                <c:pt idx="6511">
                  <c:v>1.9510232085600752</c:v>
                </c:pt>
                <c:pt idx="6512">
                  <c:v>1.9512142689412304</c:v>
                </c:pt>
                <c:pt idx="6513">
                  <c:v>1.9526782557095417</c:v>
                </c:pt>
                <c:pt idx="6514">
                  <c:v>1.9528408303168701</c:v>
                </c:pt>
                <c:pt idx="6515">
                  <c:v>1.9528628003397293</c:v>
                </c:pt>
                <c:pt idx="6516">
                  <c:v>1.9530045097399138</c:v>
                </c:pt>
                <c:pt idx="6517">
                  <c:v>1.9535922701133681</c:v>
                </c:pt>
                <c:pt idx="6518">
                  <c:v>1.9536559948492793</c:v>
                </c:pt>
                <c:pt idx="6519">
                  <c:v>1.9542262641592085</c:v>
                </c:pt>
                <c:pt idx="6520">
                  <c:v>1.9542372527627472</c:v>
                </c:pt>
                <c:pt idx="6521">
                  <c:v>1.9543548326076887</c:v>
                </c:pt>
                <c:pt idx="6522">
                  <c:v>1.9543548326076887</c:v>
                </c:pt>
                <c:pt idx="6523">
                  <c:v>1.9546053874762648</c:v>
                </c:pt>
                <c:pt idx="6524">
                  <c:v>1.9550241109401041</c:v>
                </c:pt>
                <c:pt idx="6525">
                  <c:v>1.9552010642631097</c:v>
                </c:pt>
                <c:pt idx="6526">
                  <c:v>1.9552109562817273</c:v>
                </c:pt>
                <c:pt idx="6527">
                  <c:v>1.9560650541496492</c:v>
                </c:pt>
                <c:pt idx="6528">
                  <c:v>1.9562365539578275</c:v>
                </c:pt>
                <c:pt idx="6529">
                  <c:v>1.9562365539578275</c:v>
                </c:pt>
                <c:pt idx="6530">
                  <c:v>1.9564311486529928</c:v>
                </c:pt>
                <c:pt idx="6531">
                  <c:v>1.9588186797028593</c:v>
                </c:pt>
                <c:pt idx="6532">
                  <c:v>1.9589022839445493</c:v>
                </c:pt>
                <c:pt idx="6533">
                  <c:v>1.9593599360493239</c:v>
                </c:pt>
                <c:pt idx="6534">
                  <c:v>1.959484258635142</c:v>
                </c:pt>
                <c:pt idx="6535">
                  <c:v>1.959771424562619</c:v>
                </c:pt>
                <c:pt idx="6536">
                  <c:v>1.9600564089596211</c:v>
                </c:pt>
                <c:pt idx="6537">
                  <c:v>1.9606517461675894</c:v>
                </c:pt>
                <c:pt idx="6538">
                  <c:v>1.9607794077478577</c:v>
                </c:pt>
                <c:pt idx="6539">
                  <c:v>1.9622125581460095</c:v>
                </c:pt>
                <c:pt idx="6540">
                  <c:v>1.9626518445344934</c:v>
                </c:pt>
                <c:pt idx="6541">
                  <c:v>1.963817985970943</c:v>
                </c:pt>
                <c:pt idx="6542">
                  <c:v>1.964148394575211</c:v>
                </c:pt>
                <c:pt idx="6543">
                  <c:v>1.9663980415122611</c:v>
                </c:pt>
                <c:pt idx="6544">
                  <c:v>1.9665820746489371</c:v>
                </c:pt>
                <c:pt idx="6545">
                  <c:v>1.9674020526948111</c:v>
                </c:pt>
                <c:pt idx="6546">
                  <c:v>1.9681637554933318</c:v>
                </c:pt>
                <c:pt idx="6547">
                  <c:v>1.9681891111113679</c:v>
                </c:pt>
                <c:pt idx="6548">
                  <c:v>1.9682585642044175</c:v>
                </c:pt>
                <c:pt idx="6549">
                  <c:v>1.9683269159372188</c:v>
                </c:pt>
                <c:pt idx="6550">
                  <c:v>1.9687778434632888</c:v>
                </c:pt>
                <c:pt idx="6551">
                  <c:v>1.969161554060435</c:v>
                </c:pt>
                <c:pt idx="6552">
                  <c:v>1.9692255090709048</c:v>
                </c:pt>
                <c:pt idx="6553">
                  <c:v>1.9692255090709048</c:v>
                </c:pt>
                <c:pt idx="6554">
                  <c:v>1.9694416397546055</c:v>
                </c:pt>
                <c:pt idx="6555">
                  <c:v>1.9697471077844348</c:v>
                </c:pt>
                <c:pt idx="6556">
                  <c:v>1.9704595809135739</c:v>
                </c:pt>
                <c:pt idx="6557">
                  <c:v>1.9704915676906392</c:v>
                </c:pt>
                <c:pt idx="6558">
                  <c:v>1.9711015666065286</c:v>
                </c:pt>
                <c:pt idx="6559">
                  <c:v>1.9714347298113937</c:v>
                </c:pt>
                <c:pt idx="6560">
                  <c:v>1.9716774472158261</c:v>
                </c:pt>
                <c:pt idx="6561">
                  <c:v>1.9723494022132146</c:v>
                </c:pt>
                <c:pt idx="6562">
                  <c:v>1.9728073606731447</c:v>
                </c:pt>
                <c:pt idx="6563">
                  <c:v>1.9728360536124749</c:v>
                </c:pt>
                <c:pt idx="6564">
                  <c:v>1.9728779897788835</c:v>
                </c:pt>
                <c:pt idx="6565">
                  <c:v>1.9730656037705139</c:v>
                </c:pt>
                <c:pt idx="6566">
                  <c:v>1.9733073063590783</c:v>
                </c:pt>
                <c:pt idx="6567">
                  <c:v>1.9733702173975018</c:v>
                </c:pt>
                <c:pt idx="6568">
                  <c:v>1.9742024923465271</c:v>
                </c:pt>
                <c:pt idx="6569">
                  <c:v>1.9745038714407017</c:v>
                </c:pt>
                <c:pt idx="6570">
                  <c:v>1.9748648906566189</c:v>
                </c:pt>
                <c:pt idx="6571">
                  <c:v>1.974998486171986</c:v>
                </c:pt>
                <c:pt idx="6572">
                  <c:v>1.9752524390226613</c:v>
                </c:pt>
                <c:pt idx="6573">
                  <c:v>1.976101629068034</c:v>
                </c:pt>
                <c:pt idx="6574">
                  <c:v>1.9761325518859802</c:v>
                </c:pt>
                <c:pt idx="6575">
                  <c:v>1.9766030466554361</c:v>
                </c:pt>
                <c:pt idx="6576">
                  <c:v>1.9781164727110556</c:v>
                </c:pt>
                <c:pt idx="6577">
                  <c:v>1.9783241940511891</c:v>
                </c:pt>
                <c:pt idx="6578">
                  <c:v>1.9789518354963018</c:v>
                </c:pt>
                <c:pt idx="6579">
                  <c:v>1.9792612681512129</c:v>
                </c:pt>
                <c:pt idx="6580">
                  <c:v>1.9794215183447124</c:v>
                </c:pt>
                <c:pt idx="6581">
                  <c:v>1.9795464068949085</c:v>
                </c:pt>
                <c:pt idx="6582">
                  <c:v>1.9796591410977986</c:v>
                </c:pt>
                <c:pt idx="6583">
                  <c:v>1.9797862467358185</c:v>
                </c:pt>
                <c:pt idx="6584">
                  <c:v>1.9806694525614725</c:v>
                </c:pt>
                <c:pt idx="6585">
                  <c:v>1.9815196582116044</c:v>
                </c:pt>
                <c:pt idx="6586">
                  <c:v>1.9815285038351438</c:v>
                </c:pt>
                <c:pt idx="6587">
                  <c:v>1.981887871751236</c:v>
                </c:pt>
                <c:pt idx="6588">
                  <c:v>1.9820648017041091</c:v>
                </c:pt>
                <c:pt idx="6589">
                  <c:v>1.9821831274234127</c:v>
                </c:pt>
                <c:pt idx="6590">
                  <c:v>1.9824761902539421</c:v>
                </c:pt>
                <c:pt idx="6591">
                  <c:v>1.9828345264794254</c:v>
                </c:pt>
                <c:pt idx="6592">
                  <c:v>1.9830789632234849</c:v>
                </c:pt>
                <c:pt idx="6593">
                  <c:v>1.9832161189480066</c:v>
                </c:pt>
                <c:pt idx="6594">
                  <c:v>1.9832846983451931</c:v>
                </c:pt>
                <c:pt idx="6595">
                  <c:v>1.9834229663692424</c:v>
                </c:pt>
                <c:pt idx="6596">
                  <c:v>1.9835457518593973</c:v>
                </c:pt>
                <c:pt idx="6597">
                  <c:v>1.9835877872847201</c:v>
                </c:pt>
                <c:pt idx="6598">
                  <c:v>1.9838234140135715</c:v>
                </c:pt>
                <c:pt idx="6599">
                  <c:v>1.9839318284842209</c:v>
                </c:pt>
                <c:pt idx="6600">
                  <c:v>1.9841929187010872</c:v>
                </c:pt>
                <c:pt idx="6601">
                  <c:v>1.9843699374307686</c:v>
                </c:pt>
                <c:pt idx="6602">
                  <c:v>1.9848589869761886</c:v>
                </c:pt>
                <c:pt idx="6603">
                  <c:v>1.9848855431857135</c:v>
                </c:pt>
                <c:pt idx="6604">
                  <c:v>1.9852285746125198</c:v>
                </c:pt>
                <c:pt idx="6605">
                  <c:v>1.985276158401809</c:v>
                </c:pt>
                <c:pt idx="6606">
                  <c:v>1.9854476854267682</c:v>
                </c:pt>
                <c:pt idx="6607">
                  <c:v>1.9854642851538531</c:v>
                </c:pt>
                <c:pt idx="6608">
                  <c:v>1.9858693369457401</c:v>
                </c:pt>
                <c:pt idx="6609">
                  <c:v>1.986532325993291</c:v>
                </c:pt>
                <c:pt idx="6610">
                  <c:v>1.9870968821560795</c:v>
                </c:pt>
                <c:pt idx="6611">
                  <c:v>1.9871356287221473</c:v>
                </c:pt>
                <c:pt idx="6612">
                  <c:v>1.9871444851254509</c:v>
                </c:pt>
                <c:pt idx="6613">
                  <c:v>1.9877312594110079</c:v>
                </c:pt>
                <c:pt idx="6614">
                  <c:v>1.9884210905139521</c:v>
                </c:pt>
                <c:pt idx="6615">
                  <c:v>1.9890002730732026</c:v>
                </c:pt>
                <c:pt idx="6616">
                  <c:v>1.9890235304690629</c:v>
                </c:pt>
                <c:pt idx="6617">
                  <c:v>1.9894776266118983</c:v>
                </c:pt>
                <c:pt idx="6618">
                  <c:v>1.9899915836831381</c:v>
                </c:pt>
                <c:pt idx="6619">
                  <c:v>1.9912789388316856</c:v>
                </c:pt>
                <c:pt idx="6620">
                  <c:v>1.9914440382798397</c:v>
                </c:pt>
                <c:pt idx="6621">
                  <c:v>1.9916989011443624</c:v>
                </c:pt>
                <c:pt idx="6622">
                  <c:v>1.9918185806389113</c:v>
                </c:pt>
                <c:pt idx="6623">
                  <c:v>1.992341660012928</c:v>
                </c:pt>
                <c:pt idx="6624">
                  <c:v>1.9925821629984388</c:v>
                </c:pt>
                <c:pt idx="6625">
                  <c:v>1.9926309300744389</c:v>
                </c:pt>
                <c:pt idx="6626">
                  <c:v>1.9933192645210476</c:v>
                </c:pt>
                <c:pt idx="6627">
                  <c:v>1.9934578302636994</c:v>
                </c:pt>
                <c:pt idx="6628">
                  <c:v>1.9936529377033456</c:v>
                </c:pt>
                <c:pt idx="6629">
                  <c:v>1.9939943950549832</c:v>
                </c:pt>
                <c:pt idx="6630">
                  <c:v>1.9947705258958843</c:v>
                </c:pt>
                <c:pt idx="6631">
                  <c:v>1.9952939313976508</c:v>
                </c:pt>
                <c:pt idx="6632">
                  <c:v>1.9963664269903585</c:v>
                </c:pt>
                <c:pt idx="6633">
                  <c:v>1.9968911170665193</c:v>
                </c:pt>
                <c:pt idx="6634">
                  <c:v>1.9969798652679227</c:v>
                </c:pt>
                <c:pt idx="6635">
                  <c:v>1.9969909589088704</c:v>
                </c:pt>
                <c:pt idx="6636">
                  <c:v>1.997207290048209</c:v>
                </c:pt>
                <c:pt idx="6637">
                  <c:v>1.9973215612115789</c:v>
                </c:pt>
                <c:pt idx="6638">
                  <c:v>1.9982280610522718</c:v>
                </c:pt>
                <c:pt idx="6639">
                  <c:v>1.9984977140020193</c:v>
                </c:pt>
                <c:pt idx="6640">
                  <c:v>1.9997418643280791</c:v>
                </c:pt>
                <c:pt idx="6641">
                  <c:v>1.9998917167783699</c:v>
                </c:pt>
                <c:pt idx="6642">
                  <c:v>2.0001270500191413</c:v>
                </c:pt>
                <c:pt idx="6643">
                  <c:v>2.0001958760597054</c:v>
                </c:pt>
                <c:pt idx="6644">
                  <c:v>2.0002558221201046</c:v>
                </c:pt>
                <c:pt idx="6645">
                  <c:v>2.000526698778796</c:v>
                </c:pt>
                <c:pt idx="6646">
                  <c:v>2.0006776858008135</c:v>
                </c:pt>
                <c:pt idx="6647">
                  <c:v>2.0006776858008135</c:v>
                </c:pt>
                <c:pt idx="6648">
                  <c:v>2.0006876777553653</c:v>
                </c:pt>
                <c:pt idx="6649">
                  <c:v>2.0008009213496765</c:v>
                </c:pt>
                <c:pt idx="6650">
                  <c:v>2.0019012984671156</c:v>
                </c:pt>
                <c:pt idx="6651">
                  <c:v>2.00198569693291</c:v>
                </c:pt>
                <c:pt idx="6652">
                  <c:v>2.002384388464423</c:v>
                </c:pt>
                <c:pt idx="6653">
                  <c:v>2.0031574323246635</c:v>
                </c:pt>
                <c:pt idx="6654">
                  <c:v>2.0035939897567712</c:v>
                </c:pt>
                <c:pt idx="6655">
                  <c:v>2.003596211523071</c:v>
                </c:pt>
                <c:pt idx="6656">
                  <c:v>2.004105022647185</c:v>
                </c:pt>
                <c:pt idx="6657">
                  <c:v>2.0041350197179688</c:v>
                </c:pt>
                <c:pt idx="6658">
                  <c:v>2.004879450436968</c:v>
                </c:pt>
                <c:pt idx="6659">
                  <c:v>2.0050605753386912</c:v>
                </c:pt>
                <c:pt idx="6660">
                  <c:v>2.0051328049283486</c:v>
                </c:pt>
                <c:pt idx="6661">
                  <c:v>2.0061241246353996</c:v>
                </c:pt>
                <c:pt idx="6662">
                  <c:v>2.0067265713377682</c:v>
                </c:pt>
                <c:pt idx="6663">
                  <c:v>2.0070978575116754</c:v>
                </c:pt>
                <c:pt idx="6664">
                  <c:v>2.0072479362114097</c:v>
                </c:pt>
                <c:pt idx="6665">
                  <c:v>2.0073857903020245</c:v>
                </c:pt>
                <c:pt idx="6666">
                  <c:v>2.0079594825600249</c:v>
                </c:pt>
                <c:pt idx="6667">
                  <c:v>2.0084598499691424</c:v>
                </c:pt>
                <c:pt idx="6668">
                  <c:v>2.00877010318308</c:v>
                </c:pt>
                <c:pt idx="6669">
                  <c:v>2.00877010318308</c:v>
                </c:pt>
                <c:pt idx="6670">
                  <c:v>2.0089046634886349</c:v>
                </c:pt>
                <c:pt idx="6671">
                  <c:v>2.009005864143083</c:v>
                </c:pt>
                <c:pt idx="6672">
                  <c:v>2.0093150393808279</c:v>
                </c:pt>
                <c:pt idx="6673">
                  <c:v>2.0100691518663103</c:v>
                </c:pt>
                <c:pt idx="6674">
                  <c:v>2.0100869494139459</c:v>
                </c:pt>
                <c:pt idx="6675">
                  <c:v>2.0101570278771046</c:v>
                </c:pt>
                <c:pt idx="6676">
                  <c:v>2.0102793894661968</c:v>
                </c:pt>
                <c:pt idx="6677">
                  <c:v>2.0104829613243331</c:v>
                </c:pt>
                <c:pt idx="6678">
                  <c:v>2.0112761922640576</c:v>
                </c:pt>
                <c:pt idx="6679">
                  <c:v>2.0115932974386532</c:v>
                </c:pt>
                <c:pt idx="6680">
                  <c:v>2.0120417296509672</c:v>
                </c:pt>
                <c:pt idx="6681">
                  <c:v>2.0125881368959311</c:v>
                </c:pt>
                <c:pt idx="6682">
                  <c:v>2.0127628662572246</c:v>
                </c:pt>
                <c:pt idx="6683">
                  <c:v>2.013499690164406</c:v>
                </c:pt>
                <c:pt idx="6684">
                  <c:v>2.0135497803089812</c:v>
                </c:pt>
                <c:pt idx="6685">
                  <c:v>2.0142533213113083</c:v>
                </c:pt>
                <c:pt idx="6686">
                  <c:v>2.0142811532796463</c:v>
                </c:pt>
                <c:pt idx="6687">
                  <c:v>2.0150872338058745</c:v>
                </c:pt>
                <c:pt idx="6688">
                  <c:v>2.0151117299834138</c:v>
                </c:pt>
                <c:pt idx="6689">
                  <c:v>2.0159368751988449</c:v>
                </c:pt>
                <c:pt idx="6690">
                  <c:v>2.0162320003171508</c:v>
                </c:pt>
                <c:pt idx="6691">
                  <c:v>2.0164224486792222</c:v>
                </c:pt>
                <c:pt idx="6692">
                  <c:v>2.0178204026517976</c:v>
                </c:pt>
                <c:pt idx="6693">
                  <c:v>2.0183028138702244</c:v>
                </c:pt>
                <c:pt idx="6694">
                  <c:v>2.0184966825226058</c:v>
                </c:pt>
                <c:pt idx="6695">
                  <c:v>2.0193535811078425</c:v>
                </c:pt>
                <c:pt idx="6696">
                  <c:v>2.0213130642194046</c:v>
                </c:pt>
                <c:pt idx="6697">
                  <c:v>2.0214178585763323</c:v>
                </c:pt>
                <c:pt idx="6698">
                  <c:v>2.0216107303700297</c:v>
                </c:pt>
                <c:pt idx="6699">
                  <c:v>2.0222797059037148</c:v>
                </c:pt>
                <c:pt idx="6700">
                  <c:v>2.0224213168669318</c:v>
                </c:pt>
                <c:pt idx="6701">
                  <c:v>2.0227904156845833</c:v>
                </c:pt>
                <c:pt idx="6702">
                  <c:v>2.0230814759646352</c:v>
                </c:pt>
                <c:pt idx="6703">
                  <c:v>2.0235699587989426</c:v>
                </c:pt>
                <c:pt idx="6704">
                  <c:v>2.0241365674362388</c:v>
                </c:pt>
                <c:pt idx="6705">
                  <c:v>2.0247556693448758</c:v>
                </c:pt>
                <c:pt idx="6706">
                  <c:v>2.0254853004043101</c:v>
                </c:pt>
                <c:pt idx="6707">
                  <c:v>2.0256136100284095</c:v>
                </c:pt>
                <c:pt idx="6708">
                  <c:v>2.0264281709303358</c:v>
                </c:pt>
                <c:pt idx="6709">
                  <c:v>2.0266044899051696</c:v>
                </c:pt>
                <c:pt idx="6710">
                  <c:v>2.0267227831883821</c:v>
                </c:pt>
                <c:pt idx="6711">
                  <c:v>2.0271725453122822</c:v>
                </c:pt>
                <c:pt idx="6712">
                  <c:v>2.0275107294122767</c:v>
                </c:pt>
                <c:pt idx="6713">
                  <c:v>2.028795581532024</c:v>
                </c:pt>
                <c:pt idx="6714">
                  <c:v>2.0290679971910226</c:v>
                </c:pt>
                <c:pt idx="6715">
                  <c:v>2.029487812880999</c:v>
                </c:pt>
                <c:pt idx="6716">
                  <c:v>2.0295402921966708</c:v>
                </c:pt>
                <c:pt idx="6717">
                  <c:v>2.0297100161168631</c:v>
                </c:pt>
                <c:pt idx="6718">
                  <c:v>2.0298015799758584</c:v>
                </c:pt>
                <c:pt idx="6719">
                  <c:v>2.0304961771165368</c:v>
                </c:pt>
                <c:pt idx="6720">
                  <c:v>2.0308044199138244</c:v>
                </c:pt>
                <c:pt idx="6721">
                  <c:v>2.0310758224741061</c:v>
                </c:pt>
                <c:pt idx="6722">
                  <c:v>2.0314053216592995</c:v>
                </c:pt>
                <c:pt idx="6723">
                  <c:v>2.0314634049976443</c:v>
                </c:pt>
                <c:pt idx="6724">
                  <c:v>2.0315337760493266</c:v>
                </c:pt>
                <c:pt idx="6725">
                  <c:v>2.0319146895474862</c:v>
                </c:pt>
                <c:pt idx="6726">
                  <c:v>2.0324788492318961</c:v>
                </c:pt>
                <c:pt idx="6727">
                  <c:v>2.0327034126320349</c:v>
                </c:pt>
                <c:pt idx="6728">
                  <c:v>2.0332453086413897</c:v>
                </c:pt>
                <c:pt idx="6729">
                  <c:v>2.0338319592649912</c:v>
                </c:pt>
                <c:pt idx="6730">
                  <c:v>2.0341739225423812</c:v>
                </c:pt>
                <c:pt idx="6731">
                  <c:v>2.0344108511208963</c:v>
                </c:pt>
                <c:pt idx="6732">
                  <c:v>2.0344957903396095</c:v>
                </c:pt>
                <c:pt idx="6733">
                  <c:v>2.0346198487291245</c:v>
                </c:pt>
                <c:pt idx="6734">
                  <c:v>2.035471570464491</c:v>
                </c:pt>
                <c:pt idx="6735">
                  <c:v>2.0355006342256301</c:v>
                </c:pt>
                <c:pt idx="6736">
                  <c:v>2.0359489067969658</c:v>
                </c:pt>
                <c:pt idx="6737">
                  <c:v>2.0360238088577889</c:v>
                </c:pt>
                <c:pt idx="6738">
                  <c:v>2.0369126518145588</c:v>
                </c:pt>
                <c:pt idx="6739">
                  <c:v>2.0373174314723923</c:v>
                </c:pt>
                <c:pt idx="6740">
                  <c:v>2.0375589719387057</c:v>
                </c:pt>
                <c:pt idx="6741">
                  <c:v>2.0379268946339302</c:v>
                </c:pt>
                <c:pt idx="6742">
                  <c:v>2.0383261582577124</c:v>
                </c:pt>
                <c:pt idx="6743">
                  <c:v>2.0387053182364321</c:v>
                </c:pt>
                <c:pt idx="6744">
                  <c:v>2.0387959179159818</c:v>
                </c:pt>
                <c:pt idx="6745">
                  <c:v>2.039052065951362</c:v>
                </c:pt>
                <c:pt idx="6746">
                  <c:v>2.0391012835548832</c:v>
                </c:pt>
                <c:pt idx="6747">
                  <c:v>2.0391572131923645</c:v>
                </c:pt>
                <c:pt idx="6748">
                  <c:v>2.039231041197517</c:v>
                </c:pt>
                <c:pt idx="6749">
                  <c:v>2.0394279207925918</c:v>
                </c:pt>
                <c:pt idx="6750">
                  <c:v>2.0400846106261405</c:v>
                </c:pt>
                <c:pt idx="6751">
                  <c:v>2.0411889680802937</c:v>
                </c:pt>
                <c:pt idx="6752">
                  <c:v>2.0417305990056667</c:v>
                </c:pt>
                <c:pt idx="6753">
                  <c:v>2.041789913094354</c:v>
                </c:pt>
                <c:pt idx="6754">
                  <c:v>2.042104400433264</c:v>
                </c:pt>
                <c:pt idx="6755">
                  <c:v>2.0421334998203005</c:v>
                </c:pt>
                <c:pt idx="6756">
                  <c:v>2.0422084874158224</c:v>
                </c:pt>
                <c:pt idx="6757">
                  <c:v>2.042548742550677</c:v>
                </c:pt>
                <c:pt idx="6758">
                  <c:v>2.0427602934097266</c:v>
                </c:pt>
                <c:pt idx="6759">
                  <c:v>2.0427949930077269</c:v>
                </c:pt>
                <c:pt idx="6760">
                  <c:v>2.0429606586328237</c:v>
                </c:pt>
                <c:pt idx="6761">
                  <c:v>2.043280810441269</c:v>
                </c:pt>
                <c:pt idx="6762">
                  <c:v>2.0433166327847383</c:v>
                </c:pt>
                <c:pt idx="6763">
                  <c:v>2.0434767167386818</c:v>
                </c:pt>
                <c:pt idx="6764">
                  <c:v>2.043700618208236</c:v>
                </c:pt>
                <c:pt idx="6765">
                  <c:v>2.0437185307200103</c:v>
                </c:pt>
                <c:pt idx="6766">
                  <c:v>2.044126056131355</c:v>
                </c:pt>
                <c:pt idx="6767">
                  <c:v>2.0446265475861409</c:v>
                </c:pt>
                <c:pt idx="6768">
                  <c:v>2.0448258610935848</c:v>
                </c:pt>
                <c:pt idx="6769">
                  <c:v>2.0449042447841119</c:v>
                </c:pt>
                <c:pt idx="6770">
                  <c:v>2.0453051387864112</c:v>
                </c:pt>
                <c:pt idx="6771">
                  <c:v>2.0457586992141104</c:v>
                </c:pt>
                <c:pt idx="6772">
                  <c:v>2.0473089245421248</c:v>
                </c:pt>
                <c:pt idx="6773">
                  <c:v>2.0478948522133944</c:v>
                </c:pt>
                <c:pt idx="6774">
                  <c:v>2.0486343518490666</c:v>
                </c:pt>
                <c:pt idx="6775">
                  <c:v>2.0489324203464521</c:v>
                </c:pt>
                <c:pt idx="6776">
                  <c:v>2.0493952424420088</c:v>
                </c:pt>
                <c:pt idx="6777">
                  <c:v>2.0496530050182473</c:v>
                </c:pt>
                <c:pt idx="6778">
                  <c:v>2.0497975814012093</c:v>
                </c:pt>
                <c:pt idx="6779">
                  <c:v>2.0498435328166966</c:v>
                </c:pt>
                <c:pt idx="6780">
                  <c:v>2.0502772879248496</c:v>
                </c:pt>
                <c:pt idx="6781">
                  <c:v>2.0509408748848128</c:v>
                </c:pt>
                <c:pt idx="6782">
                  <c:v>2.0514767337377897</c:v>
                </c:pt>
                <c:pt idx="6783">
                  <c:v>2.0516392951574414</c:v>
                </c:pt>
                <c:pt idx="6784">
                  <c:v>2.0517984977877024</c:v>
                </c:pt>
                <c:pt idx="6785">
                  <c:v>2.0518713737328986</c:v>
                </c:pt>
                <c:pt idx="6786">
                  <c:v>2.0525059948719013</c:v>
                </c:pt>
                <c:pt idx="6787">
                  <c:v>2.0527414731709954</c:v>
                </c:pt>
                <c:pt idx="6788">
                  <c:v>2.052823332213201</c:v>
                </c:pt>
                <c:pt idx="6789">
                  <c:v>2.053257317079678</c:v>
                </c:pt>
                <c:pt idx="6790">
                  <c:v>2.0535870332688635</c:v>
                </c:pt>
                <c:pt idx="6791">
                  <c:v>2.0545123597515138</c:v>
                </c:pt>
                <c:pt idx="6792">
                  <c:v>2.054762504212424</c:v>
                </c:pt>
                <c:pt idx="6793">
                  <c:v>2.0551596171348177</c:v>
                </c:pt>
                <c:pt idx="6794">
                  <c:v>2.0559169007738123</c:v>
                </c:pt>
                <c:pt idx="6795">
                  <c:v>2.0560032935987351</c:v>
                </c:pt>
                <c:pt idx="6796">
                  <c:v>2.05620413392317</c:v>
                </c:pt>
                <c:pt idx="6797">
                  <c:v>2.0562153542615085</c:v>
                </c:pt>
                <c:pt idx="6798">
                  <c:v>2.0567000939271476</c:v>
                </c:pt>
                <c:pt idx="6799">
                  <c:v>2.0570098102394176</c:v>
                </c:pt>
                <c:pt idx="6800">
                  <c:v>2.057722445828396</c:v>
                </c:pt>
                <c:pt idx="6801">
                  <c:v>2.0582982302971358</c:v>
                </c:pt>
                <c:pt idx="6802">
                  <c:v>2.0584587419121836</c:v>
                </c:pt>
                <c:pt idx="6803">
                  <c:v>2.0591187948096605</c:v>
                </c:pt>
                <c:pt idx="6804">
                  <c:v>2.0596071479501381</c:v>
                </c:pt>
                <c:pt idx="6805">
                  <c:v>2.0605166053360104</c:v>
                </c:pt>
                <c:pt idx="6806">
                  <c:v>2.0605166053360104</c:v>
                </c:pt>
                <c:pt idx="6807">
                  <c:v>2.0606064360548175</c:v>
                </c:pt>
                <c:pt idx="6808">
                  <c:v>2.0609826173369878</c:v>
                </c:pt>
                <c:pt idx="6809">
                  <c:v>2.0610848081157251</c:v>
                </c:pt>
                <c:pt idx="6810">
                  <c:v>2.0616530666290709</c:v>
                </c:pt>
                <c:pt idx="6811">
                  <c:v>2.0618361340915419</c:v>
                </c:pt>
                <c:pt idx="6812">
                  <c:v>2.0620910904183249</c:v>
                </c:pt>
                <c:pt idx="6813">
                  <c:v>2.0625325170215838</c:v>
                </c:pt>
                <c:pt idx="6814">
                  <c:v>2.0628975897665378</c:v>
                </c:pt>
                <c:pt idx="6815">
                  <c:v>2.0629964441699937</c:v>
                </c:pt>
                <c:pt idx="6816">
                  <c:v>2.0630335150036525</c:v>
                </c:pt>
                <c:pt idx="6817">
                  <c:v>2.0634783833929249</c:v>
                </c:pt>
                <c:pt idx="6818">
                  <c:v>2.0649244396607069</c:v>
                </c:pt>
                <c:pt idx="6819">
                  <c:v>2.0650480507845703</c:v>
                </c:pt>
                <c:pt idx="6820">
                  <c:v>2.066075247538441</c:v>
                </c:pt>
                <c:pt idx="6821">
                  <c:v>2.0661303211441964</c:v>
                </c:pt>
                <c:pt idx="6822">
                  <c:v>2.066791244599766</c:v>
                </c:pt>
                <c:pt idx="6823">
                  <c:v>2.0672442672545204</c:v>
                </c:pt>
                <c:pt idx="6824">
                  <c:v>2.0678794567950161</c:v>
                </c:pt>
                <c:pt idx="6825">
                  <c:v>2.0678873268279618</c:v>
                </c:pt>
                <c:pt idx="6826">
                  <c:v>2.0685922993632375</c:v>
                </c:pt>
                <c:pt idx="6827">
                  <c:v>2.0688318067266906</c:v>
                </c:pt>
                <c:pt idx="6828">
                  <c:v>2.0693063522107149</c:v>
                </c:pt>
                <c:pt idx="6829">
                  <c:v>2.0703252911063745</c:v>
                </c:pt>
                <c:pt idx="6830">
                  <c:v>2.0716110220930664</c:v>
                </c:pt>
                <c:pt idx="6831">
                  <c:v>2.0719901574173791</c:v>
                </c:pt>
                <c:pt idx="6832">
                  <c:v>2.0720441608405928</c:v>
                </c:pt>
                <c:pt idx="6833">
                  <c:v>2.0722680552232711</c:v>
                </c:pt>
                <c:pt idx="6834">
                  <c:v>2.0725583427970484</c:v>
                </c:pt>
                <c:pt idx="6835">
                  <c:v>2.0732357350523447</c:v>
                </c:pt>
                <c:pt idx="6836">
                  <c:v>2.0735789612555546</c:v>
                </c:pt>
                <c:pt idx="6837">
                  <c:v>2.0740718908111528</c:v>
                </c:pt>
                <c:pt idx="6838">
                  <c:v>2.074322872713398</c:v>
                </c:pt>
                <c:pt idx="6839">
                  <c:v>2.0743881522283925</c:v>
                </c:pt>
                <c:pt idx="6840">
                  <c:v>2.0749115393659299</c:v>
                </c:pt>
                <c:pt idx="6841">
                  <c:v>2.0754901318508439</c:v>
                </c:pt>
                <c:pt idx="6842">
                  <c:v>2.0755058919529352</c:v>
                </c:pt>
                <c:pt idx="6843">
                  <c:v>2.0757546818533794</c:v>
                </c:pt>
                <c:pt idx="6844">
                  <c:v>2.0762815647538035</c:v>
                </c:pt>
                <c:pt idx="6845">
                  <c:v>2.0763783900911008</c:v>
                </c:pt>
                <c:pt idx="6846">
                  <c:v>2.0778895154263424</c:v>
                </c:pt>
                <c:pt idx="6847">
                  <c:v>2.0780325399928707</c:v>
                </c:pt>
                <c:pt idx="6848">
                  <c:v>2.0780753353964254</c:v>
                </c:pt>
                <c:pt idx="6849">
                  <c:v>2.0787173024247485</c:v>
                </c:pt>
                <c:pt idx="6850">
                  <c:v>2.079239935858693</c:v>
                </c:pt>
                <c:pt idx="6851">
                  <c:v>2.0793796126894906</c:v>
                </c:pt>
                <c:pt idx="6852">
                  <c:v>2.0797671199089818</c:v>
                </c:pt>
                <c:pt idx="6853">
                  <c:v>2.0801332465900622</c:v>
                </c:pt>
                <c:pt idx="6854">
                  <c:v>2.0803191346403547</c:v>
                </c:pt>
                <c:pt idx="6855">
                  <c:v>2.0804847487281881</c:v>
                </c:pt>
                <c:pt idx="6856">
                  <c:v>2.0818932117346907</c:v>
                </c:pt>
                <c:pt idx="6857">
                  <c:v>2.0830033068722793</c:v>
                </c:pt>
                <c:pt idx="6858">
                  <c:v>2.0833313019787933</c:v>
                </c:pt>
                <c:pt idx="6859">
                  <c:v>2.083458672449376</c:v>
                </c:pt>
                <c:pt idx="6860">
                  <c:v>2.0836288795459108</c:v>
                </c:pt>
                <c:pt idx="6861">
                  <c:v>2.0854563629150942</c:v>
                </c:pt>
                <c:pt idx="6862">
                  <c:v>2.0854766587659377</c:v>
                </c:pt>
                <c:pt idx="6863">
                  <c:v>2.0856717278044119</c:v>
                </c:pt>
                <c:pt idx="6864">
                  <c:v>2.0862727590988506</c:v>
                </c:pt>
                <c:pt idx="6865">
                  <c:v>2.0867148301818395</c:v>
                </c:pt>
                <c:pt idx="6866">
                  <c:v>2.0881732087721296</c:v>
                </c:pt>
                <c:pt idx="6867">
                  <c:v>2.088295037592121</c:v>
                </c:pt>
                <c:pt idx="6868">
                  <c:v>2.0887011506577449</c:v>
                </c:pt>
                <c:pt idx="6869">
                  <c:v>2.089259598780973</c:v>
                </c:pt>
                <c:pt idx="6870">
                  <c:v>2.0894322200013207</c:v>
                </c:pt>
                <c:pt idx="6871">
                  <c:v>2.0894886331860194</c:v>
                </c:pt>
                <c:pt idx="6872">
                  <c:v>2.0895236096130998</c:v>
                </c:pt>
                <c:pt idx="6873">
                  <c:v>2.0896928531194892</c:v>
                </c:pt>
                <c:pt idx="6874">
                  <c:v>2.0909916653275937</c:v>
                </c:pt>
                <c:pt idx="6875">
                  <c:v>2.0925052120891081</c:v>
                </c:pt>
                <c:pt idx="6876">
                  <c:v>2.0927230750016559</c:v>
                </c:pt>
                <c:pt idx="6877">
                  <c:v>2.0928867592765572</c:v>
                </c:pt>
                <c:pt idx="6878">
                  <c:v>2.0930109363483647</c:v>
                </c:pt>
                <c:pt idx="6879">
                  <c:v>2.0939333086872631</c:v>
                </c:pt>
                <c:pt idx="6880">
                  <c:v>2.0939999233325226</c:v>
                </c:pt>
                <c:pt idx="6881">
                  <c:v>2.094097023884169</c:v>
                </c:pt>
                <c:pt idx="6882">
                  <c:v>2.094231386371451</c:v>
                </c:pt>
                <c:pt idx="6883">
                  <c:v>2.094765476807205</c:v>
                </c:pt>
                <c:pt idx="6884">
                  <c:v>2.0952228199205631</c:v>
                </c:pt>
                <c:pt idx="6885">
                  <c:v>2.0953323612392807</c:v>
                </c:pt>
                <c:pt idx="6886">
                  <c:v>2.095894777926727</c:v>
                </c:pt>
                <c:pt idx="6887">
                  <c:v>2.0959230129881439</c:v>
                </c:pt>
                <c:pt idx="6888">
                  <c:v>2.0964753155983633</c:v>
                </c:pt>
                <c:pt idx="6889">
                  <c:v>2.0964753155983633</c:v>
                </c:pt>
                <c:pt idx="6890">
                  <c:v>2.096648131624868</c:v>
                </c:pt>
                <c:pt idx="6891">
                  <c:v>2.0966639450864921</c:v>
                </c:pt>
                <c:pt idx="6892">
                  <c:v>2.0968548392061184</c:v>
                </c:pt>
                <c:pt idx="6893">
                  <c:v>2.0971858109806174</c:v>
                </c:pt>
                <c:pt idx="6894">
                  <c:v>2.0972694037945021</c:v>
                </c:pt>
                <c:pt idx="6895">
                  <c:v>2.0973100709583967</c:v>
                </c:pt>
                <c:pt idx="6896">
                  <c:v>2.0973778501314344</c:v>
                </c:pt>
                <c:pt idx="6897">
                  <c:v>2.097517929332668</c:v>
                </c:pt>
                <c:pt idx="6898">
                  <c:v>2.0983302223101901</c:v>
                </c:pt>
                <c:pt idx="6899">
                  <c:v>2.0988217144573564</c:v>
                </c:pt>
                <c:pt idx="6900">
                  <c:v>2.0988341434750994</c:v>
                </c:pt>
                <c:pt idx="6901">
                  <c:v>2.0991979852190026</c:v>
                </c:pt>
                <c:pt idx="6902">
                  <c:v>2.0993414935982804</c:v>
                </c:pt>
                <c:pt idx="6903">
                  <c:v>2.0997426557963128</c:v>
                </c:pt>
                <c:pt idx="6904">
                  <c:v>2.0998839159533706</c:v>
                </c:pt>
                <c:pt idx="6905">
                  <c:v>2.1000410008307933</c:v>
                </c:pt>
                <c:pt idx="6906">
                  <c:v>2.1004116908827868</c:v>
                </c:pt>
                <c:pt idx="6907">
                  <c:v>2.1007417130909789</c:v>
                </c:pt>
                <c:pt idx="6908">
                  <c:v>2.1016324038093552</c:v>
                </c:pt>
                <c:pt idx="6909">
                  <c:v>2.1019410088236454</c:v>
                </c:pt>
                <c:pt idx="6910">
                  <c:v>2.1026984523881529</c:v>
                </c:pt>
                <c:pt idx="6911">
                  <c:v>2.1027470674089983</c:v>
                </c:pt>
                <c:pt idx="6912">
                  <c:v>2.1028273395062111</c:v>
                </c:pt>
                <c:pt idx="6913">
                  <c:v>2.1031665281538099</c:v>
                </c:pt>
                <c:pt idx="6914">
                  <c:v>2.1036459444603093</c:v>
                </c:pt>
                <c:pt idx="6915">
                  <c:v>2.103891319544581</c:v>
                </c:pt>
                <c:pt idx="6916">
                  <c:v>2.1045754777775443</c:v>
                </c:pt>
                <c:pt idx="6917">
                  <c:v>2.1046817830749012</c:v>
                </c:pt>
                <c:pt idx="6918">
                  <c:v>2.1047473765540987</c:v>
                </c:pt>
                <c:pt idx="6919">
                  <c:v>2.1048457679873054</c:v>
                </c:pt>
                <c:pt idx="6920">
                  <c:v>2.10586935140527</c:v>
                </c:pt>
                <c:pt idx="6921">
                  <c:v>2.106491495494994</c:v>
                </c:pt>
                <c:pt idx="6922">
                  <c:v>2.1065989626188779</c:v>
                </c:pt>
                <c:pt idx="6923">
                  <c:v>2.1067584696414872</c:v>
                </c:pt>
                <c:pt idx="6924">
                  <c:v>2.1072505897479656</c:v>
                </c:pt>
                <c:pt idx="6925">
                  <c:v>2.1076511003925962</c:v>
                </c:pt>
                <c:pt idx="6926">
                  <c:v>2.1082496481686226</c:v>
                </c:pt>
                <c:pt idx="6927">
                  <c:v>2.108587981378883</c:v>
                </c:pt>
                <c:pt idx="6928">
                  <c:v>2.108587981378883</c:v>
                </c:pt>
                <c:pt idx="6929">
                  <c:v>2.1089376479660071</c:v>
                </c:pt>
                <c:pt idx="6930">
                  <c:v>2.1091470039679097</c:v>
                </c:pt>
                <c:pt idx="6931">
                  <c:v>2.1091854809139017</c:v>
                </c:pt>
                <c:pt idx="6932">
                  <c:v>2.1096596707195734</c:v>
                </c:pt>
                <c:pt idx="6933">
                  <c:v>2.1097739792147174</c:v>
                </c:pt>
                <c:pt idx="6934">
                  <c:v>2.1098328318680206</c:v>
                </c:pt>
                <c:pt idx="6935">
                  <c:v>2.1103568694454564</c:v>
                </c:pt>
                <c:pt idx="6936">
                  <c:v>2.1105300484593794</c:v>
                </c:pt>
                <c:pt idx="6937">
                  <c:v>2.1109635813659118</c:v>
                </c:pt>
                <c:pt idx="6938">
                  <c:v>2.1109930128039212</c:v>
                </c:pt>
                <c:pt idx="6939">
                  <c:v>2.1113609165589371</c:v>
                </c:pt>
                <c:pt idx="6940">
                  <c:v>2.1117650676735078</c:v>
                </c:pt>
                <c:pt idx="6941">
                  <c:v>2.1117820493392556</c:v>
                </c:pt>
                <c:pt idx="6942">
                  <c:v>2.1119269612796807</c:v>
                </c:pt>
                <c:pt idx="6943">
                  <c:v>2.1123232206343561</c:v>
                </c:pt>
                <c:pt idx="6944">
                  <c:v>2.1139073560124135</c:v>
                </c:pt>
                <c:pt idx="6945">
                  <c:v>2.1141508404050846</c:v>
                </c:pt>
                <c:pt idx="6946">
                  <c:v>2.1142640919103233</c:v>
                </c:pt>
                <c:pt idx="6947">
                  <c:v>2.1142788147435505</c:v>
                </c:pt>
                <c:pt idx="6948">
                  <c:v>2.1143501643066465</c:v>
                </c:pt>
                <c:pt idx="6949">
                  <c:v>2.1154499474849486</c:v>
                </c:pt>
                <c:pt idx="6950">
                  <c:v>2.1158124274736396</c:v>
                </c:pt>
                <c:pt idx="6951">
                  <c:v>2.1170971194588448</c:v>
                </c:pt>
                <c:pt idx="6952">
                  <c:v>2.1173577122448934</c:v>
                </c:pt>
                <c:pt idx="6953">
                  <c:v>2.1174268276308794</c:v>
                </c:pt>
                <c:pt idx="6954">
                  <c:v>2.1174358919949969</c:v>
                </c:pt>
                <c:pt idx="6955">
                  <c:v>2.1174404241815079</c:v>
                </c:pt>
                <c:pt idx="6956">
                  <c:v>2.1174438233233386</c:v>
                </c:pt>
                <c:pt idx="6957">
                  <c:v>2.1181973409318031</c:v>
                </c:pt>
                <c:pt idx="6958">
                  <c:v>2.118723152082115</c:v>
                </c:pt>
                <c:pt idx="6959">
                  <c:v>2.1188931426475692</c:v>
                </c:pt>
                <c:pt idx="6960">
                  <c:v>2.1194666081297178</c:v>
                </c:pt>
                <c:pt idx="6961">
                  <c:v>2.1196173489899843</c:v>
                </c:pt>
                <c:pt idx="6962">
                  <c:v>2.1200729915530694</c:v>
                </c:pt>
                <c:pt idx="6963">
                  <c:v>2.1203212272581804</c:v>
                </c:pt>
                <c:pt idx="6964">
                  <c:v>2.1208857412746518</c:v>
                </c:pt>
                <c:pt idx="6965">
                  <c:v>2.1209469563756649</c:v>
                </c:pt>
                <c:pt idx="6966">
                  <c:v>2.1210671209082994</c:v>
                </c:pt>
                <c:pt idx="6967">
                  <c:v>2.1212915847083744</c:v>
                </c:pt>
                <c:pt idx="6968">
                  <c:v>2.1220749969912731</c:v>
                </c:pt>
                <c:pt idx="6969">
                  <c:v>2.1223765943367852</c:v>
                </c:pt>
                <c:pt idx="6970">
                  <c:v>2.1240741706436186</c:v>
                </c:pt>
                <c:pt idx="6971">
                  <c:v>2.124119535663552</c:v>
                </c:pt>
                <c:pt idx="6972">
                  <c:v>2.124521028766166</c:v>
                </c:pt>
                <c:pt idx="6973">
                  <c:v>2.1245278339302294</c:v>
                </c:pt>
                <c:pt idx="6974">
                  <c:v>2.1245788728690851</c:v>
                </c:pt>
                <c:pt idx="6975">
                  <c:v>2.1248964567484654</c:v>
                </c:pt>
                <c:pt idx="6976">
                  <c:v>2.1251119681959696</c:v>
                </c:pt>
                <c:pt idx="6977">
                  <c:v>2.1255793102325877</c:v>
                </c:pt>
                <c:pt idx="6978">
                  <c:v>2.1258084551791301</c:v>
                </c:pt>
                <c:pt idx="6979">
                  <c:v>2.1258878635663243</c:v>
                </c:pt>
                <c:pt idx="6980">
                  <c:v>2.1262452122731266</c:v>
                </c:pt>
                <c:pt idx="6981">
                  <c:v>2.1262599603828667</c:v>
                </c:pt>
                <c:pt idx="6982">
                  <c:v>2.1264108466440614</c:v>
                </c:pt>
                <c:pt idx="6983">
                  <c:v>2.1264312675865122</c:v>
                </c:pt>
                <c:pt idx="6984">
                  <c:v>2.1265016068360891</c:v>
                </c:pt>
                <c:pt idx="6985">
                  <c:v>2.1268941579676937</c:v>
                </c:pt>
                <c:pt idx="6986">
                  <c:v>2.1268952925398348</c:v>
                </c:pt>
                <c:pt idx="6987">
                  <c:v>2.1275363546134556</c:v>
                </c:pt>
                <c:pt idx="6988">
                  <c:v>2.1280776145816862</c:v>
                </c:pt>
                <c:pt idx="6989">
                  <c:v>2.1283136485041783</c:v>
                </c:pt>
                <c:pt idx="6990">
                  <c:v>2.1286506911744123</c:v>
                </c:pt>
                <c:pt idx="6991">
                  <c:v>2.128725591694792</c:v>
                </c:pt>
                <c:pt idx="6992">
                  <c:v>2.1288753950788242</c:v>
                </c:pt>
                <c:pt idx="6993">
                  <c:v>2.1292022496646688</c:v>
                </c:pt>
                <c:pt idx="6994">
                  <c:v>2.130023991344328</c:v>
                </c:pt>
                <c:pt idx="6995">
                  <c:v>2.1307550115285485</c:v>
                </c:pt>
                <c:pt idx="6996">
                  <c:v>2.1310898979537827</c:v>
                </c:pt>
                <c:pt idx="6997">
                  <c:v>2.131172770546057</c:v>
                </c:pt>
                <c:pt idx="6998">
                  <c:v>2.1312987841136275</c:v>
                </c:pt>
                <c:pt idx="6999">
                  <c:v>2.1314055000204082</c:v>
                </c:pt>
                <c:pt idx="7000">
                  <c:v>2.1316280190934411</c:v>
                </c:pt>
                <c:pt idx="7001">
                  <c:v>2.131750634562219</c:v>
                </c:pt>
                <c:pt idx="7002">
                  <c:v>2.1328099821817741</c:v>
                </c:pt>
                <c:pt idx="7003">
                  <c:v>2.1333073497079891</c:v>
                </c:pt>
                <c:pt idx="7004">
                  <c:v>2.1336139630347524</c:v>
                </c:pt>
                <c:pt idx="7005">
                  <c:v>2.1336309974862342</c:v>
                </c:pt>
                <c:pt idx="7006">
                  <c:v>2.1337173059846366</c:v>
                </c:pt>
                <c:pt idx="7007">
                  <c:v>2.1339239962719088</c:v>
                </c:pt>
                <c:pt idx="7008">
                  <c:v>2.1343782811808776</c:v>
                </c:pt>
                <c:pt idx="7009">
                  <c:v>2.1345986195205704</c:v>
                </c:pt>
                <c:pt idx="7010">
                  <c:v>2.1355152526814765</c:v>
                </c:pt>
                <c:pt idx="7011">
                  <c:v>2.1359491883398491</c:v>
                </c:pt>
                <c:pt idx="7012">
                  <c:v>2.1360639242994672</c:v>
                </c:pt>
                <c:pt idx="7013">
                  <c:v>2.1360718763629638</c:v>
                </c:pt>
                <c:pt idx="7014">
                  <c:v>2.1363218027362345</c:v>
                </c:pt>
                <c:pt idx="7015">
                  <c:v>2.1366785305216465</c:v>
                </c:pt>
                <c:pt idx="7016">
                  <c:v>2.1379783470133189</c:v>
                </c:pt>
                <c:pt idx="7017">
                  <c:v>2.1386794791744794</c:v>
                </c:pt>
                <c:pt idx="7018">
                  <c:v>2.1390204101593069</c:v>
                </c:pt>
                <c:pt idx="7019">
                  <c:v>2.1392658901536885</c:v>
                </c:pt>
                <c:pt idx="7020">
                  <c:v>2.1408798952391592</c:v>
                </c:pt>
                <c:pt idx="7021">
                  <c:v>2.1412504836720592</c:v>
                </c:pt>
                <c:pt idx="7022">
                  <c:v>2.1420531091965986</c:v>
                </c:pt>
                <c:pt idx="7023">
                  <c:v>2.1431969419257095</c:v>
                </c:pt>
                <c:pt idx="7024">
                  <c:v>2.1433527258320897</c:v>
                </c:pt>
                <c:pt idx="7025">
                  <c:v>2.1434721244352475</c:v>
                </c:pt>
                <c:pt idx="7026">
                  <c:v>2.1438974262365829</c:v>
                </c:pt>
                <c:pt idx="7027">
                  <c:v>2.1442840850160065</c:v>
                </c:pt>
                <c:pt idx="7028">
                  <c:v>2.1443352619242431</c:v>
                </c:pt>
                <c:pt idx="7029">
                  <c:v>2.1450244779853014</c:v>
                </c:pt>
                <c:pt idx="7030">
                  <c:v>2.1456284465261843</c:v>
                </c:pt>
                <c:pt idx="7031">
                  <c:v>2.1457956553449522</c:v>
                </c:pt>
                <c:pt idx="7032">
                  <c:v>2.1465851125929403</c:v>
                </c:pt>
                <c:pt idx="7033">
                  <c:v>2.1466454059184992</c:v>
                </c:pt>
                <c:pt idx="7034">
                  <c:v>2.1466681582407219</c:v>
                </c:pt>
                <c:pt idx="7035">
                  <c:v>2.1472312998345755</c:v>
                </c:pt>
                <c:pt idx="7036">
                  <c:v>2.1479423964837001</c:v>
                </c:pt>
                <c:pt idx="7037">
                  <c:v>2.1480823480846034</c:v>
                </c:pt>
                <c:pt idx="7038">
                  <c:v>2.1486706278745524</c:v>
                </c:pt>
                <c:pt idx="7039">
                  <c:v>2.1493317852566687</c:v>
                </c:pt>
                <c:pt idx="7040">
                  <c:v>2.149427378979043</c:v>
                </c:pt>
                <c:pt idx="7041">
                  <c:v>2.1494911087868349</c:v>
                </c:pt>
                <c:pt idx="7042">
                  <c:v>2.1497585521234406</c:v>
                </c:pt>
                <c:pt idx="7043">
                  <c:v>2.1497619663537124</c:v>
                </c:pt>
                <c:pt idx="7044">
                  <c:v>2.1500954301292161</c:v>
                </c:pt>
                <c:pt idx="7045">
                  <c:v>2.1504448427900553</c:v>
                </c:pt>
                <c:pt idx="7046">
                  <c:v>2.151110705446178</c:v>
                </c:pt>
                <c:pt idx="7047">
                  <c:v>2.1513964179293374</c:v>
                </c:pt>
                <c:pt idx="7048">
                  <c:v>2.1519109546173811</c:v>
                </c:pt>
                <c:pt idx="7049">
                  <c:v>2.1524915568727274</c:v>
                </c:pt>
                <c:pt idx="7050">
                  <c:v>2.15335684846817</c:v>
                </c:pt>
                <c:pt idx="7051">
                  <c:v>2.1542746178427108</c:v>
                </c:pt>
                <c:pt idx="7052">
                  <c:v>2.1544135451749877</c:v>
                </c:pt>
                <c:pt idx="7053">
                  <c:v>2.1549738345033358</c:v>
                </c:pt>
                <c:pt idx="7054">
                  <c:v>2.155272216293092</c:v>
                </c:pt>
                <c:pt idx="7055">
                  <c:v>2.1555911101279026</c:v>
                </c:pt>
                <c:pt idx="7056">
                  <c:v>2.1557790357676159</c:v>
                </c:pt>
                <c:pt idx="7057">
                  <c:v>2.1558553462485559</c:v>
                </c:pt>
                <c:pt idx="7058">
                  <c:v>2.1561457884280379</c:v>
                </c:pt>
                <c:pt idx="7059">
                  <c:v>2.1563337273108774</c:v>
                </c:pt>
                <c:pt idx="7060">
                  <c:v>2.1563462567291092</c:v>
                </c:pt>
                <c:pt idx="7061">
                  <c:v>2.1565296441292263</c:v>
                </c:pt>
                <c:pt idx="7062">
                  <c:v>2.1567494868185673</c:v>
                </c:pt>
                <c:pt idx="7063">
                  <c:v>2.1568827623113127</c:v>
                </c:pt>
                <c:pt idx="7064">
                  <c:v>2.1573839894212252</c:v>
                </c:pt>
                <c:pt idx="7065">
                  <c:v>2.1575890460329257</c:v>
                </c:pt>
                <c:pt idx="7066">
                  <c:v>2.1579786682273903</c:v>
                </c:pt>
                <c:pt idx="7067">
                  <c:v>2.1589550862851357</c:v>
                </c:pt>
                <c:pt idx="7068">
                  <c:v>2.1590040812515481</c:v>
                </c:pt>
                <c:pt idx="7069">
                  <c:v>2.159660414996257</c:v>
                </c:pt>
                <c:pt idx="7070">
                  <c:v>2.1621791403764887</c:v>
                </c:pt>
                <c:pt idx="7071">
                  <c:v>2.1628003955507329</c:v>
                </c:pt>
                <c:pt idx="7072">
                  <c:v>2.1628801932660533</c:v>
                </c:pt>
                <c:pt idx="7073">
                  <c:v>2.1630306711067648</c:v>
                </c:pt>
                <c:pt idx="7074">
                  <c:v>2.1640396290717616</c:v>
                </c:pt>
                <c:pt idx="7075">
                  <c:v>2.1641536435386186</c:v>
                </c:pt>
                <c:pt idx="7076">
                  <c:v>2.1646359424844799</c:v>
                </c:pt>
                <c:pt idx="7077">
                  <c:v>2.164796715175445</c:v>
                </c:pt>
                <c:pt idx="7078">
                  <c:v>2.1657716815627266</c:v>
                </c:pt>
                <c:pt idx="7079">
                  <c:v>2.1660909941954003</c:v>
                </c:pt>
                <c:pt idx="7080">
                  <c:v>2.1664000551190314</c:v>
                </c:pt>
                <c:pt idx="7081">
                  <c:v>2.1668665197793371</c:v>
                </c:pt>
                <c:pt idx="7082">
                  <c:v>2.1671733288991382</c:v>
                </c:pt>
                <c:pt idx="7083">
                  <c:v>2.1675303368897421</c:v>
                </c:pt>
                <c:pt idx="7084">
                  <c:v>2.1678679689827467</c:v>
                </c:pt>
                <c:pt idx="7085">
                  <c:v>2.1679375502971183</c:v>
                </c:pt>
                <c:pt idx="7086">
                  <c:v>2.1681713934635294</c:v>
                </c:pt>
                <c:pt idx="7087">
                  <c:v>2.1682364144542419</c:v>
                </c:pt>
                <c:pt idx="7088">
                  <c:v>2.1686162842104451</c:v>
                </c:pt>
                <c:pt idx="7089">
                  <c:v>2.1692574255048074</c:v>
                </c:pt>
                <c:pt idx="7090">
                  <c:v>2.1692927924022025</c:v>
                </c:pt>
                <c:pt idx="7091">
                  <c:v>2.1697617033437959</c:v>
                </c:pt>
                <c:pt idx="7092">
                  <c:v>2.170863919967827</c:v>
                </c:pt>
                <c:pt idx="7093">
                  <c:v>2.1727457854869954</c:v>
                </c:pt>
                <c:pt idx="7094">
                  <c:v>2.1736783165502618</c:v>
                </c:pt>
                <c:pt idx="7095">
                  <c:v>2.1746189426983888</c:v>
                </c:pt>
                <c:pt idx="7096">
                  <c:v>2.1751258286392305</c:v>
                </c:pt>
                <c:pt idx="7097">
                  <c:v>2.1752628300832271</c:v>
                </c:pt>
                <c:pt idx="7098">
                  <c:v>2.1755596741922156</c:v>
                </c:pt>
                <c:pt idx="7099">
                  <c:v>2.1759421618232224</c:v>
                </c:pt>
                <c:pt idx="7100">
                  <c:v>2.1763440779521401</c:v>
                </c:pt>
                <c:pt idx="7101">
                  <c:v>2.1763452197865645</c:v>
                </c:pt>
                <c:pt idx="7102">
                  <c:v>2.1765735897717802</c:v>
                </c:pt>
                <c:pt idx="7103">
                  <c:v>2.1766158388950796</c:v>
                </c:pt>
                <c:pt idx="7104">
                  <c:v>2.177202780961855</c:v>
                </c:pt>
                <c:pt idx="7105">
                  <c:v>2.1772575947485171</c:v>
                </c:pt>
                <c:pt idx="7106">
                  <c:v>2.1778126042857666</c:v>
                </c:pt>
                <c:pt idx="7107">
                  <c:v>2.1778514334714059</c:v>
                </c:pt>
                <c:pt idx="7108">
                  <c:v>2.1783436658757376</c:v>
                </c:pt>
                <c:pt idx="7109">
                  <c:v>2.1784316083062882</c:v>
                </c:pt>
                <c:pt idx="7110">
                  <c:v>2.1788233628925213</c:v>
                </c:pt>
                <c:pt idx="7111">
                  <c:v>2.179613779685182</c:v>
                </c:pt>
                <c:pt idx="7112">
                  <c:v>2.1797485690378888</c:v>
                </c:pt>
                <c:pt idx="7113">
                  <c:v>2.1797931185282886</c:v>
                </c:pt>
                <c:pt idx="7114">
                  <c:v>2.1802991713223276</c:v>
                </c:pt>
                <c:pt idx="7115">
                  <c:v>2.1803254457600878</c:v>
                </c:pt>
                <c:pt idx="7116">
                  <c:v>2.1806887266728925</c:v>
                </c:pt>
                <c:pt idx="7117">
                  <c:v>2.1807012932690411</c:v>
                </c:pt>
                <c:pt idx="7118">
                  <c:v>2.1808121085950964</c:v>
                </c:pt>
                <c:pt idx="7119">
                  <c:v>2.1810326010743761</c:v>
                </c:pt>
                <c:pt idx="7120">
                  <c:v>2.1822482672896824</c:v>
                </c:pt>
                <c:pt idx="7121">
                  <c:v>2.1823533893397853</c:v>
                </c:pt>
                <c:pt idx="7122">
                  <c:v>2.1838903739095561</c:v>
                </c:pt>
                <c:pt idx="7123">
                  <c:v>2.1839315162759703</c:v>
                </c:pt>
                <c:pt idx="7124">
                  <c:v>2.184444669382251</c:v>
                </c:pt>
                <c:pt idx="7125">
                  <c:v>2.1845681049375094</c:v>
                </c:pt>
                <c:pt idx="7126">
                  <c:v>2.184669826294301</c:v>
                </c:pt>
                <c:pt idx="7127">
                  <c:v>2.1847612622360959</c:v>
                </c:pt>
                <c:pt idx="7128">
                  <c:v>2.1850778665994932</c:v>
                </c:pt>
                <c:pt idx="7129">
                  <c:v>2.1858951475793766</c:v>
                </c:pt>
                <c:pt idx="7130">
                  <c:v>2.1874556232234403</c:v>
                </c:pt>
                <c:pt idx="7131">
                  <c:v>2.1878489297014645</c:v>
                </c:pt>
                <c:pt idx="7132">
                  <c:v>2.1892668079740547</c:v>
                </c:pt>
                <c:pt idx="7133">
                  <c:v>2.1905202185713524</c:v>
                </c:pt>
                <c:pt idx="7134">
                  <c:v>2.1909891493795741</c:v>
                </c:pt>
                <c:pt idx="7135">
                  <c:v>2.1915564742810787</c:v>
                </c:pt>
                <c:pt idx="7136">
                  <c:v>2.1916891603107205</c:v>
                </c:pt>
                <c:pt idx="7137">
                  <c:v>2.1917360584307581</c:v>
                </c:pt>
                <c:pt idx="7138">
                  <c:v>2.1918241360534179</c:v>
                </c:pt>
                <c:pt idx="7139">
                  <c:v>2.1918824736581604</c:v>
                </c:pt>
                <c:pt idx="7140">
                  <c:v>2.192054057055671</c:v>
                </c:pt>
                <c:pt idx="7141">
                  <c:v>2.1928330870595714</c:v>
                </c:pt>
                <c:pt idx="7142">
                  <c:v>2.1931270998315893</c:v>
                </c:pt>
                <c:pt idx="7143">
                  <c:v>2.193163709100169</c:v>
                </c:pt>
                <c:pt idx="7144">
                  <c:v>2.1931785816581719</c:v>
                </c:pt>
                <c:pt idx="7145">
                  <c:v>2.1936842632808804</c:v>
                </c:pt>
                <c:pt idx="7146">
                  <c:v>2.1941018724811787</c:v>
                </c:pt>
                <c:pt idx="7147">
                  <c:v>2.1951614280994711</c:v>
                </c:pt>
                <c:pt idx="7148">
                  <c:v>2.1958846518420145</c:v>
                </c:pt>
                <c:pt idx="7149">
                  <c:v>2.196284051711805</c:v>
                </c:pt>
                <c:pt idx="7150">
                  <c:v>2.1967006364811623</c:v>
                </c:pt>
                <c:pt idx="7151">
                  <c:v>2.1974972362877701</c:v>
                </c:pt>
                <c:pt idx="7152">
                  <c:v>2.1975372970250726</c:v>
                </c:pt>
                <c:pt idx="7153">
                  <c:v>2.1981130464691381</c:v>
                </c:pt>
                <c:pt idx="7154">
                  <c:v>2.1986853979585441</c:v>
                </c:pt>
                <c:pt idx="7155">
                  <c:v>2.1998725688604472</c:v>
                </c:pt>
                <c:pt idx="7156">
                  <c:v>2.2005549466682854</c:v>
                </c:pt>
                <c:pt idx="7157">
                  <c:v>2.2011847025228599</c:v>
                </c:pt>
                <c:pt idx="7158">
                  <c:v>2.2011995881805433</c:v>
                </c:pt>
                <c:pt idx="7159">
                  <c:v>2.2014618086937867</c:v>
                </c:pt>
                <c:pt idx="7160">
                  <c:v>2.2027249223621395</c:v>
                </c:pt>
                <c:pt idx="7161">
                  <c:v>2.2034407248144428</c:v>
                </c:pt>
                <c:pt idx="7162">
                  <c:v>2.2042848696681414</c:v>
                </c:pt>
                <c:pt idx="7163">
                  <c:v>2.2044521041564629</c:v>
                </c:pt>
                <c:pt idx="7164">
                  <c:v>2.2046445420598371</c:v>
                </c:pt>
                <c:pt idx="7165">
                  <c:v>2.2047900185756237</c:v>
                </c:pt>
                <c:pt idx="7166">
                  <c:v>2.2049584075988697</c:v>
                </c:pt>
                <c:pt idx="7167">
                  <c:v>2.2049893365237585</c:v>
                </c:pt>
                <c:pt idx="7168">
                  <c:v>2.2051027434543404</c:v>
                </c:pt>
                <c:pt idx="7169">
                  <c:v>2.2053501815151808</c:v>
                </c:pt>
                <c:pt idx="7170">
                  <c:v>2.2058129998308074</c:v>
                </c:pt>
                <c:pt idx="7171">
                  <c:v>2.2059974461511294</c:v>
                </c:pt>
                <c:pt idx="7172">
                  <c:v>2.2065691381313961</c:v>
                </c:pt>
                <c:pt idx="7173">
                  <c:v>2.2067719309900875</c:v>
                </c:pt>
                <c:pt idx="7174">
                  <c:v>2.2070228502174603</c:v>
                </c:pt>
                <c:pt idx="7175">
                  <c:v>2.2081068061020961</c:v>
                </c:pt>
                <c:pt idx="7176">
                  <c:v>2.2081950405268156</c:v>
                </c:pt>
                <c:pt idx="7177">
                  <c:v>2.2082993186317914</c:v>
                </c:pt>
                <c:pt idx="7178">
                  <c:v>2.20889521547593</c:v>
                </c:pt>
                <c:pt idx="7179">
                  <c:v>2.2090705537719026</c:v>
                </c:pt>
                <c:pt idx="7180">
                  <c:v>2.2095358462036794</c:v>
                </c:pt>
                <c:pt idx="7181">
                  <c:v>2.2103862668555951</c:v>
                </c:pt>
                <c:pt idx="7182">
                  <c:v>2.2106326966769103</c:v>
                </c:pt>
                <c:pt idx="7183">
                  <c:v>2.2108069206558119</c:v>
                </c:pt>
                <c:pt idx="7184">
                  <c:v>2.2113364892893781</c:v>
                </c:pt>
                <c:pt idx="7185">
                  <c:v>2.2122317788393735</c:v>
                </c:pt>
                <c:pt idx="7186">
                  <c:v>2.2127407897754185</c:v>
                </c:pt>
                <c:pt idx="7187">
                  <c:v>2.2128898295904618</c:v>
                </c:pt>
                <c:pt idx="7188">
                  <c:v>2.2129333955092365</c:v>
                </c:pt>
                <c:pt idx="7189">
                  <c:v>2.2131730115732067</c:v>
                </c:pt>
                <c:pt idx="7190">
                  <c:v>2.2132131392458119</c:v>
                </c:pt>
                <c:pt idx="7191">
                  <c:v>2.2139595442782403</c:v>
                </c:pt>
                <c:pt idx="7192">
                  <c:v>2.2140283402623284</c:v>
                </c:pt>
                <c:pt idx="7193">
                  <c:v>2.2146326192695405</c:v>
                </c:pt>
                <c:pt idx="7194">
                  <c:v>2.2147621944233595</c:v>
                </c:pt>
                <c:pt idx="7195">
                  <c:v>2.2150935935951708</c:v>
                </c:pt>
                <c:pt idx="7196">
                  <c:v>2.2161968097106777</c:v>
                </c:pt>
                <c:pt idx="7197">
                  <c:v>2.2172577117922803</c:v>
                </c:pt>
                <c:pt idx="7198">
                  <c:v>2.2173391479370004</c:v>
                </c:pt>
                <c:pt idx="7199">
                  <c:v>2.2178323671738918</c:v>
                </c:pt>
                <c:pt idx="7200">
                  <c:v>2.2179757494976529</c:v>
                </c:pt>
                <c:pt idx="7201">
                  <c:v>2.2184988259043958</c:v>
                </c:pt>
                <c:pt idx="7202">
                  <c:v>2.2188383815741668</c:v>
                </c:pt>
                <c:pt idx="7203">
                  <c:v>2.2192238372853801</c:v>
                </c:pt>
                <c:pt idx="7204">
                  <c:v>2.2196987944323423</c:v>
                </c:pt>
                <c:pt idx="7205">
                  <c:v>2.2201152610906236</c:v>
                </c:pt>
                <c:pt idx="7206">
                  <c:v>2.2202976858736871</c:v>
                </c:pt>
                <c:pt idx="7207">
                  <c:v>2.2203940625830088</c:v>
                </c:pt>
                <c:pt idx="7208">
                  <c:v>2.2208484225079594</c:v>
                </c:pt>
                <c:pt idx="7209">
                  <c:v>2.2210687256945194</c:v>
                </c:pt>
                <c:pt idx="7210">
                  <c:v>2.22137394544733</c:v>
                </c:pt>
                <c:pt idx="7211">
                  <c:v>2.2224996673505215</c:v>
                </c:pt>
                <c:pt idx="7212">
                  <c:v>2.2232972737104468</c:v>
                </c:pt>
                <c:pt idx="7213">
                  <c:v>2.2242762929029918</c:v>
                </c:pt>
                <c:pt idx="7214">
                  <c:v>2.2244748629078228</c:v>
                </c:pt>
                <c:pt idx="7215">
                  <c:v>2.2245930885226457</c:v>
                </c:pt>
                <c:pt idx="7216">
                  <c:v>2.2251578357807533</c:v>
                </c:pt>
                <c:pt idx="7217">
                  <c:v>2.2257363900271816</c:v>
                </c:pt>
                <c:pt idx="7218">
                  <c:v>2.2263620463235356</c:v>
                </c:pt>
                <c:pt idx="7219">
                  <c:v>2.2267431989360293</c:v>
                </c:pt>
                <c:pt idx="7220">
                  <c:v>2.2270956629891803</c:v>
                </c:pt>
                <c:pt idx="7221">
                  <c:v>2.2273849911186403</c:v>
                </c:pt>
                <c:pt idx="7222">
                  <c:v>2.2276766237980636</c:v>
                </c:pt>
                <c:pt idx="7223">
                  <c:v>2.2282966579131873</c:v>
                </c:pt>
                <c:pt idx="7224">
                  <c:v>2.2294151105375923</c:v>
                </c:pt>
                <c:pt idx="7225">
                  <c:v>2.2294989419711673</c:v>
                </c:pt>
                <c:pt idx="7226">
                  <c:v>2.2295908128191586</c:v>
                </c:pt>
                <c:pt idx="7227">
                  <c:v>2.229696465307299</c:v>
                </c:pt>
                <c:pt idx="7228">
                  <c:v>2.2298997345536717</c:v>
                </c:pt>
                <c:pt idx="7229">
                  <c:v>2.2309333689071833</c:v>
                </c:pt>
                <c:pt idx="7230">
                  <c:v>2.2309494484798713</c:v>
                </c:pt>
                <c:pt idx="7231">
                  <c:v>2.231359486015033</c:v>
                </c:pt>
                <c:pt idx="7232">
                  <c:v>2.2315731254409998</c:v>
                </c:pt>
                <c:pt idx="7233">
                  <c:v>2.2317178514213403</c:v>
                </c:pt>
                <c:pt idx="7234">
                  <c:v>2.2323082624119657</c:v>
                </c:pt>
                <c:pt idx="7235">
                  <c:v>2.2323576562898797</c:v>
                </c:pt>
                <c:pt idx="7236">
                  <c:v>2.232643685909065</c:v>
                </c:pt>
                <c:pt idx="7237">
                  <c:v>2.2336936771041493</c:v>
                </c:pt>
                <c:pt idx="7238">
                  <c:v>2.2338407302405603</c:v>
                </c:pt>
                <c:pt idx="7239">
                  <c:v>2.2338441768232107</c:v>
                </c:pt>
                <c:pt idx="7240">
                  <c:v>2.2339039177693332</c:v>
                </c:pt>
                <c:pt idx="7241">
                  <c:v>2.2341268004585082</c:v>
                </c:pt>
                <c:pt idx="7242">
                  <c:v>2.2345093884884744</c:v>
                </c:pt>
                <c:pt idx="7243">
                  <c:v>2.2361915621955872</c:v>
                </c:pt>
                <c:pt idx="7244">
                  <c:v>2.2364041510471755</c:v>
                </c:pt>
                <c:pt idx="7245">
                  <c:v>2.2376372505079427</c:v>
                </c:pt>
                <c:pt idx="7246">
                  <c:v>2.2380280108691917</c:v>
                </c:pt>
                <c:pt idx="7247">
                  <c:v>2.2384509676531028</c:v>
                </c:pt>
                <c:pt idx="7248">
                  <c:v>2.2386072820144305</c:v>
                </c:pt>
                <c:pt idx="7249">
                  <c:v>2.2409407750713894</c:v>
                </c:pt>
                <c:pt idx="7250">
                  <c:v>2.2414949104140556</c:v>
                </c:pt>
                <c:pt idx="7251">
                  <c:v>2.242012282358127</c:v>
                </c:pt>
                <c:pt idx="7252">
                  <c:v>2.2422560306050352</c:v>
                </c:pt>
                <c:pt idx="7253">
                  <c:v>2.2428251811141191</c:v>
                </c:pt>
                <c:pt idx="7254">
                  <c:v>2.2429240668731731</c:v>
                </c:pt>
                <c:pt idx="7255">
                  <c:v>2.2429804091618131</c:v>
                </c:pt>
                <c:pt idx="7256">
                  <c:v>2.2436898870474904</c:v>
                </c:pt>
                <c:pt idx="7257">
                  <c:v>2.2455690189563411</c:v>
                </c:pt>
                <c:pt idx="7258">
                  <c:v>2.2457932942989736</c:v>
                </c:pt>
                <c:pt idx="7259">
                  <c:v>2.246868729346617</c:v>
                </c:pt>
                <c:pt idx="7260">
                  <c:v>2.2472207126940438</c:v>
                </c:pt>
                <c:pt idx="7261">
                  <c:v>2.2473610490508955</c:v>
                </c:pt>
                <c:pt idx="7262">
                  <c:v>2.247456524803602</c:v>
                </c:pt>
                <c:pt idx="7263">
                  <c:v>2.2475623543117207</c:v>
                </c:pt>
                <c:pt idx="7264">
                  <c:v>2.2481582393346837</c:v>
                </c:pt>
                <c:pt idx="7265">
                  <c:v>2.2486782269380585</c:v>
                </c:pt>
                <c:pt idx="7266">
                  <c:v>2.2488726533317944</c:v>
                </c:pt>
                <c:pt idx="7267">
                  <c:v>2.2498402339664541</c:v>
                </c:pt>
                <c:pt idx="7268">
                  <c:v>2.2498666969226395</c:v>
                </c:pt>
                <c:pt idx="7269">
                  <c:v>2.250064595799234</c:v>
                </c:pt>
                <c:pt idx="7270">
                  <c:v>2.2504868684825632</c:v>
                </c:pt>
                <c:pt idx="7271">
                  <c:v>2.2506272460356511</c:v>
                </c:pt>
                <c:pt idx="7272">
                  <c:v>2.2507008874225347</c:v>
                </c:pt>
                <c:pt idx="7273">
                  <c:v>2.2509448279714488</c:v>
                </c:pt>
                <c:pt idx="7274">
                  <c:v>2.2511128278487926</c:v>
                </c:pt>
                <c:pt idx="7275">
                  <c:v>2.2518665568402545</c:v>
                </c:pt>
                <c:pt idx="7276">
                  <c:v>2.2520380228497077</c:v>
                </c:pt>
                <c:pt idx="7277">
                  <c:v>2.2525800567117362</c:v>
                </c:pt>
                <c:pt idx="7278">
                  <c:v>2.2528090767150157</c:v>
                </c:pt>
                <c:pt idx="7279">
                  <c:v>2.2538506583024676</c:v>
                </c:pt>
                <c:pt idx="7280">
                  <c:v>2.2541453108899052</c:v>
                </c:pt>
                <c:pt idx="7281">
                  <c:v>2.2545734915397189</c:v>
                </c:pt>
                <c:pt idx="7282">
                  <c:v>2.2551766550257781</c:v>
                </c:pt>
                <c:pt idx="7283">
                  <c:v>2.2561839169534608</c:v>
                </c:pt>
                <c:pt idx="7284">
                  <c:v>2.2568781158449664</c:v>
                </c:pt>
                <c:pt idx="7285">
                  <c:v>2.2571486690577336</c:v>
                </c:pt>
                <c:pt idx="7286">
                  <c:v>2.2577277894247127</c:v>
                </c:pt>
                <c:pt idx="7287">
                  <c:v>2.2589920536498402</c:v>
                </c:pt>
                <c:pt idx="7288">
                  <c:v>2.2592730199932953</c:v>
                </c:pt>
                <c:pt idx="7289">
                  <c:v>2.2595528415907897</c:v>
                </c:pt>
                <c:pt idx="7290">
                  <c:v>2.2602829427938129</c:v>
                </c:pt>
                <c:pt idx="7291">
                  <c:v>2.2603877402536563</c:v>
                </c:pt>
                <c:pt idx="7292">
                  <c:v>2.2605743050935403</c:v>
                </c:pt>
                <c:pt idx="7293">
                  <c:v>2.2606272808384222</c:v>
                </c:pt>
                <c:pt idx="7294">
                  <c:v>2.2624009549939244</c:v>
                </c:pt>
                <c:pt idx="7295">
                  <c:v>2.2624124732343782</c:v>
                </c:pt>
                <c:pt idx="7296">
                  <c:v>2.2635332518626097</c:v>
                </c:pt>
                <c:pt idx="7297">
                  <c:v>2.2636438380485195</c:v>
                </c:pt>
                <c:pt idx="7298">
                  <c:v>2.2642163684680021</c:v>
                </c:pt>
                <c:pt idx="7299">
                  <c:v>2.2646184234566631</c:v>
                </c:pt>
                <c:pt idx="7300">
                  <c:v>2.2652071302334038</c:v>
                </c:pt>
                <c:pt idx="7301">
                  <c:v>2.2663154986197824</c:v>
                </c:pt>
                <c:pt idx="7302">
                  <c:v>2.2665401804193008</c:v>
                </c:pt>
                <c:pt idx="7303">
                  <c:v>2.2682513567406373</c:v>
                </c:pt>
                <c:pt idx="7304">
                  <c:v>2.268603992991379</c:v>
                </c:pt>
                <c:pt idx="7305">
                  <c:v>2.2687826198569949</c:v>
                </c:pt>
                <c:pt idx="7306">
                  <c:v>2.2689762313108242</c:v>
                </c:pt>
                <c:pt idx="7307">
                  <c:v>2.2691721508161029</c:v>
                </c:pt>
                <c:pt idx="7308">
                  <c:v>2.2703834646121379</c:v>
                </c:pt>
                <c:pt idx="7309">
                  <c:v>2.2704514677283614</c:v>
                </c:pt>
                <c:pt idx="7310">
                  <c:v>2.2708410522183424</c:v>
                </c:pt>
                <c:pt idx="7311">
                  <c:v>2.2709286528118411</c:v>
                </c:pt>
                <c:pt idx="7312">
                  <c:v>2.2716606033782565</c:v>
                </c:pt>
                <c:pt idx="7313">
                  <c:v>2.2726969357628977</c:v>
                </c:pt>
                <c:pt idx="7314">
                  <c:v>2.2727857024472784</c:v>
                </c:pt>
                <c:pt idx="7315">
                  <c:v>2.273191501157878</c:v>
                </c:pt>
                <c:pt idx="7316">
                  <c:v>2.2732502969662982</c:v>
                </c:pt>
                <c:pt idx="7317">
                  <c:v>2.2732975643881934</c:v>
                </c:pt>
                <c:pt idx="7318">
                  <c:v>2.2738705521727933</c:v>
                </c:pt>
                <c:pt idx="7319">
                  <c:v>2.273969703662357</c:v>
                </c:pt>
                <c:pt idx="7320">
                  <c:v>2.2739835388171423</c:v>
                </c:pt>
                <c:pt idx="7321">
                  <c:v>2.2747006821814475</c:v>
                </c:pt>
                <c:pt idx="7322">
                  <c:v>2.2753509895042567</c:v>
                </c:pt>
                <c:pt idx="7323">
                  <c:v>2.2777795644728216</c:v>
                </c:pt>
                <c:pt idx="7324">
                  <c:v>2.2781855260350596</c:v>
                </c:pt>
                <c:pt idx="7325">
                  <c:v>2.2794023357173421</c:v>
                </c:pt>
                <c:pt idx="7326">
                  <c:v>2.2796226426918507</c:v>
                </c:pt>
                <c:pt idx="7327">
                  <c:v>2.28028358657778</c:v>
                </c:pt>
                <c:pt idx="7328">
                  <c:v>2.2807288491342002</c:v>
                </c:pt>
                <c:pt idx="7329">
                  <c:v>2.280796908772869</c:v>
                </c:pt>
                <c:pt idx="7330">
                  <c:v>2.2810910690185313</c:v>
                </c:pt>
                <c:pt idx="7331">
                  <c:v>2.2813644710936236</c:v>
                </c:pt>
                <c:pt idx="7332">
                  <c:v>2.2817128653396397</c:v>
                </c:pt>
                <c:pt idx="7333">
                  <c:v>2.2826784976172503</c:v>
                </c:pt>
                <c:pt idx="7334">
                  <c:v>2.2826981109733895</c:v>
                </c:pt>
                <c:pt idx="7335">
                  <c:v>2.2837999681082692</c:v>
                </c:pt>
                <c:pt idx="7336">
                  <c:v>2.2838957360561656</c:v>
                </c:pt>
                <c:pt idx="7337">
                  <c:v>2.283992658557696</c:v>
                </c:pt>
                <c:pt idx="7338">
                  <c:v>2.2854200417936315</c:v>
                </c:pt>
                <c:pt idx="7339">
                  <c:v>2.2862024574267124</c:v>
                </c:pt>
                <c:pt idx="7340">
                  <c:v>2.286275162148721</c:v>
                </c:pt>
                <c:pt idx="7341">
                  <c:v>2.2870426255504661</c:v>
                </c:pt>
                <c:pt idx="7342">
                  <c:v>2.2874384926812219</c:v>
                </c:pt>
                <c:pt idx="7343">
                  <c:v>2.2877258789261323</c:v>
                </c:pt>
                <c:pt idx="7344">
                  <c:v>2.2877916670232068</c:v>
                </c:pt>
                <c:pt idx="7345">
                  <c:v>2.2882579640205956</c:v>
                </c:pt>
                <c:pt idx="7346">
                  <c:v>2.288389545864046</c:v>
                </c:pt>
                <c:pt idx="7347">
                  <c:v>2.288637708178344</c:v>
                </c:pt>
                <c:pt idx="7348">
                  <c:v>2.2893799144679212</c:v>
                </c:pt>
                <c:pt idx="7349">
                  <c:v>2.2921955966456808</c:v>
                </c:pt>
                <c:pt idx="7350">
                  <c:v>2.2925523613465995</c:v>
                </c:pt>
                <c:pt idx="7351">
                  <c:v>2.2930280623535131</c:v>
                </c:pt>
                <c:pt idx="7352">
                  <c:v>2.2940903679542317</c:v>
                </c:pt>
                <c:pt idx="7353">
                  <c:v>2.2941850557699133</c:v>
                </c:pt>
                <c:pt idx="7354">
                  <c:v>2.2945707422520369</c:v>
                </c:pt>
                <c:pt idx="7355">
                  <c:v>2.2946377188677158</c:v>
                </c:pt>
                <c:pt idx="7356">
                  <c:v>2.295029192252886</c:v>
                </c:pt>
                <c:pt idx="7357">
                  <c:v>2.2960050378090138</c:v>
                </c:pt>
                <c:pt idx="7358">
                  <c:v>2.2964670008901615</c:v>
                </c:pt>
                <c:pt idx="7359">
                  <c:v>2.2968608367413745</c:v>
                </c:pt>
                <c:pt idx="7360">
                  <c:v>2.2969670935153506</c:v>
                </c:pt>
                <c:pt idx="7361">
                  <c:v>2.297661247690189</c:v>
                </c:pt>
                <c:pt idx="7362">
                  <c:v>2.2979488526216603</c:v>
                </c:pt>
                <c:pt idx="7363">
                  <c:v>2.298800152193162</c:v>
                </c:pt>
                <c:pt idx="7364">
                  <c:v>2.2988914072293727</c:v>
                </c:pt>
                <c:pt idx="7365">
                  <c:v>2.2991351419862025</c:v>
                </c:pt>
                <c:pt idx="7366">
                  <c:v>2.2999703414614285</c:v>
                </c:pt>
                <c:pt idx="7367">
                  <c:v>2.300037344426372</c:v>
                </c:pt>
                <c:pt idx="7368">
                  <c:v>2.3007743983304136</c:v>
                </c:pt>
                <c:pt idx="7369">
                  <c:v>2.3009349842105289</c:v>
                </c:pt>
                <c:pt idx="7370">
                  <c:v>2.3009430713181001</c:v>
                </c:pt>
                <c:pt idx="7371">
                  <c:v>2.3009557796394624</c:v>
                </c:pt>
                <c:pt idx="7372">
                  <c:v>2.3010955719376613</c:v>
                </c:pt>
                <c:pt idx="7373">
                  <c:v>2.30129197670274</c:v>
                </c:pt>
                <c:pt idx="7374">
                  <c:v>2.301406354866355</c:v>
                </c:pt>
                <c:pt idx="7375">
                  <c:v>2.3023722521486252</c:v>
                </c:pt>
                <c:pt idx="7376">
                  <c:v>2.3024785511243819</c:v>
                </c:pt>
                <c:pt idx="7377">
                  <c:v>2.3025860063404009</c:v>
                </c:pt>
                <c:pt idx="7378">
                  <c:v>2.3037010469967631</c:v>
                </c:pt>
                <c:pt idx="7379">
                  <c:v>2.304169043642093</c:v>
                </c:pt>
                <c:pt idx="7380">
                  <c:v>2.3044359819836302</c:v>
                </c:pt>
                <c:pt idx="7381">
                  <c:v>2.3047364380699049</c:v>
                </c:pt>
                <c:pt idx="7382">
                  <c:v>2.3061336421608765</c:v>
                </c:pt>
                <c:pt idx="7383">
                  <c:v>2.3062942889450446</c:v>
                </c:pt>
                <c:pt idx="7384">
                  <c:v>2.3064329782658834</c:v>
                </c:pt>
                <c:pt idx="7385">
                  <c:v>2.3065346846210293</c:v>
                </c:pt>
                <c:pt idx="7386">
                  <c:v>2.3073911269467899</c:v>
                </c:pt>
                <c:pt idx="7387">
                  <c:v>2.3081308752396099</c:v>
                </c:pt>
                <c:pt idx="7388">
                  <c:v>2.309520317288845</c:v>
                </c:pt>
                <c:pt idx="7389">
                  <c:v>2.3097596106672924</c:v>
                </c:pt>
                <c:pt idx="7390">
                  <c:v>2.3107480379855274</c:v>
                </c:pt>
                <c:pt idx="7391">
                  <c:v>2.3119538941129782</c:v>
                </c:pt>
                <c:pt idx="7392">
                  <c:v>2.3122498815977379</c:v>
                </c:pt>
                <c:pt idx="7393">
                  <c:v>2.3123308167111141</c:v>
                </c:pt>
                <c:pt idx="7394">
                  <c:v>2.3136119630078102</c:v>
                </c:pt>
                <c:pt idx="7395">
                  <c:v>2.3139264851796302</c:v>
                </c:pt>
                <c:pt idx="7396">
                  <c:v>2.3153789237766222</c:v>
                </c:pt>
                <c:pt idx="7397">
                  <c:v>2.3154066787565144</c:v>
                </c:pt>
                <c:pt idx="7398">
                  <c:v>2.3157131434138014</c:v>
                </c:pt>
                <c:pt idx="7399">
                  <c:v>2.3160415879660681</c:v>
                </c:pt>
                <c:pt idx="7400">
                  <c:v>2.3162231607512247</c:v>
                </c:pt>
                <c:pt idx="7401">
                  <c:v>2.3182136657610846</c:v>
                </c:pt>
                <c:pt idx="7402">
                  <c:v>2.3185919028838593</c:v>
                </c:pt>
                <c:pt idx="7403">
                  <c:v>2.3201373362534836</c:v>
                </c:pt>
                <c:pt idx="7404">
                  <c:v>2.3208742483067804</c:v>
                </c:pt>
                <c:pt idx="7405">
                  <c:v>2.3209344059540387</c:v>
                </c:pt>
                <c:pt idx="7406">
                  <c:v>2.3220901725172349</c:v>
                </c:pt>
                <c:pt idx="7407">
                  <c:v>2.3222579336123776</c:v>
                </c:pt>
                <c:pt idx="7408">
                  <c:v>2.3223666900524105</c:v>
                </c:pt>
                <c:pt idx="7409">
                  <c:v>2.3223817308967907</c:v>
                </c:pt>
                <c:pt idx="7410">
                  <c:v>2.3226744517748856</c:v>
                </c:pt>
                <c:pt idx="7411">
                  <c:v>2.3227901532503106</c:v>
                </c:pt>
                <c:pt idx="7412">
                  <c:v>2.3240120133800533</c:v>
                </c:pt>
                <c:pt idx="7413">
                  <c:v>2.324267736755349</c:v>
                </c:pt>
                <c:pt idx="7414">
                  <c:v>2.3243961785807694</c:v>
                </c:pt>
                <c:pt idx="7415">
                  <c:v>2.3248115967456568</c:v>
                </c:pt>
                <c:pt idx="7416">
                  <c:v>2.3249724440617321</c:v>
                </c:pt>
                <c:pt idx="7417">
                  <c:v>2.3251182495282796</c:v>
                </c:pt>
                <c:pt idx="7418">
                  <c:v>2.3263472350126184</c:v>
                </c:pt>
                <c:pt idx="7419">
                  <c:v>2.3264155147921026</c:v>
                </c:pt>
                <c:pt idx="7420">
                  <c:v>2.3268367728318231</c:v>
                </c:pt>
                <c:pt idx="7421">
                  <c:v>2.3270485633871392</c:v>
                </c:pt>
                <c:pt idx="7422">
                  <c:v>2.3278031625433657</c:v>
                </c:pt>
                <c:pt idx="7423">
                  <c:v>2.3280496881238992</c:v>
                </c:pt>
                <c:pt idx="7424">
                  <c:v>2.3293078380413617</c:v>
                </c:pt>
                <c:pt idx="7425">
                  <c:v>2.3296018450002212</c:v>
                </c:pt>
                <c:pt idx="7426">
                  <c:v>2.3296770838663745</c:v>
                </c:pt>
                <c:pt idx="7427">
                  <c:v>2.3301921901715223</c:v>
                </c:pt>
                <c:pt idx="7428">
                  <c:v>2.330386661554555</c:v>
                </c:pt>
                <c:pt idx="7429">
                  <c:v>2.3305984991215465</c:v>
                </c:pt>
                <c:pt idx="7430">
                  <c:v>2.3311518365776056</c:v>
                </c:pt>
                <c:pt idx="7431">
                  <c:v>2.3317677071872849</c:v>
                </c:pt>
                <c:pt idx="7432">
                  <c:v>2.3335263080950774</c:v>
                </c:pt>
                <c:pt idx="7433">
                  <c:v>2.3343043669396857</c:v>
                </c:pt>
                <c:pt idx="7434">
                  <c:v>2.3350662518581853</c:v>
                </c:pt>
                <c:pt idx="7435">
                  <c:v>2.3350766730203043</c:v>
                </c:pt>
                <c:pt idx="7436">
                  <c:v>2.3351102523651557</c:v>
                </c:pt>
                <c:pt idx="7437">
                  <c:v>2.3353626785883326</c:v>
                </c:pt>
                <c:pt idx="7438">
                  <c:v>2.3356903752520388</c:v>
                </c:pt>
                <c:pt idx="7439">
                  <c:v>2.3360053406928016</c:v>
                </c:pt>
                <c:pt idx="7440">
                  <c:v>2.3365785467942528</c:v>
                </c:pt>
                <c:pt idx="7441">
                  <c:v>2.3379369501907528</c:v>
                </c:pt>
                <c:pt idx="7442">
                  <c:v>2.3383156551717832</c:v>
                </c:pt>
                <c:pt idx="7443">
                  <c:v>2.3383411341007854</c:v>
                </c:pt>
                <c:pt idx="7444">
                  <c:v>2.338351557310141</c:v>
                </c:pt>
                <c:pt idx="7445">
                  <c:v>2.3384407339208799</c:v>
                </c:pt>
                <c:pt idx="7446">
                  <c:v>2.3386874197341108</c:v>
                </c:pt>
                <c:pt idx="7447">
                  <c:v>2.3387696491414478</c:v>
                </c:pt>
                <c:pt idx="7448">
                  <c:v>2.3393139947644968</c:v>
                </c:pt>
                <c:pt idx="7449">
                  <c:v>2.3401849842036668</c:v>
                </c:pt>
                <c:pt idx="7450">
                  <c:v>2.3403506162463423</c:v>
                </c:pt>
                <c:pt idx="7451">
                  <c:v>2.3405162499030752</c:v>
                </c:pt>
                <c:pt idx="7452">
                  <c:v>2.3420047084481976</c:v>
                </c:pt>
                <c:pt idx="7453">
                  <c:v>2.3421054881440169</c:v>
                </c:pt>
                <c:pt idx="7454">
                  <c:v>2.3421425566868077</c:v>
                </c:pt>
                <c:pt idx="7455">
                  <c:v>2.3422722972170251</c:v>
                </c:pt>
                <c:pt idx="7456">
                  <c:v>2.3429986305910342</c:v>
                </c:pt>
                <c:pt idx="7457">
                  <c:v>2.3434481153826514</c:v>
                </c:pt>
                <c:pt idx="7458">
                  <c:v>2.3443946202629293</c:v>
                </c:pt>
                <c:pt idx="7459">
                  <c:v>2.3448974357695427</c:v>
                </c:pt>
                <c:pt idx="7460">
                  <c:v>2.3451349458397637</c:v>
                </c:pt>
                <c:pt idx="7461">
                  <c:v>2.3462460724251821</c:v>
                </c:pt>
                <c:pt idx="7462">
                  <c:v>2.3470142855671119</c:v>
                </c:pt>
                <c:pt idx="7463">
                  <c:v>2.3472668878607559</c:v>
                </c:pt>
                <c:pt idx="7464">
                  <c:v>2.3476064003088641</c:v>
                </c:pt>
                <c:pt idx="7465">
                  <c:v>2.3477245938863787</c:v>
                </c:pt>
                <c:pt idx="7466">
                  <c:v>2.34785321720629</c:v>
                </c:pt>
                <c:pt idx="7467">
                  <c:v>2.3482043288623862</c:v>
                </c:pt>
                <c:pt idx="7468">
                  <c:v>2.3482854447553305</c:v>
                </c:pt>
                <c:pt idx="7469">
                  <c:v>2.3486852356422396</c:v>
                </c:pt>
                <c:pt idx="7470">
                  <c:v>2.3494408070063333</c:v>
                </c:pt>
                <c:pt idx="7471">
                  <c:v>2.3497710898148298</c:v>
                </c:pt>
                <c:pt idx="7472">
                  <c:v>2.3500955841264606</c:v>
                </c:pt>
                <c:pt idx="7473">
                  <c:v>2.3506854834697224</c:v>
                </c:pt>
                <c:pt idx="7474">
                  <c:v>2.3507202522084727</c:v>
                </c:pt>
                <c:pt idx="7475">
                  <c:v>2.3511606620465146</c:v>
                </c:pt>
                <c:pt idx="7476">
                  <c:v>2.3518236150284584</c:v>
                </c:pt>
                <c:pt idx="7477">
                  <c:v>2.3536851125724265</c:v>
                </c:pt>
                <c:pt idx="7478">
                  <c:v>2.3557902471143954</c:v>
                </c:pt>
                <c:pt idx="7479">
                  <c:v>2.3567814590955436</c:v>
                </c:pt>
                <c:pt idx="7480">
                  <c:v>2.3587199815219289</c:v>
                </c:pt>
                <c:pt idx="7481">
                  <c:v>2.3589170913179478</c:v>
                </c:pt>
                <c:pt idx="7482">
                  <c:v>2.3591304360098273</c:v>
                </c:pt>
                <c:pt idx="7483">
                  <c:v>2.3592104408916743</c:v>
                </c:pt>
                <c:pt idx="7484">
                  <c:v>2.3595258257579879</c:v>
                </c:pt>
                <c:pt idx="7485">
                  <c:v>2.3597403368545775</c:v>
                </c:pt>
                <c:pt idx="7486">
                  <c:v>2.3609323670522677</c:v>
                </c:pt>
                <c:pt idx="7487">
                  <c:v>2.361288367207278</c:v>
                </c:pt>
                <c:pt idx="7488">
                  <c:v>2.3617162719409888</c:v>
                </c:pt>
                <c:pt idx="7489">
                  <c:v>2.3619319673854031</c:v>
                </c:pt>
                <c:pt idx="7490">
                  <c:v>2.3652419194246646</c:v>
                </c:pt>
                <c:pt idx="7491">
                  <c:v>2.3655388452792976</c:v>
                </c:pt>
                <c:pt idx="7492">
                  <c:v>2.3655620428014652</c:v>
                </c:pt>
                <c:pt idx="7493">
                  <c:v>2.3657360250935611</c:v>
                </c:pt>
                <c:pt idx="7494">
                  <c:v>2.3669075459943354</c:v>
                </c:pt>
                <c:pt idx="7495">
                  <c:v>2.3674562128916437</c:v>
                </c:pt>
                <c:pt idx="7496">
                  <c:v>2.3680211352867602</c:v>
                </c:pt>
                <c:pt idx="7497">
                  <c:v>2.3681614983754677</c:v>
                </c:pt>
                <c:pt idx="7498">
                  <c:v>2.3681835389505053</c:v>
                </c:pt>
                <c:pt idx="7499">
                  <c:v>2.3684422275247239</c:v>
                </c:pt>
                <c:pt idx="7500">
                  <c:v>2.3686057946803261</c:v>
                </c:pt>
                <c:pt idx="7501">
                  <c:v>2.3686835185509416</c:v>
                </c:pt>
                <c:pt idx="7502">
                  <c:v>2.370084920162542</c:v>
                </c:pt>
                <c:pt idx="7503">
                  <c:v>2.3708135020128953</c:v>
                </c:pt>
                <c:pt idx="7504">
                  <c:v>2.3709689671507386</c:v>
                </c:pt>
                <c:pt idx="7505">
                  <c:v>2.3716790171380175</c:v>
                </c:pt>
                <c:pt idx="7506">
                  <c:v>2.371713824149122</c:v>
                </c:pt>
                <c:pt idx="7507">
                  <c:v>2.3717845985889552</c:v>
                </c:pt>
                <c:pt idx="7508">
                  <c:v>2.3722603020345057</c:v>
                </c:pt>
                <c:pt idx="7509">
                  <c:v>2.3725086004403897</c:v>
                </c:pt>
                <c:pt idx="7510">
                  <c:v>2.3727302151201863</c:v>
                </c:pt>
                <c:pt idx="7511">
                  <c:v>2.3731049930553629</c:v>
                </c:pt>
                <c:pt idx="7512">
                  <c:v>2.3732453915093874</c:v>
                </c:pt>
                <c:pt idx="7513">
                  <c:v>2.3733939132344606</c:v>
                </c:pt>
                <c:pt idx="7514">
                  <c:v>2.3739195495292673</c:v>
                </c:pt>
                <c:pt idx="7515">
                  <c:v>2.3739903316017994</c:v>
                </c:pt>
                <c:pt idx="7516">
                  <c:v>2.3745310682410041</c:v>
                </c:pt>
                <c:pt idx="7517">
                  <c:v>2.3747283362051315</c:v>
                </c:pt>
                <c:pt idx="7518">
                  <c:v>2.3749395310513526</c:v>
                </c:pt>
                <c:pt idx="7519">
                  <c:v>2.3751530489086652</c:v>
                </c:pt>
                <c:pt idx="7520">
                  <c:v>2.3754675275802439</c:v>
                </c:pt>
                <c:pt idx="7521">
                  <c:v>2.3763726956693452</c:v>
                </c:pt>
                <c:pt idx="7522">
                  <c:v>2.377390476340584</c:v>
                </c:pt>
                <c:pt idx="7523">
                  <c:v>2.3774937658483744</c:v>
                </c:pt>
                <c:pt idx="7524">
                  <c:v>2.377837294148089</c:v>
                </c:pt>
                <c:pt idx="7525">
                  <c:v>2.3789387113971543</c:v>
                </c:pt>
                <c:pt idx="7526">
                  <c:v>2.3790420084690682</c:v>
                </c:pt>
                <c:pt idx="7527">
                  <c:v>2.380062239050643</c:v>
                </c:pt>
                <c:pt idx="7528">
                  <c:v>2.3806646506263771</c:v>
                </c:pt>
                <c:pt idx="7529">
                  <c:v>2.3817905903618839</c:v>
                </c:pt>
                <c:pt idx="7530">
                  <c:v>2.3822758072350996</c:v>
                </c:pt>
                <c:pt idx="7531">
                  <c:v>2.3823292049708518</c:v>
                </c:pt>
                <c:pt idx="7532">
                  <c:v>2.3825938739479051</c:v>
                </c:pt>
                <c:pt idx="7533">
                  <c:v>2.3847984126322959</c:v>
                </c:pt>
                <c:pt idx="7534">
                  <c:v>2.3851803694230629</c:v>
                </c:pt>
                <c:pt idx="7535">
                  <c:v>2.3855983236271756</c:v>
                </c:pt>
                <c:pt idx="7536">
                  <c:v>2.386204371220852</c:v>
                </c:pt>
                <c:pt idx="7537">
                  <c:v>2.3867732814968239</c:v>
                </c:pt>
                <c:pt idx="7538">
                  <c:v>2.3876870513784012</c:v>
                </c:pt>
                <c:pt idx="7539">
                  <c:v>2.388062090958293</c:v>
                </c:pt>
                <c:pt idx="7540">
                  <c:v>2.3883732740518444</c:v>
                </c:pt>
                <c:pt idx="7541">
                  <c:v>2.3884382979272116</c:v>
                </c:pt>
                <c:pt idx="7542">
                  <c:v>2.3891675070539979</c:v>
                </c:pt>
                <c:pt idx="7543">
                  <c:v>2.3899733800750642</c:v>
                </c:pt>
                <c:pt idx="7544">
                  <c:v>2.3901673047854706</c:v>
                </c:pt>
                <c:pt idx="7545">
                  <c:v>2.3907479275311578</c:v>
                </c:pt>
                <c:pt idx="7546">
                  <c:v>2.3920416078213442</c:v>
                </c:pt>
                <c:pt idx="7547">
                  <c:v>2.392421364372141</c:v>
                </c:pt>
                <c:pt idx="7548">
                  <c:v>2.393173927831775</c:v>
                </c:pt>
                <c:pt idx="7549">
                  <c:v>2.3939857480791469</c:v>
                </c:pt>
                <c:pt idx="7550">
                  <c:v>2.3944270927913562</c:v>
                </c:pt>
                <c:pt idx="7551">
                  <c:v>2.3951785593001169</c:v>
                </c:pt>
                <c:pt idx="7552">
                  <c:v>2.3967466111160469</c:v>
                </c:pt>
                <c:pt idx="7553">
                  <c:v>2.3971612909779902</c:v>
                </c:pt>
                <c:pt idx="7554">
                  <c:v>2.3975225445574657</c:v>
                </c:pt>
                <c:pt idx="7555">
                  <c:v>2.3982624924879969</c:v>
                </c:pt>
                <c:pt idx="7556">
                  <c:v>2.3986504805463373</c:v>
                </c:pt>
                <c:pt idx="7557">
                  <c:v>2.3987085631271405</c:v>
                </c:pt>
                <c:pt idx="7558">
                  <c:v>2.3994090500182579</c:v>
                </c:pt>
                <c:pt idx="7559">
                  <c:v>2.3998888313003564</c:v>
                </c:pt>
                <c:pt idx="7560">
                  <c:v>2.4004859572615724</c:v>
                </c:pt>
                <c:pt idx="7561">
                  <c:v>2.4018777586138231</c:v>
                </c:pt>
                <c:pt idx="7562">
                  <c:v>2.4018824058284283</c:v>
                </c:pt>
                <c:pt idx="7563">
                  <c:v>2.4019811593451688</c:v>
                </c:pt>
                <c:pt idx="7564">
                  <c:v>2.4021507839522638</c:v>
                </c:pt>
                <c:pt idx="7565">
                  <c:v>2.4026445608173148</c:v>
                </c:pt>
                <c:pt idx="7566">
                  <c:v>2.4030279707945645</c:v>
                </c:pt>
                <c:pt idx="7567">
                  <c:v>2.4035670784289831</c:v>
                </c:pt>
                <c:pt idx="7568">
                  <c:v>2.4037901608492938</c:v>
                </c:pt>
                <c:pt idx="7569">
                  <c:v>2.40463603303363</c:v>
                </c:pt>
                <c:pt idx="7570">
                  <c:v>2.4049044407218023</c:v>
                </c:pt>
                <c:pt idx="7571">
                  <c:v>2.4059060564417138</c:v>
                </c:pt>
                <c:pt idx="7572">
                  <c:v>2.4062883540568949</c:v>
                </c:pt>
                <c:pt idx="7573">
                  <c:v>2.4069019014025312</c:v>
                </c:pt>
                <c:pt idx="7574">
                  <c:v>2.4071180409002668</c:v>
                </c:pt>
                <c:pt idx="7575">
                  <c:v>2.4079616995505133</c:v>
                </c:pt>
                <c:pt idx="7576">
                  <c:v>2.4082161970395553</c:v>
                </c:pt>
                <c:pt idx="7577">
                  <c:v>2.4089529755525447</c:v>
                </c:pt>
                <c:pt idx="7578">
                  <c:v>2.4092621033557946</c:v>
                </c:pt>
                <c:pt idx="7579">
                  <c:v>2.4094619924578948</c:v>
                </c:pt>
                <c:pt idx="7580">
                  <c:v>2.4096212075466181</c:v>
                </c:pt>
                <c:pt idx="7581">
                  <c:v>2.4105404902285716</c:v>
                </c:pt>
                <c:pt idx="7582">
                  <c:v>2.4110472135094212</c:v>
                </c:pt>
                <c:pt idx="7583">
                  <c:v>2.4117747735497881</c:v>
                </c:pt>
                <c:pt idx="7584">
                  <c:v>2.4118886745317663</c:v>
                </c:pt>
                <c:pt idx="7585">
                  <c:v>2.4159696702439191</c:v>
                </c:pt>
                <c:pt idx="7586">
                  <c:v>2.4170461043390201</c:v>
                </c:pt>
                <c:pt idx="7587">
                  <c:v>2.4172332640129808</c:v>
                </c:pt>
                <c:pt idx="7588">
                  <c:v>2.4178854265370608</c:v>
                </c:pt>
                <c:pt idx="7589">
                  <c:v>2.4182376704108837</c:v>
                </c:pt>
                <c:pt idx="7590">
                  <c:v>2.4185678304217717</c:v>
                </c:pt>
                <c:pt idx="7591">
                  <c:v>2.4187084983711031</c:v>
                </c:pt>
                <c:pt idx="7592">
                  <c:v>2.4198268917675771</c:v>
                </c:pt>
                <c:pt idx="7593">
                  <c:v>2.4199036230872109</c:v>
                </c:pt>
                <c:pt idx="7594">
                  <c:v>2.41991292386738</c:v>
                </c:pt>
                <c:pt idx="7595">
                  <c:v>2.4201280052617657</c:v>
                </c:pt>
                <c:pt idx="7596">
                  <c:v>2.4205186437533395</c:v>
                </c:pt>
                <c:pt idx="7597">
                  <c:v>2.4231451286879575</c:v>
                </c:pt>
                <c:pt idx="7598">
                  <c:v>2.4233486069660977</c:v>
                </c:pt>
                <c:pt idx="7599">
                  <c:v>2.4243904380269239</c:v>
                </c:pt>
                <c:pt idx="7600">
                  <c:v>2.4246264830353326</c:v>
                </c:pt>
                <c:pt idx="7601">
                  <c:v>2.4254299804958825</c:v>
                </c:pt>
                <c:pt idx="7602">
                  <c:v>2.4268172568384054</c:v>
                </c:pt>
                <c:pt idx="7603">
                  <c:v>2.4268870293590838</c:v>
                </c:pt>
                <c:pt idx="7604">
                  <c:v>2.4288697995212676</c:v>
                </c:pt>
                <c:pt idx="7605">
                  <c:v>2.4289058510916504</c:v>
                </c:pt>
                <c:pt idx="7606">
                  <c:v>2.4295780462521259</c:v>
                </c:pt>
                <c:pt idx="7607">
                  <c:v>2.4302444411643824</c:v>
                </c:pt>
                <c:pt idx="7608">
                  <c:v>2.4302595602395236</c:v>
                </c:pt>
                <c:pt idx="7609">
                  <c:v>2.4308480469312816</c:v>
                </c:pt>
                <c:pt idx="7610">
                  <c:v>2.4315272628920099</c:v>
                </c:pt>
                <c:pt idx="7611">
                  <c:v>2.4321308936470327</c:v>
                </c:pt>
                <c:pt idx="7612">
                  <c:v>2.4323262910754835</c:v>
                </c:pt>
                <c:pt idx="7613">
                  <c:v>2.4341919324391545</c:v>
                </c:pt>
                <c:pt idx="7614">
                  <c:v>2.4353865122857781</c:v>
                </c:pt>
                <c:pt idx="7615">
                  <c:v>2.4354481617248451</c:v>
                </c:pt>
                <c:pt idx="7616">
                  <c:v>2.4359332189789198</c:v>
                </c:pt>
                <c:pt idx="7617">
                  <c:v>2.4363694277716759</c:v>
                </c:pt>
                <c:pt idx="7618">
                  <c:v>2.4370185173196632</c:v>
                </c:pt>
                <c:pt idx="7619">
                  <c:v>2.4370906391800391</c:v>
                </c:pt>
                <c:pt idx="7620">
                  <c:v>2.437125536911692</c:v>
                </c:pt>
                <c:pt idx="7621">
                  <c:v>2.4376094559676718</c:v>
                </c:pt>
                <c:pt idx="7622">
                  <c:v>2.4383155718317138</c:v>
                </c:pt>
                <c:pt idx="7623">
                  <c:v>2.4391066256866507</c:v>
                </c:pt>
                <c:pt idx="7624">
                  <c:v>2.439204345414947</c:v>
                </c:pt>
                <c:pt idx="7625">
                  <c:v>2.4394218891752155</c:v>
                </c:pt>
                <c:pt idx="7626">
                  <c:v>2.4406026995560088</c:v>
                </c:pt>
                <c:pt idx="7627">
                  <c:v>2.4407585928999671</c:v>
                </c:pt>
                <c:pt idx="7628">
                  <c:v>2.4411169176472942</c:v>
                </c:pt>
                <c:pt idx="7629">
                  <c:v>2.4414647755002541</c:v>
                </c:pt>
                <c:pt idx="7630">
                  <c:v>2.4421477041300372</c:v>
                </c:pt>
                <c:pt idx="7631">
                  <c:v>2.4428504251999215</c:v>
                </c:pt>
                <c:pt idx="7632">
                  <c:v>2.4445200269634766</c:v>
                </c:pt>
                <c:pt idx="7633">
                  <c:v>2.4446817557211133</c:v>
                </c:pt>
                <c:pt idx="7634">
                  <c:v>2.4470519236239121</c:v>
                </c:pt>
                <c:pt idx="7635">
                  <c:v>2.4475685644343264</c:v>
                </c:pt>
                <c:pt idx="7636">
                  <c:v>2.447646526644764</c:v>
                </c:pt>
                <c:pt idx="7637">
                  <c:v>2.448373794205903</c:v>
                </c:pt>
                <c:pt idx="7638">
                  <c:v>2.4484657218688062</c:v>
                </c:pt>
                <c:pt idx="7639">
                  <c:v>2.4488299438892378</c:v>
                </c:pt>
                <c:pt idx="7640">
                  <c:v>2.4489951831992824</c:v>
                </c:pt>
                <c:pt idx="7641">
                  <c:v>2.4498109178088141</c:v>
                </c:pt>
                <c:pt idx="7642">
                  <c:v>2.450070420646826</c:v>
                </c:pt>
                <c:pt idx="7643">
                  <c:v>2.4517519966733818</c:v>
                </c:pt>
                <c:pt idx="7644">
                  <c:v>2.4521371988320411</c:v>
                </c:pt>
                <c:pt idx="7645">
                  <c:v>2.4530926568735683</c:v>
                </c:pt>
                <c:pt idx="7646">
                  <c:v>2.4537827895617639</c:v>
                </c:pt>
                <c:pt idx="7647">
                  <c:v>2.4538561096214591</c:v>
                </c:pt>
                <c:pt idx="7648">
                  <c:v>2.4542296949676139</c:v>
                </c:pt>
                <c:pt idx="7649">
                  <c:v>2.4546463458492562</c:v>
                </c:pt>
                <c:pt idx="7650">
                  <c:v>2.4562932082571942</c:v>
                </c:pt>
                <c:pt idx="7651">
                  <c:v>2.4565597388272424</c:v>
                </c:pt>
                <c:pt idx="7652">
                  <c:v>2.4579692383364664</c:v>
                </c:pt>
                <c:pt idx="7653">
                  <c:v>2.4585826364918155</c:v>
                </c:pt>
                <c:pt idx="7654">
                  <c:v>2.4588340509762268</c:v>
                </c:pt>
                <c:pt idx="7655">
                  <c:v>2.459114566216293</c:v>
                </c:pt>
                <c:pt idx="7656">
                  <c:v>2.4603157987217843</c:v>
                </c:pt>
                <c:pt idx="7657">
                  <c:v>2.4606463766816251</c:v>
                </c:pt>
                <c:pt idx="7658">
                  <c:v>2.4610770632367052</c:v>
                </c:pt>
                <c:pt idx="7659">
                  <c:v>2.4634447552405785</c:v>
                </c:pt>
                <c:pt idx="7660">
                  <c:v>2.4636449791889836</c:v>
                </c:pt>
                <c:pt idx="7661">
                  <c:v>2.4649371448140793</c:v>
                </c:pt>
                <c:pt idx="7662">
                  <c:v>2.4650314395114448</c:v>
                </c:pt>
                <c:pt idx="7663">
                  <c:v>2.4652235219424381</c:v>
                </c:pt>
                <c:pt idx="7664">
                  <c:v>2.4656542553554477</c:v>
                </c:pt>
                <c:pt idx="7665">
                  <c:v>2.4665331976309082</c:v>
                </c:pt>
                <c:pt idx="7666">
                  <c:v>2.4670838552566794</c:v>
                </c:pt>
                <c:pt idx="7667">
                  <c:v>2.4674750242748269</c:v>
                </c:pt>
                <c:pt idx="7668">
                  <c:v>2.4678813314775772</c:v>
                </c:pt>
                <c:pt idx="7669">
                  <c:v>2.4687079277999535</c:v>
                </c:pt>
                <c:pt idx="7670">
                  <c:v>2.469328467186048</c:v>
                </c:pt>
                <c:pt idx="7671">
                  <c:v>2.4702354247057734</c:v>
                </c:pt>
                <c:pt idx="7672">
                  <c:v>2.4702948025304234</c:v>
                </c:pt>
                <c:pt idx="7673">
                  <c:v>2.4709281707918054</c:v>
                </c:pt>
                <c:pt idx="7674">
                  <c:v>2.4714486104395417</c:v>
                </c:pt>
                <c:pt idx="7675">
                  <c:v>2.4727933976364258</c:v>
                </c:pt>
                <c:pt idx="7676">
                  <c:v>2.4741265796438352</c:v>
                </c:pt>
                <c:pt idx="7677">
                  <c:v>2.4758207641106798</c:v>
                </c:pt>
                <c:pt idx="7678">
                  <c:v>2.4759965900836032</c:v>
                </c:pt>
                <c:pt idx="7679">
                  <c:v>2.4769188134619058</c:v>
                </c:pt>
                <c:pt idx="7680">
                  <c:v>2.4780681234699884</c:v>
                </c:pt>
                <c:pt idx="7681">
                  <c:v>2.4780890837765899</c:v>
                </c:pt>
                <c:pt idx="7682">
                  <c:v>2.4786922785644165</c:v>
                </c:pt>
                <c:pt idx="7683">
                  <c:v>2.4789146939052547</c:v>
                </c:pt>
                <c:pt idx="7684">
                  <c:v>2.4794957731355707</c:v>
                </c:pt>
                <c:pt idx="7685">
                  <c:v>2.4795505043863573</c:v>
                </c:pt>
                <c:pt idx="7686">
                  <c:v>2.4799312957719861</c:v>
                </c:pt>
                <c:pt idx="7687">
                  <c:v>2.4808384523427529</c:v>
                </c:pt>
                <c:pt idx="7688">
                  <c:v>2.4826423316966326</c:v>
                </c:pt>
                <c:pt idx="7689">
                  <c:v>2.4832677064039093</c:v>
                </c:pt>
                <c:pt idx="7690">
                  <c:v>2.4835460412538271</c:v>
                </c:pt>
                <c:pt idx="7691">
                  <c:v>2.4842774049322323</c:v>
                </c:pt>
                <c:pt idx="7692">
                  <c:v>2.4853546702494498</c:v>
                </c:pt>
                <c:pt idx="7693">
                  <c:v>2.4856539790565755</c:v>
                </c:pt>
                <c:pt idx="7694">
                  <c:v>2.4858589541128731</c:v>
                </c:pt>
                <c:pt idx="7695">
                  <c:v>2.4870445632144813</c:v>
                </c:pt>
                <c:pt idx="7696">
                  <c:v>2.488831176160847</c:v>
                </c:pt>
                <c:pt idx="7697">
                  <c:v>2.4891235151013378</c:v>
                </c:pt>
                <c:pt idx="7698">
                  <c:v>2.4899795757826126</c:v>
                </c:pt>
                <c:pt idx="7699">
                  <c:v>2.4901368127715093</c:v>
                </c:pt>
                <c:pt idx="7700">
                  <c:v>2.4903744161246255</c:v>
                </c:pt>
                <c:pt idx="7701">
                  <c:v>2.4921902493597283</c:v>
                </c:pt>
                <c:pt idx="7702">
                  <c:v>2.4926526607379706</c:v>
                </c:pt>
                <c:pt idx="7703">
                  <c:v>2.4928681433002211</c:v>
                </c:pt>
                <c:pt idx="7704">
                  <c:v>2.4929438535684998</c:v>
                </c:pt>
                <c:pt idx="7705">
                  <c:v>2.4935017828623902</c:v>
                </c:pt>
                <c:pt idx="7706">
                  <c:v>2.4941459120385634</c:v>
                </c:pt>
                <c:pt idx="7707">
                  <c:v>2.4945803826434214</c:v>
                </c:pt>
                <c:pt idx="7708">
                  <c:v>2.4956077485455728</c:v>
                </c:pt>
                <c:pt idx="7709">
                  <c:v>2.4972140597324879</c:v>
                </c:pt>
                <c:pt idx="7710">
                  <c:v>2.4978733692317321</c:v>
                </c:pt>
                <c:pt idx="7711">
                  <c:v>2.4979712178409219</c:v>
                </c:pt>
                <c:pt idx="7712">
                  <c:v>2.4987307142751858</c:v>
                </c:pt>
                <c:pt idx="7713">
                  <c:v>2.4994948787889841</c:v>
                </c:pt>
                <c:pt idx="7714">
                  <c:v>2.4997849373702143</c:v>
                </c:pt>
                <c:pt idx="7715">
                  <c:v>2.5009230504383133</c:v>
                </c:pt>
                <c:pt idx="7716">
                  <c:v>2.5015264791910665</c:v>
                </c:pt>
                <c:pt idx="7717">
                  <c:v>2.5035942513800262</c:v>
                </c:pt>
                <c:pt idx="7718">
                  <c:v>2.5037573457667692</c:v>
                </c:pt>
                <c:pt idx="7719">
                  <c:v>2.5042186718335477</c:v>
                </c:pt>
                <c:pt idx="7720">
                  <c:v>2.5042780852470781</c:v>
                </c:pt>
                <c:pt idx="7721">
                  <c:v>2.5049805650601789</c:v>
                </c:pt>
                <c:pt idx="7722">
                  <c:v>2.5051867668450205</c:v>
                </c:pt>
                <c:pt idx="7723">
                  <c:v>2.5060430344621807</c:v>
                </c:pt>
                <c:pt idx="7724">
                  <c:v>2.507566864734887</c:v>
                </c:pt>
                <c:pt idx="7725">
                  <c:v>2.5083777221752857</c:v>
                </c:pt>
                <c:pt idx="7726">
                  <c:v>2.5087726686294056</c:v>
                </c:pt>
                <c:pt idx="7727">
                  <c:v>2.5092736359162942</c:v>
                </c:pt>
                <c:pt idx="7728">
                  <c:v>2.5092981018390557</c:v>
                </c:pt>
                <c:pt idx="7729">
                  <c:v>2.5093668394705491</c:v>
                </c:pt>
                <c:pt idx="7730">
                  <c:v>2.5094111111958179</c:v>
                </c:pt>
                <c:pt idx="7731">
                  <c:v>2.5127478682224726</c:v>
                </c:pt>
                <c:pt idx="7732">
                  <c:v>2.5127723351442062</c:v>
                </c:pt>
                <c:pt idx="7733">
                  <c:v>2.5130344811590657</c:v>
                </c:pt>
                <c:pt idx="7734">
                  <c:v>2.5134725580028281</c:v>
                </c:pt>
                <c:pt idx="7735">
                  <c:v>2.513723055034097</c:v>
                </c:pt>
                <c:pt idx="7736">
                  <c:v>2.5141017146579809</c:v>
                </c:pt>
                <c:pt idx="7737">
                  <c:v>2.5145141641666946</c:v>
                </c:pt>
                <c:pt idx="7738">
                  <c:v>2.5160602836453716</c:v>
                </c:pt>
                <c:pt idx="7739">
                  <c:v>2.5169854041590725</c:v>
                </c:pt>
                <c:pt idx="7740">
                  <c:v>2.517220763690466</c:v>
                </c:pt>
                <c:pt idx="7741">
                  <c:v>2.5173291224777739</c:v>
                </c:pt>
                <c:pt idx="7742">
                  <c:v>2.5186107945818703</c:v>
                </c:pt>
                <c:pt idx="7743">
                  <c:v>2.519469524040729</c:v>
                </c:pt>
                <c:pt idx="7744">
                  <c:v>2.519935594598766</c:v>
                </c:pt>
                <c:pt idx="7745">
                  <c:v>2.5199868624879507</c:v>
                </c:pt>
                <c:pt idx="7746">
                  <c:v>2.5202129075722732</c:v>
                </c:pt>
                <c:pt idx="7747">
                  <c:v>2.5202641755974406</c:v>
                </c:pt>
                <c:pt idx="7748">
                  <c:v>2.5211660308320898</c:v>
                </c:pt>
                <c:pt idx="7749">
                  <c:v>2.5214328602614478</c:v>
                </c:pt>
                <c:pt idx="7750">
                  <c:v>2.5222554913590343</c:v>
                </c:pt>
                <c:pt idx="7751">
                  <c:v>2.5222589869717593</c:v>
                </c:pt>
                <c:pt idx="7752">
                  <c:v>2.5229371379193348</c:v>
                </c:pt>
                <c:pt idx="7753">
                  <c:v>2.5230396765644558</c:v>
                </c:pt>
                <c:pt idx="7754">
                  <c:v>2.5234393451250545</c:v>
                </c:pt>
                <c:pt idx="7755">
                  <c:v>2.5246267068631294</c:v>
                </c:pt>
                <c:pt idx="7756">
                  <c:v>2.5255891894525249</c:v>
                </c:pt>
                <c:pt idx="7757">
                  <c:v>2.5258944821477929</c:v>
                </c:pt>
                <c:pt idx="7758">
                  <c:v>2.5260145020043838</c:v>
                </c:pt>
                <c:pt idx="7759">
                  <c:v>2.5267882250462961</c:v>
                </c:pt>
                <c:pt idx="7760">
                  <c:v>2.526805703784996</c:v>
                </c:pt>
                <c:pt idx="7761">
                  <c:v>2.5269711692984211</c:v>
                </c:pt>
                <c:pt idx="7762">
                  <c:v>2.5286503067754471</c:v>
                </c:pt>
                <c:pt idx="7763">
                  <c:v>2.5294310372582522</c:v>
                </c:pt>
                <c:pt idx="7764">
                  <c:v>2.5312325606114721</c:v>
                </c:pt>
                <c:pt idx="7765">
                  <c:v>2.5316322548486712</c:v>
                </c:pt>
                <c:pt idx="7766">
                  <c:v>2.533016626894788</c:v>
                </c:pt>
                <c:pt idx="7767">
                  <c:v>2.5339686812662823</c:v>
                </c:pt>
                <c:pt idx="7768">
                  <c:v>2.5346923396285481</c:v>
                </c:pt>
                <c:pt idx="7769">
                  <c:v>2.5352726670062227</c:v>
                </c:pt>
                <c:pt idx="7770">
                  <c:v>2.5353087918697597</c:v>
                </c:pt>
                <c:pt idx="7771">
                  <c:v>2.5361093674347543</c:v>
                </c:pt>
                <c:pt idx="7772">
                  <c:v>2.5369472372340045</c:v>
                </c:pt>
                <c:pt idx="7773">
                  <c:v>2.5388898514440053</c:v>
                </c:pt>
                <c:pt idx="7774">
                  <c:v>2.5418405172434797</c:v>
                </c:pt>
                <c:pt idx="7775">
                  <c:v>2.5424348505280583</c:v>
                </c:pt>
                <c:pt idx="7776">
                  <c:v>2.5428963338926316</c:v>
                </c:pt>
                <c:pt idx="7777">
                  <c:v>2.5429744132376531</c:v>
                </c:pt>
                <c:pt idx="7778">
                  <c:v>2.5439451630042038</c:v>
                </c:pt>
                <c:pt idx="7779">
                  <c:v>2.5444264604994604</c:v>
                </c:pt>
                <c:pt idx="7780">
                  <c:v>2.5449648621390901</c:v>
                </c:pt>
                <c:pt idx="7781">
                  <c:v>2.5485880283635467</c:v>
                </c:pt>
                <c:pt idx="7782">
                  <c:v>2.5490903103433489</c:v>
                </c:pt>
                <c:pt idx="7783">
                  <c:v>2.5512159843638482</c:v>
                </c:pt>
                <c:pt idx="7784">
                  <c:v>2.5518091705419188</c:v>
                </c:pt>
                <c:pt idx="7785">
                  <c:v>2.55247111592382</c:v>
                </c:pt>
                <c:pt idx="7786">
                  <c:v>2.5525794979106795</c:v>
                </c:pt>
                <c:pt idx="7787">
                  <c:v>2.5528428778880086</c:v>
                </c:pt>
                <c:pt idx="7788">
                  <c:v>2.5532472712938281</c:v>
                </c:pt>
                <c:pt idx="7789">
                  <c:v>2.5536108759918932</c:v>
                </c:pt>
                <c:pt idx="7790">
                  <c:v>2.5541982379033987</c:v>
                </c:pt>
                <c:pt idx="7791">
                  <c:v>2.5542227113285865</c:v>
                </c:pt>
                <c:pt idx="7792">
                  <c:v>2.5555069846993721</c:v>
                </c:pt>
                <c:pt idx="7793">
                  <c:v>2.5557901777692313</c:v>
                </c:pt>
                <c:pt idx="7794">
                  <c:v>2.5570523109674661</c:v>
                </c:pt>
                <c:pt idx="7795">
                  <c:v>2.5571292277249436</c:v>
                </c:pt>
                <c:pt idx="7796">
                  <c:v>2.5587141801512043</c:v>
                </c:pt>
                <c:pt idx="7797">
                  <c:v>2.5588039164787846</c:v>
                </c:pt>
                <c:pt idx="7798">
                  <c:v>2.5592584252141366</c:v>
                </c:pt>
                <c:pt idx="7799">
                  <c:v>2.5603923665842649</c:v>
                </c:pt>
                <c:pt idx="7800">
                  <c:v>2.5612955574752565</c:v>
                </c:pt>
                <c:pt idx="7801">
                  <c:v>2.5620775459643461</c:v>
                </c:pt>
                <c:pt idx="7802">
                  <c:v>2.5630017140099914</c:v>
                </c:pt>
                <c:pt idx="7803">
                  <c:v>2.563533139623452</c:v>
                </c:pt>
                <c:pt idx="7804">
                  <c:v>2.5641484743543312</c:v>
                </c:pt>
                <c:pt idx="7805">
                  <c:v>2.5645202389678254</c:v>
                </c:pt>
                <c:pt idx="7806">
                  <c:v>2.5651250846156177</c:v>
                </c:pt>
                <c:pt idx="7807">
                  <c:v>2.5657544034400122</c:v>
                </c:pt>
                <c:pt idx="7808">
                  <c:v>2.5661319945419319</c:v>
                </c:pt>
                <c:pt idx="7809">
                  <c:v>2.5677262661834268</c:v>
                </c:pt>
                <c:pt idx="7810">
                  <c:v>2.5709800594311965</c:v>
                </c:pt>
                <c:pt idx="7811">
                  <c:v>2.5714124207702556</c:v>
                </c:pt>
                <c:pt idx="7812">
                  <c:v>2.5718051583258701</c:v>
                </c:pt>
                <c:pt idx="7813">
                  <c:v>2.5718704203175835</c:v>
                </c:pt>
                <c:pt idx="7814">
                  <c:v>2.5719333515141858</c:v>
                </c:pt>
                <c:pt idx="7815">
                  <c:v>2.5728178834057394</c:v>
                </c:pt>
                <c:pt idx="7816">
                  <c:v>2.5735392590273629</c:v>
                </c:pt>
                <c:pt idx="7817">
                  <c:v>2.5738061326841994</c:v>
                </c:pt>
                <c:pt idx="7818">
                  <c:v>2.5738644020148822</c:v>
                </c:pt>
                <c:pt idx="7819">
                  <c:v>2.5739972560526176</c:v>
                </c:pt>
                <c:pt idx="7820">
                  <c:v>2.5745030332359287</c:v>
                </c:pt>
                <c:pt idx="7821">
                  <c:v>2.5753118089739715</c:v>
                </c:pt>
                <c:pt idx="7822">
                  <c:v>2.5755180814215382</c:v>
                </c:pt>
                <c:pt idx="7823">
                  <c:v>2.5757593151272111</c:v>
                </c:pt>
                <c:pt idx="7824">
                  <c:v>2.5767393979037365</c:v>
                </c:pt>
                <c:pt idx="7825">
                  <c:v>2.5768174780787971</c:v>
                </c:pt>
                <c:pt idx="7826">
                  <c:v>2.5769887882386442</c:v>
                </c:pt>
                <c:pt idx="7827">
                  <c:v>2.5778266915158952</c:v>
                </c:pt>
                <c:pt idx="7828">
                  <c:v>2.5779781897466796</c:v>
                </c:pt>
                <c:pt idx="7829">
                  <c:v>2.5799429971662646</c:v>
                </c:pt>
                <c:pt idx="7830">
                  <c:v>2.5803893302252252</c:v>
                </c:pt>
                <c:pt idx="7831">
                  <c:v>2.5808053631422427</c:v>
                </c:pt>
                <c:pt idx="7832">
                  <c:v>2.581175946446451</c:v>
                </c:pt>
                <c:pt idx="7833">
                  <c:v>2.5817935839180262</c:v>
                </c:pt>
                <c:pt idx="7834">
                  <c:v>2.5823739284713954</c:v>
                </c:pt>
                <c:pt idx="7835">
                  <c:v>2.5832945520874953</c:v>
                </c:pt>
                <c:pt idx="7836">
                  <c:v>2.5841720539991355</c:v>
                </c:pt>
                <c:pt idx="7837">
                  <c:v>2.5871168414716044</c:v>
                </c:pt>
                <c:pt idx="7838">
                  <c:v>2.5882809920806817</c:v>
                </c:pt>
                <c:pt idx="7839">
                  <c:v>2.5884616153259343</c:v>
                </c:pt>
                <c:pt idx="7840">
                  <c:v>2.5886329158983097</c:v>
                </c:pt>
                <c:pt idx="7841">
                  <c:v>2.5886538914663166</c:v>
                </c:pt>
                <c:pt idx="7842">
                  <c:v>2.5887937285175973</c:v>
                </c:pt>
                <c:pt idx="7843">
                  <c:v>2.5894113407169908</c:v>
                </c:pt>
                <c:pt idx="7844">
                  <c:v>2.5908761207449236</c:v>
                </c:pt>
                <c:pt idx="7845">
                  <c:v>2.5908761207449236</c:v>
                </c:pt>
                <c:pt idx="7846">
                  <c:v>2.5914657577569606</c:v>
                </c:pt>
                <c:pt idx="7847">
                  <c:v>2.59165453433247</c:v>
                </c:pt>
                <c:pt idx="7848">
                  <c:v>2.5921672596137788</c:v>
                </c:pt>
                <c:pt idx="7849">
                  <c:v>2.5931682339639703</c:v>
                </c:pt>
                <c:pt idx="7850">
                  <c:v>2.5934840230112357</c:v>
                </c:pt>
                <c:pt idx="7851">
                  <c:v>2.5943404952275424</c:v>
                </c:pt>
                <c:pt idx="7852">
                  <c:v>2.5945700521771116</c:v>
                </c:pt>
                <c:pt idx="7853">
                  <c:v>2.5953822378328448</c:v>
                </c:pt>
                <c:pt idx="7854">
                  <c:v>2.5966721694476567</c:v>
                </c:pt>
                <c:pt idx="7855">
                  <c:v>2.5969017223182087</c:v>
                </c:pt>
                <c:pt idx="7856">
                  <c:v>2.59706835180635</c:v>
                </c:pt>
                <c:pt idx="7857">
                  <c:v>2.5978374081123032</c:v>
                </c:pt>
                <c:pt idx="7858">
                  <c:v>2.5980436542201693</c:v>
                </c:pt>
                <c:pt idx="7859">
                  <c:v>2.5981648382124916</c:v>
                </c:pt>
                <c:pt idx="7860">
                  <c:v>2.5984876065287166</c:v>
                </c:pt>
                <c:pt idx="7861">
                  <c:v>2.6004253633543613</c:v>
                </c:pt>
                <c:pt idx="7862">
                  <c:v>2.6005616926049058</c:v>
                </c:pt>
                <c:pt idx="7863">
                  <c:v>2.6008261941941773</c:v>
                </c:pt>
                <c:pt idx="7864">
                  <c:v>2.6009054280315578</c:v>
                </c:pt>
                <c:pt idx="7865">
                  <c:v>2.6021999612434197</c:v>
                </c:pt>
                <c:pt idx="7866">
                  <c:v>2.6026299153912631</c:v>
                </c:pt>
                <c:pt idx="7867">
                  <c:v>2.6028606218002928</c:v>
                </c:pt>
                <c:pt idx="7868">
                  <c:v>2.6030913277207564</c:v>
                </c:pt>
                <c:pt idx="7869">
                  <c:v>2.6038999597283823</c:v>
                </c:pt>
                <c:pt idx="7870">
                  <c:v>2.6040479363933251</c:v>
                </c:pt>
                <c:pt idx="7871">
                  <c:v>2.6043357329369163</c:v>
                </c:pt>
                <c:pt idx="7872">
                  <c:v>2.6046689700571872</c:v>
                </c:pt>
                <c:pt idx="7873">
                  <c:v>2.6061988176276141</c:v>
                </c:pt>
                <c:pt idx="7874">
                  <c:v>2.6067277923227801</c:v>
                </c:pt>
                <c:pt idx="7875">
                  <c:v>2.6068035263569262</c:v>
                </c:pt>
                <c:pt idx="7876">
                  <c:v>2.6081807105204011</c:v>
                </c:pt>
                <c:pt idx="7877">
                  <c:v>2.6083391670138525</c:v>
                </c:pt>
                <c:pt idx="7878">
                  <c:v>2.6085267512032417</c:v>
                </c:pt>
                <c:pt idx="7879">
                  <c:v>2.6085850070883536</c:v>
                </c:pt>
                <c:pt idx="7880">
                  <c:v>2.6087189954900833</c:v>
                </c:pt>
                <c:pt idx="7881">
                  <c:v>2.6116690222099308</c:v>
                </c:pt>
                <c:pt idx="7882">
                  <c:v>2.6120709735004453</c:v>
                </c:pt>
                <c:pt idx="7883">
                  <c:v>2.6122865118577572</c:v>
                </c:pt>
                <c:pt idx="7884">
                  <c:v>2.613248855126459</c:v>
                </c:pt>
                <c:pt idx="7885">
                  <c:v>2.614821669394392</c:v>
                </c:pt>
                <c:pt idx="7886">
                  <c:v>2.6150919575419955</c:v>
                </c:pt>
                <c:pt idx="7887">
                  <c:v>2.6157257332648545</c:v>
                </c:pt>
                <c:pt idx="7888">
                  <c:v>2.6162185371864295</c:v>
                </c:pt>
                <c:pt idx="7889">
                  <c:v>2.617501211661768</c:v>
                </c:pt>
                <c:pt idx="7890">
                  <c:v>2.6177971209942932</c:v>
                </c:pt>
                <c:pt idx="7891">
                  <c:v>2.6186265933422965</c:v>
                </c:pt>
                <c:pt idx="7892">
                  <c:v>2.619260341695909</c:v>
                </c:pt>
                <c:pt idx="7893">
                  <c:v>2.6197356496283417</c:v>
                </c:pt>
                <c:pt idx="7894">
                  <c:v>2.6220119614929525</c:v>
                </c:pt>
                <c:pt idx="7895">
                  <c:v>2.6225420038909473</c:v>
                </c:pt>
                <c:pt idx="7896">
                  <c:v>2.6229800141221147</c:v>
                </c:pt>
                <c:pt idx="7897">
                  <c:v>2.6237849676805816</c:v>
                </c:pt>
                <c:pt idx="7898">
                  <c:v>2.6241251190740948</c:v>
                </c:pt>
                <c:pt idx="7899">
                  <c:v>2.6241623958431011</c:v>
                </c:pt>
                <c:pt idx="7900">
                  <c:v>2.6246865983889505</c:v>
                </c:pt>
                <c:pt idx="7901">
                  <c:v>2.6256173397753009</c:v>
                </c:pt>
                <c:pt idx="7902">
                  <c:v>2.6263150966586841</c:v>
                </c:pt>
                <c:pt idx="7903">
                  <c:v>2.627645358610935</c:v>
                </c:pt>
                <c:pt idx="7904">
                  <c:v>2.628004128943858</c:v>
                </c:pt>
                <c:pt idx="7905">
                  <c:v>2.630332595865029</c:v>
                </c:pt>
                <c:pt idx="7906">
                  <c:v>2.6312446247250181</c:v>
                </c:pt>
                <c:pt idx="7907">
                  <c:v>2.6318025518862873</c:v>
                </c:pt>
                <c:pt idx="7908">
                  <c:v>2.6331560004651822</c:v>
                </c:pt>
                <c:pt idx="7909">
                  <c:v>2.6332398620961435</c:v>
                </c:pt>
                <c:pt idx="7910">
                  <c:v>2.6348891184438079</c:v>
                </c:pt>
                <c:pt idx="7911">
                  <c:v>2.6349648248013997</c:v>
                </c:pt>
                <c:pt idx="7912">
                  <c:v>2.6370822361053552</c:v>
                </c:pt>
                <c:pt idx="7913">
                  <c:v>2.6377216380674664</c:v>
                </c:pt>
                <c:pt idx="7914">
                  <c:v>2.6377903529966638</c:v>
                </c:pt>
                <c:pt idx="7915">
                  <c:v>2.6379138067415244</c:v>
                </c:pt>
                <c:pt idx="7916">
                  <c:v>2.6379638869624791</c:v>
                </c:pt>
                <c:pt idx="7917">
                  <c:v>2.6380989868865496</c:v>
                </c:pt>
                <c:pt idx="7918">
                  <c:v>2.6384006313150969</c:v>
                </c:pt>
                <c:pt idx="7919">
                  <c:v>2.6398331304464477</c:v>
                </c:pt>
                <c:pt idx="7920">
                  <c:v>2.6410105488915123</c:v>
                </c:pt>
                <c:pt idx="7921">
                  <c:v>2.6413180014376421</c:v>
                </c:pt>
                <c:pt idx="7922">
                  <c:v>2.6443551715285523</c:v>
                </c:pt>
                <c:pt idx="7923">
                  <c:v>2.6444704596726121</c:v>
                </c:pt>
                <c:pt idx="7924">
                  <c:v>2.6445845830561696</c:v>
                </c:pt>
                <c:pt idx="7925">
                  <c:v>2.6450725161167066</c:v>
                </c:pt>
                <c:pt idx="7926">
                  <c:v>2.645290279610693</c:v>
                </c:pt>
                <c:pt idx="7927">
                  <c:v>2.6454696136110414</c:v>
                </c:pt>
                <c:pt idx="7928">
                  <c:v>2.6461741344061847</c:v>
                </c:pt>
                <c:pt idx="7929">
                  <c:v>2.6477310349879941</c:v>
                </c:pt>
                <c:pt idx="7930">
                  <c:v>2.6486078635463306</c:v>
                </c:pt>
                <c:pt idx="7931">
                  <c:v>2.6504301768914429</c:v>
                </c:pt>
                <c:pt idx="7932">
                  <c:v>2.6508505226568939</c:v>
                </c:pt>
                <c:pt idx="7933">
                  <c:v>2.6518879820411518</c:v>
                </c:pt>
                <c:pt idx="7934">
                  <c:v>2.6526052257426813</c:v>
                </c:pt>
                <c:pt idx="7935">
                  <c:v>2.6548011396988596</c:v>
                </c:pt>
                <c:pt idx="7936">
                  <c:v>2.6559316603636391</c:v>
                </c:pt>
                <c:pt idx="7937">
                  <c:v>2.6560061736965657</c:v>
                </c:pt>
                <c:pt idx="7938">
                  <c:v>2.657092425609159</c:v>
                </c:pt>
                <c:pt idx="7939">
                  <c:v>2.658510454538999</c:v>
                </c:pt>
                <c:pt idx="7940">
                  <c:v>2.6587677443446598</c:v>
                </c:pt>
                <c:pt idx="7941">
                  <c:v>2.6592962901325548</c:v>
                </c:pt>
                <c:pt idx="7942">
                  <c:v>2.6595407696965516</c:v>
                </c:pt>
                <c:pt idx="7943">
                  <c:v>2.6596222626071944</c:v>
                </c:pt>
                <c:pt idx="7944">
                  <c:v>2.6599412478066116</c:v>
                </c:pt>
                <c:pt idx="7945">
                  <c:v>2.6604464973661006</c:v>
                </c:pt>
                <c:pt idx="7946">
                  <c:v>2.6604837505772121</c:v>
                </c:pt>
                <c:pt idx="7947">
                  <c:v>2.6611566316563131</c:v>
                </c:pt>
                <c:pt idx="7948">
                  <c:v>2.6611880635830962</c:v>
                </c:pt>
                <c:pt idx="7949">
                  <c:v>2.6612474349431476</c:v>
                </c:pt>
                <c:pt idx="7950">
                  <c:v>2.6619494082797326</c:v>
                </c:pt>
                <c:pt idx="7951">
                  <c:v>2.6628550896523948</c:v>
                </c:pt>
                <c:pt idx="7952">
                  <c:v>2.6635616951123002</c:v>
                </c:pt>
                <c:pt idx="7953">
                  <c:v>2.6646000478789693</c:v>
                </c:pt>
                <c:pt idx="7954">
                  <c:v>2.6646652351597093</c:v>
                </c:pt>
                <c:pt idx="7955">
                  <c:v>2.6646815319653476</c:v>
                </c:pt>
                <c:pt idx="7956">
                  <c:v>2.6655266297471396</c:v>
                </c:pt>
                <c:pt idx="7957">
                  <c:v>2.668599578772251</c:v>
                </c:pt>
                <c:pt idx="7958">
                  <c:v>2.6688184018867607</c:v>
                </c:pt>
                <c:pt idx="7959">
                  <c:v>2.6692141430515663</c:v>
                </c:pt>
                <c:pt idx="7960">
                  <c:v>2.6698671081579981</c:v>
                </c:pt>
                <c:pt idx="7961">
                  <c:v>2.6702302502988342</c:v>
                </c:pt>
                <c:pt idx="7962">
                  <c:v>2.6706969766057655</c:v>
                </c:pt>
                <c:pt idx="7963">
                  <c:v>2.6715431234240028</c:v>
                </c:pt>
                <c:pt idx="7964">
                  <c:v>2.6719784111787774</c:v>
                </c:pt>
                <c:pt idx="7965">
                  <c:v>2.6731713562268959</c:v>
                </c:pt>
                <c:pt idx="7966">
                  <c:v>2.6736566716009249</c:v>
                </c:pt>
                <c:pt idx="7967">
                  <c:v>2.6745039234278334</c:v>
                </c:pt>
                <c:pt idx="7968">
                  <c:v>2.6745283631309191</c:v>
                </c:pt>
                <c:pt idx="7969">
                  <c:v>2.6747436646612135</c:v>
                </c:pt>
                <c:pt idx="7970">
                  <c:v>2.6750439211616461</c:v>
                </c:pt>
                <c:pt idx="7971">
                  <c:v>2.6756374450945266</c:v>
                </c:pt>
                <c:pt idx="7972">
                  <c:v>2.677376072135254</c:v>
                </c:pt>
                <c:pt idx="7973">
                  <c:v>2.677440076414273</c:v>
                </c:pt>
                <c:pt idx="7974">
                  <c:v>2.677876466556631</c:v>
                </c:pt>
                <c:pt idx="7975">
                  <c:v>2.6785071875241755</c:v>
                </c:pt>
                <c:pt idx="7976">
                  <c:v>2.6793822675363268</c:v>
                </c:pt>
                <c:pt idx="7977">
                  <c:v>2.6794078679960767</c:v>
                </c:pt>
                <c:pt idx="7978">
                  <c:v>2.6825275104318109</c:v>
                </c:pt>
                <c:pt idx="7979">
                  <c:v>2.6838306824196074</c:v>
                </c:pt>
                <c:pt idx="7980">
                  <c:v>2.6838353365274288</c:v>
                </c:pt>
                <c:pt idx="7981">
                  <c:v>2.6845660245479785</c:v>
                </c:pt>
                <c:pt idx="7982">
                  <c:v>2.6847638198940849</c:v>
                </c:pt>
                <c:pt idx="7983">
                  <c:v>2.6850837808126267</c:v>
                </c:pt>
                <c:pt idx="7984">
                  <c:v>2.6855701163274577</c:v>
                </c:pt>
                <c:pt idx="7985">
                  <c:v>2.6856608672505509</c:v>
                </c:pt>
                <c:pt idx="7986">
                  <c:v>2.6857841950846084</c:v>
                </c:pt>
                <c:pt idx="7987">
                  <c:v>2.685864474310955</c:v>
                </c:pt>
                <c:pt idx="7988">
                  <c:v>2.6889789449950809</c:v>
                </c:pt>
                <c:pt idx="7989">
                  <c:v>2.6896548570577048</c:v>
                </c:pt>
                <c:pt idx="7990">
                  <c:v>2.6902435071651545</c:v>
                </c:pt>
                <c:pt idx="7991">
                  <c:v>2.6903365735235001</c:v>
                </c:pt>
                <c:pt idx="7992">
                  <c:v>2.6905634217949279</c:v>
                </c:pt>
                <c:pt idx="7993">
                  <c:v>2.6908123716344101</c:v>
                </c:pt>
                <c:pt idx="7994">
                  <c:v>2.6924991370504863</c:v>
                </c:pt>
                <c:pt idx="7995">
                  <c:v>2.6928213585908205</c:v>
                </c:pt>
                <c:pt idx="7996">
                  <c:v>2.6930656401739244</c:v>
                </c:pt>
                <c:pt idx="7997">
                  <c:v>2.6933157362887661</c:v>
                </c:pt>
                <c:pt idx="7998">
                  <c:v>2.6960690057131744</c:v>
                </c:pt>
                <c:pt idx="7999">
                  <c:v>2.6968587723282793</c:v>
                </c:pt>
                <c:pt idx="8000">
                  <c:v>2.697755525782159</c:v>
                </c:pt>
                <c:pt idx="8001">
                  <c:v>2.6977601781402631</c:v>
                </c:pt>
                <c:pt idx="8002">
                  <c:v>2.6987592578033355</c:v>
                </c:pt>
                <c:pt idx="8003">
                  <c:v>2.6990395532773199</c:v>
                </c:pt>
                <c:pt idx="8004">
                  <c:v>2.6991430643164072</c:v>
                </c:pt>
                <c:pt idx="8005">
                  <c:v>2.6999641634832292</c:v>
                </c:pt>
                <c:pt idx="8006">
                  <c:v>2.7004596048838607</c:v>
                </c:pt>
                <c:pt idx="8007">
                  <c:v>2.7008143179700075</c:v>
                </c:pt>
                <c:pt idx="8008">
                  <c:v>2.7011620495622424</c:v>
                </c:pt>
                <c:pt idx="8009">
                  <c:v>2.7023482646978065</c:v>
                </c:pt>
                <c:pt idx="8010">
                  <c:v>2.7026006208622286</c:v>
                </c:pt>
                <c:pt idx="8011">
                  <c:v>2.7027192392453383</c:v>
                </c:pt>
                <c:pt idx="8012">
                  <c:v>2.7027890145724069</c:v>
                </c:pt>
                <c:pt idx="8013">
                  <c:v>2.7028622785123515</c:v>
                </c:pt>
                <c:pt idx="8014">
                  <c:v>2.7044752081287067</c:v>
                </c:pt>
                <c:pt idx="8015">
                  <c:v>2.7049845383580524</c:v>
                </c:pt>
                <c:pt idx="8016">
                  <c:v>2.7055845613425902</c:v>
                </c:pt>
                <c:pt idx="8017">
                  <c:v>2.7056322371276331</c:v>
                </c:pt>
                <c:pt idx="8018">
                  <c:v>2.7059427094831809</c:v>
                </c:pt>
                <c:pt idx="8019">
                  <c:v>2.7060217806342894</c:v>
                </c:pt>
                <c:pt idx="8020">
                  <c:v>2.7064915524389201</c:v>
                </c:pt>
                <c:pt idx="8021">
                  <c:v>2.7068938764963884</c:v>
                </c:pt>
                <c:pt idx="8022">
                  <c:v>2.7083926650968193</c:v>
                </c:pt>
                <c:pt idx="8023">
                  <c:v>2.7085798635517486</c:v>
                </c:pt>
                <c:pt idx="8024">
                  <c:v>2.7093705036519826</c:v>
                </c:pt>
                <c:pt idx="8025">
                  <c:v>2.7103378490993935</c:v>
                </c:pt>
                <c:pt idx="8026">
                  <c:v>2.71078314390485</c:v>
                </c:pt>
                <c:pt idx="8027">
                  <c:v>2.7109959066309743</c:v>
                </c:pt>
                <c:pt idx="8028">
                  <c:v>2.7111528618458447</c:v>
                </c:pt>
                <c:pt idx="8029">
                  <c:v>2.7116923169303835</c:v>
                </c:pt>
                <c:pt idx="8030">
                  <c:v>2.7117213821427244</c:v>
                </c:pt>
                <c:pt idx="8031">
                  <c:v>2.7119236752956084</c:v>
                </c:pt>
                <c:pt idx="8032">
                  <c:v>2.7135663880818273</c:v>
                </c:pt>
                <c:pt idx="8033">
                  <c:v>2.7137733197391931</c:v>
                </c:pt>
                <c:pt idx="8034">
                  <c:v>2.7150718433023826</c:v>
                </c:pt>
                <c:pt idx="8035">
                  <c:v>2.7163447399390765</c:v>
                </c:pt>
                <c:pt idx="8036">
                  <c:v>2.716683007920472</c:v>
                </c:pt>
                <c:pt idx="8037">
                  <c:v>2.7168922440205612</c:v>
                </c:pt>
                <c:pt idx="8038">
                  <c:v>2.7172700278812045</c:v>
                </c:pt>
                <c:pt idx="8039">
                  <c:v>2.7174757728631267</c:v>
                </c:pt>
                <c:pt idx="8040">
                  <c:v>2.7179256173335276</c:v>
                </c:pt>
                <c:pt idx="8041">
                  <c:v>2.718818312672671</c:v>
                </c:pt>
                <c:pt idx="8042">
                  <c:v>2.7188531830629548</c:v>
                </c:pt>
                <c:pt idx="8043">
                  <c:v>2.7213300421754227</c:v>
                </c:pt>
                <c:pt idx="8044">
                  <c:v>2.7216729046007977</c:v>
                </c:pt>
                <c:pt idx="8045">
                  <c:v>2.7235103488198495</c:v>
                </c:pt>
                <c:pt idx="8046">
                  <c:v>2.7235568355248359</c:v>
                </c:pt>
                <c:pt idx="8047">
                  <c:v>2.7239252401253298</c:v>
                </c:pt>
                <c:pt idx="8048">
                  <c:v>2.7240972382053763</c:v>
                </c:pt>
                <c:pt idx="8049">
                  <c:v>2.7241681290195583</c:v>
                </c:pt>
                <c:pt idx="8050">
                  <c:v>2.7278367893579216</c:v>
                </c:pt>
                <c:pt idx="8051">
                  <c:v>2.7287605646779172</c:v>
                </c:pt>
                <c:pt idx="8052">
                  <c:v>2.7289313727774775</c:v>
                </c:pt>
                <c:pt idx="8053">
                  <c:v>2.7294228762355974</c:v>
                </c:pt>
                <c:pt idx="8054">
                  <c:v>2.7294530865803646</c:v>
                </c:pt>
                <c:pt idx="8055">
                  <c:v>2.7297377594470089</c:v>
                </c:pt>
                <c:pt idx="8056">
                  <c:v>2.7298737042843726</c:v>
                </c:pt>
                <c:pt idx="8057">
                  <c:v>2.7301769635576001</c:v>
                </c:pt>
                <c:pt idx="8058">
                  <c:v>2.7306068659191167</c:v>
                </c:pt>
                <c:pt idx="8059">
                  <c:v>2.7321172830739417</c:v>
                </c:pt>
                <c:pt idx="8060">
                  <c:v>2.7323322206263114</c:v>
                </c:pt>
                <c:pt idx="8061">
                  <c:v>2.7327005152903077</c:v>
                </c:pt>
                <c:pt idx="8062">
                  <c:v>2.7328631675809136</c:v>
                </c:pt>
                <c:pt idx="8063">
                  <c:v>2.7356234679685905</c:v>
                </c:pt>
                <c:pt idx="8064">
                  <c:v>2.7364180500959256</c:v>
                </c:pt>
                <c:pt idx="8065">
                  <c:v>2.7378445242423188</c:v>
                </c:pt>
                <c:pt idx="8066">
                  <c:v>2.7401397399962191</c:v>
                </c:pt>
                <c:pt idx="8067">
                  <c:v>2.7406647322638387</c:v>
                </c:pt>
                <c:pt idx="8068">
                  <c:v>2.7419167751652243</c:v>
                </c:pt>
                <c:pt idx="8069">
                  <c:v>2.7426124588834426</c:v>
                </c:pt>
                <c:pt idx="8070">
                  <c:v>2.7428853850506805</c:v>
                </c:pt>
                <c:pt idx="8071">
                  <c:v>2.7439073821302538</c:v>
                </c:pt>
                <c:pt idx="8072">
                  <c:v>2.7439759010132305</c:v>
                </c:pt>
                <c:pt idx="8073">
                  <c:v>2.74445436702604</c:v>
                </c:pt>
                <c:pt idx="8074">
                  <c:v>2.7449525665714409</c:v>
                </c:pt>
                <c:pt idx="8075">
                  <c:v>2.7451720501661692</c:v>
                </c:pt>
                <c:pt idx="8076">
                  <c:v>2.7476675337528693</c:v>
                </c:pt>
                <c:pt idx="8077">
                  <c:v>2.7497215745152737</c:v>
                </c:pt>
                <c:pt idx="8078">
                  <c:v>2.7505169063702795</c:v>
                </c:pt>
                <c:pt idx="8079">
                  <c:v>2.7512750616196398</c:v>
                </c:pt>
                <c:pt idx="8080">
                  <c:v>2.7515722803547256</c:v>
                </c:pt>
                <c:pt idx="8081">
                  <c:v>2.7539336556109948</c:v>
                </c:pt>
                <c:pt idx="8082">
                  <c:v>2.7542935316806982</c:v>
                </c:pt>
                <c:pt idx="8083">
                  <c:v>2.7549993385555727</c:v>
                </c:pt>
                <c:pt idx="8084">
                  <c:v>2.755485730383179</c:v>
                </c:pt>
                <c:pt idx="8085">
                  <c:v>2.7562460619056912</c:v>
                </c:pt>
                <c:pt idx="8086">
                  <c:v>2.7563714273779825</c:v>
                </c:pt>
                <c:pt idx="8087">
                  <c:v>2.7567243046652798</c:v>
                </c:pt>
                <c:pt idx="8088">
                  <c:v>2.7570864631247147</c:v>
                </c:pt>
                <c:pt idx="8089">
                  <c:v>2.7572768264057692</c:v>
                </c:pt>
                <c:pt idx="8090">
                  <c:v>2.7579616581389579</c:v>
                </c:pt>
                <c:pt idx="8091">
                  <c:v>2.7583179954824781</c:v>
                </c:pt>
                <c:pt idx="8092">
                  <c:v>2.7584329045025395</c:v>
                </c:pt>
                <c:pt idx="8093">
                  <c:v>2.7594020658766429</c:v>
                </c:pt>
                <c:pt idx="8094">
                  <c:v>2.7614075891645116</c:v>
                </c:pt>
                <c:pt idx="8095">
                  <c:v>2.7620191953925604</c:v>
                </c:pt>
                <c:pt idx="8096">
                  <c:v>2.7622524606107581</c:v>
                </c:pt>
                <c:pt idx="8097">
                  <c:v>2.7641092200721955</c:v>
                </c:pt>
                <c:pt idx="8098">
                  <c:v>2.7650433494792983</c:v>
                </c:pt>
                <c:pt idx="8099">
                  <c:v>2.7650793214562888</c:v>
                </c:pt>
                <c:pt idx="8100">
                  <c:v>2.7662536035134622</c:v>
                </c:pt>
                <c:pt idx="8101">
                  <c:v>2.7662640464810178</c:v>
                </c:pt>
                <c:pt idx="8102">
                  <c:v>2.7678513256219008</c:v>
                </c:pt>
                <c:pt idx="8103">
                  <c:v>2.7682121619285502</c:v>
                </c:pt>
                <c:pt idx="8104">
                  <c:v>2.7685231033819981</c:v>
                </c:pt>
                <c:pt idx="8105">
                  <c:v>2.7694199382719313</c:v>
                </c:pt>
                <c:pt idx="8106">
                  <c:v>2.7697679894197349</c:v>
                </c:pt>
                <c:pt idx="8107">
                  <c:v>2.7702819357591126</c:v>
                </c:pt>
                <c:pt idx="8108">
                  <c:v>2.7730115835473326</c:v>
                </c:pt>
                <c:pt idx="8109">
                  <c:v>2.7731148237684078</c:v>
                </c:pt>
                <c:pt idx="8110">
                  <c:v>2.7737156961520935</c:v>
                </c:pt>
                <c:pt idx="8111">
                  <c:v>2.7737180160932109</c:v>
                </c:pt>
                <c:pt idx="8112">
                  <c:v>2.7747062903429724</c:v>
                </c:pt>
                <c:pt idx="8113">
                  <c:v>2.7748907172320898</c:v>
                </c:pt>
                <c:pt idx="8114">
                  <c:v>2.7750067082481733</c:v>
                </c:pt>
                <c:pt idx="8115">
                  <c:v>2.7758313879156509</c:v>
                </c:pt>
                <c:pt idx="8116">
                  <c:v>2.7776662252585878</c:v>
                </c:pt>
                <c:pt idx="8117">
                  <c:v>2.7777137760200286</c:v>
                </c:pt>
                <c:pt idx="8118">
                  <c:v>2.7791924402704415</c:v>
                </c:pt>
                <c:pt idx="8119">
                  <c:v>2.7795925332402156</c:v>
                </c:pt>
                <c:pt idx="8120">
                  <c:v>2.7807081182533664</c:v>
                </c:pt>
                <c:pt idx="8121">
                  <c:v>2.7846423842315344</c:v>
                </c:pt>
                <c:pt idx="8122">
                  <c:v>2.7847409350870191</c:v>
                </c:pt>
                <c:pt idx="8123">
                  <c:v>2.7847409350870191</c:v>
                </c:pt>
                <c:pt idx="8124">
                  <c:v>2.7848847026261474</c:v>
                </c:pt>
                <c:pt idx="8125">
                  <c:v>2.7852417986982365</c:v>
                </c:pt>
                <c:pt idx="8126">
                  <c:v>2.7858539502891784</c:v>
                </c:pt>
                <c:pt idx="8127">
                  <c:v>2.786178569405465</c:v>
                </c:pt>
                <c:pt idx="8128">
                  <c:v>2.787874628209507</c:v>
                </c:pt>
                <c:pt idx="8129">
                  <c:v>2.7879465021042833</c:v>
                </c:pt>
                <c:pt idx="8130">
                  <c:v>2.7904654201319197</c:v>
                </c:pt>
                <c:pt idx="8131">
                  <c:v>2.7906462426753871</c:v>
                </c:pt>
                <c:pt idx="8132">
                  <c:v>2.7917867816287569</c:v>
                </c:pt>
                <c:pt idx="8133">
                  <c:v>2.791953684834116</c:v>
                </c:pt>
                <c:pt idx="8134">
                  <c:v>2.7924601819706352</c:v>
                </c:pt>
                <c:pt idx="8135">
                  <c:v>2.7931277668105539</c:v>
                </c:pt>
                <c:pt idx="8136">
                  <c:v>2.7932656854579982</c:v>
                </c:pt>
                <c:pt idx="8137">
                  <c:v>2.7937489733766601</c:v>
                </c:pt>
                <c:pt idx="8138">
                  <c:v>2.7945845611562636</c:v>
                </c:pt>
                <c:pt idx="8139">
                  <c:v>2.7954131638152804</c:v>
                </c:pt>
                <c:pt idx="8140">
                  <c:v>2.7959891110217803</c:v>
                </c:pt>
                <c:pt idx="8141">
                  <c:v>2.7966542704988351</c:v>
                </c:pt>
                <c:pt idx="8142">
                  <c:v>2.7981432730078852</c:v>
                </c:pt>
                <c:pt idx="8143">
                  <c:v>2.7992764683257834</c:v>
                </c:pt>
                <c:pt idx="8144">
                  <c:v>2.8010445043152004</c:v>
                </c:pt>
                <c:pt idx="8145">
                  <c:v>2.8017488973070082</c:v>
                </c:pt>
                <c:pt idx="8146">
                  <c:v>2.8022771767610575</c:v>
                </c:pt>
                <c:pt idx="8147">
                  <c:v>2.8026131371276235</c:v>
                </c:pt>
                <c:pt idx="8148">
                  <c:v>2.8033429637293468</c:v>
                </c:pt>
                <c:pt idx="8149">
                  <c:v>2.8033730830171923</c:v>
                </c:pt>
                <c:pt idx="8150">
                  <c:v>2.8037101844290762</c:v>
                </c:pt>
                <c:pt idx="8151">
                  <c:v>2.8043171850978994</c:v>
                </c:pt>
                <c:pt idx="8152">
                  <c:v>2.8049033180241736</c:v>
                </c:pt>
                <c:pt idx="8153">
                  <c:v>2.8054129855664289</c:v>
                </c:pt>
                <c:pt idx="8154">
                  <c:v>2.808366496562527</c:v>
                </c:pt>
                <c:pt idx="8155">
                  <c:v>2.8095118828988808</c:v>
                </c:pt>
                <c:pt idx="8156">
                  <c:v>2.8095709455956701</c:v>
                </c:pt>
                <c:pt idx="8157">
                  <c:v>2.8117156177747571</c:v>
                </c:pt>
                <c:pt idx="8158">
                  <c:v>2.8124775479568132</c:v>
                </c:pt>
                <c:pt idx="8159">
                  <c:v>2.8125632343839113</c:v>
                </c:pt>
                <c:pt idx="8160">
                  <c:v>2.8127542906680216</c:v>
                </c:pt>
                <c:pt idx="8161">
                  <c:v>2.8133841848192951</c:v>
                </c:pt>
                <c:pt idx="8162">
                  <c:v>2.813466393838147</c:v>
                </c:pt>
                <c:pt idx="8163">
                  <c:v>2.8136331266072223</c:v>
                </c:pt>
                <c:pt idx="8164">
                  <c:v>2.8138948016806631</c:v>
                </c:pt>
                <c:pt idx="8165">
                  <c:v>2.8143243583518389</c:v>
                </c:pt>
                <c:pt idx="8166">
                  <c:v>2.8156697036092817</c:v>
                </c:pt>
                <c:pt idx="8167">
                  <c:v>2.8168424662351317</c:v>
                </c:pt>
                <c:pt idx="8168">
                  <c:v>2.8173009018399306</c:v>
                </c:pt>
                <c:pt idx="8169">
                  <c:v>2.8178114201382662</c:v>
                </c:pt>
                <c:pt idx="8170">
                  <c:v>2.818350865320054</c:v>
                </c:pt>
                <c:pt idx="8171">
                  <c:v>2.8194285547016502</c:v>
                </c:pt>
                <c:pt idx="8172">
                  <c:v>2.8213256563343814</c:v>
                </c:pt>
                <c:pt idx="8173">
                  <c:v>2.8239204224216721</c:v>
                </c:pt>
                <c:pt idx="8174">
                  <c:v>2.8248925040113608</c:v>
                </c:pt>
                <c:pt idx="8175">
                  <c:v>2.8251794903523879</c:v>
                </c:pt>
                <c:pt idx="8176">
                  <c:v>2.8252523934734035</c:v>
                </c:pt>
                <c:pt idx="8177">
                  <c:v>2.8268793355011876</c:v>
                </c:pt>
                <c:pt idx="8178">
                  <c:v>2.8272866284157905</c:v>
                </c:pt>
                <c:pt idx="8179">
                  <c:v>2.8276406886486249</c:v>
                </c:pt>
                <c:pt idx="8180">
                  <c:v>2.8280502797215363</c:v>
                </c:pt>
                <c:pt idx="8181">
                  <c:v>2.8281601967642995</c:v>
                </c:pt>
                <c:pt idx="8182">
                  <c:v>2.8284367221586146</c:v>
                </c:pt>
                <c:pt idx="8183">
                  <c:v>2.8294189918570272</c:v>
                </c:pt>
                <c:pt idx="8184">
                  <c:v>2.8301038901758826</c:v>
                </c:pt>
                <c:pt idx="8185">
                  <c:v>2.8306811758443189</c:v>
                </c:pt>
                <c:pt idx="8186">
                  <c:v>2.8310583110728711</c:v>
                </c:pt>
                <c:pt idx="8187">
                  <c:v>2.8314238706992496</c:v>
                </c:pt>
                <c:pt idx="8188">
                  <c:v>2.8314412230408093</c:v>
                </c:pt>
                <c:pt idx="8189">
                  <c:v>2.8337119309921017</c:v>
                </c:pt>
                <c:pt idx="8190">
                  <c:v>2.8337142443628416</c:v>
                </c:pt>
                <c:pt idx="8191">
                  <c:v>2.8341167666108529</c:v>
                </c:pt>
                <c:pt idx="8192">
                  <c:v>2.8366068949432197</c:v>
                </c:pt>
                <c:pt idx="8193">
                  <c:v>2.8375101074328128</c:v>
                </c:pt>
                <c:pt idx="8194">
                  <c:v>2.8379657449992908</c:v>
                </c:pt>
                <c:pt idx="8195">
                  <c:v>2.8380328176216301</c:v>
                </c:pt>
                <c:pt idx="8196">
                  <c:v>2.8391151979871774</c:v>
                </c:pt>
                <c:pt idx="8197">
                  <c:v>2.8401709214142041</c:v>
                </c:pt>
                <c:pt idx="8198">
                  <c:v>2.8404253037236264</c:v>
                </c:pt>
                <c:pt idx="8199">
                  <c:v>2.8409849326462959</c:v>
                </c:pt>
                <c:pt idx="8200">
                  <c:v>2.8413537698310196</c:v>
                </c:pt>
                <c:pt idx="8201">
                  <c:v>2.8419249327960658</c:v>
                </c:pt>
                <c:pt idx="8202">
                  <c:v>2.8423804631940612</c:v>
                </c:pt>
                <c:pt idx="8203">
                  <c:v>2.8433689489506584</c:v>
                </c:pt>
                <c:pt idx="8204">
                  <c:v>2.8435377377558231</c:v>
                </c:pt>
                <c:pt idx="8205">
                  <c:v>2.8442810838796779</c:v>
                </c:pt>
                <c:pt idx="8206">
                  <c:v>2.8450070603219961</c:v>
                </c:pt>
                <c:pt idx="8207">
                  <c:v>2.8463826380678316</c:v>
                </c:pt>
                <c:pt idx="8208">
                  <c:v>2.8481256594757873</c:v>
                </c:pt>
                <c:pt idx="8209">
                  <c:v>2.848260886971933</c:v>
                </c:pt>
                <c:pt idx="8210">
                  <c:v>2.8511998149326594</c:v>
                </c:pt>
                <c:pt idx="8211">
                  <c:v>2.8513327084422508</c:v>
                </c:pt>
                <c:pt idx="8212">
                  <c:v>2.8552127682431658</c:v>
                </c:pt>
                <c:pt idx="8213">
                  <c:v>2.8554865824472659</c:v>
                </c:pt>
                <c:pt idx="8214">
                  <c:v>2.8580581518363934</c:v>
                </c:pt>
                <c:pt idx="8215">
                  <c:v>2.8580720137396884</c:v>
                </c:pt>
                <c:pt idx="8216">
                  <c:v>2.8595944469773338</c:v>
                </c:pt>
                <c:pt idx="8217">
                  <c:v>2.8596036874479651</c:v>
                </c:pt>
                <c:pt idx="8218">
                  <c:v>2.8597399838299937</c:v>
                </c:pt>
                <c:pt idx="8219">
                  <c:v>2.8622012232200875</c:v>
                </c:pt>
                <c:pt idx="8220">
                  <c:v>2.8626031198618662</c:v>
                </c:pt>
                <c:pt idx="8221">
                  <c:v>2.8655096669910782</c:v>
                </c:pt>
                <c:pt idx="8222">
                  <c:v>2.8662705781839346</c:v>
                </c:pt>
                <c:pt idx="8223">
                  <c:v>2.8672981595801135</c:v>
                </c:pt>
                <c:pt idx="8224">
                  <c:v>2.8676468306799037</c:v>
                </c:pt>
                <c:pt idx="8225">
                  <c:v>2.8676860846029086</c:v>
                </c:pt>
                <c:pt idx="8226">
                  <c:v>2.8686304609828381</c:v>
                </c:pt>
                <c:pt idx="8227">
                  <c:v>2.8687216633064399</c:v>
                </c:pt>
                <c:pt idx="8228">
                  <c:v>2.8691234095819693</c:v>
                </c:pt>
                <c:pt idx="8229">
                  <c:v>2.8696648287047726</c:v>
                </c:pt>
                <c:pt idx="8230">
                  <c:v>2.8701288887030012</c:v>
                </c:pt>
                <c:pt idx="8231">
                  <c:v>2.8709923302188143</c:v>
                </c:pt>
                <c:pt idx="8232">
                  <c:v>2.8716133348495045</c:v>
                </c:pt>
                <c:pt idx="8233">
                  <c:v>2.8716571967800775</c:v>
                </c:pt>
                <c:pt idx="8234">
                  <c:v>2.871834951875913</c:v>
                </c:pt>
                <c:pt idx="8235">
                  <c:v>2.8731218898794797</c:v>
                </c:pt>
                <c:pt idx="8236">
                  <c:v>2.8732869341111011</c:v>
                </c:pt>
                <c:pt idx="8237">
                  <c:v>2.8739147800953408</c:v>
                </c:pt>
                <c:pt idx="8238">
                  <c:v>2.87416637365008</c:v>
                </c:pt>
                <c:pt idx="8239">
                  <c:v>2.8745564517192577</c:v>
                </c:pt>
                <c:pt idx="8240">
                  <c:v>2.8746268494714884</c:v>
                </c:pt>
                <c:pt idx="8241">
                  <c:v>2.8756123873830464</c:v>
                </c:pt>
                <c:pt idx="8242">
                  <c:v>2.8765517109749514</c:v>
                </c:pt>
                <c:pt idx="8243">
                  <c:v>2.8779929058234583</c:v>
                </c:pt>
                <c:pt idx="8244">
                  <c:v>2.8787267255428102</c:v>
                </c:pt>
                <c:pt idx="8245">
                  <c:v>2.8788282578275615</c:v>
                </c:pt>
                <c:pt idx="8246">
                  <c:v>2.8797616338462051</c:v>
                </c:pt>
                <c:pt idx="8247">
                  <c:v>2.8807687910088724</c:v>
                </c:pt>
                <c:pt idx="8248">
                  <c:v>2.8838002791107531</c:v>
                </c:pt>
                <c:pt idx="8249">
                  <c:v>2.8840424974899426</c:v>
                </c:pt>
                <c:pt idx="8250">
                  <c:v>2.8852673762447365</c:v>
                </c:pt>
                <c:pt idx="8251">
                  <c:v>2.8857148611325996</c:v>
                </c:pt>
                <c:pt idx="8252">
                  <c:v>2.8867977705171137</c:v>
                </c:pt>
                <c:pt idx="8253">
                  <c:v>2.8873224773829884</c:v>
                </c:pt>
                <c:pt idx="8254">
                  <c:v>2.8873801364583036</c:v>
                </c:pt>
                <c:pt idx="8255">
                  <c:v>2.8884548646074344</c:v>
                </c:pt>
                <c:pt idx="8256">
                  <c:v>2.8893300472352306</c:v>
                </c:pt>
                <c:pt idx="8257">
                  <c:v>2.8898638972041377</c:v>
                </c:pt>
                <c:pt idx="8258">
                  <c:v>2.8903539169312098</c:v>
                </c:pt>
                <c:pt idx="8259">
                  <c:v>2.8917743144990511</c:v>
                </c:pt>
                <c:pt idx="8260">
                  <c:v>2.8918423336779484</c:v>
                </c:pt>
                <c:pt idx="8261">
                  <c:v>2.8922562069577014</c:v>
                </c:pt>
                <c:pt idx="8262">
                  <c:v>2.8934332095369895</c:v>
                </c:pt>
                <c:pt idx="8263">
                  <c:v>2.8967101514943336</c:v>
                </c:pt>
                <c:pt idx="8264">
                  <c:v>2.8972771803809354</c:v>
                </c:pt>
                <c:pt idx="8265">
                  <c:v>2.8976667130120708</c:v>
                </c:pt>
                <c:pt idx="8266">
                  <c:v>2.8981611061876338</c:v>
                </c:pt>
                <c:pt idx="8267">
                  <c:v>2.898386977712978</c:v>
                </c:pt>
                <c:pt idx="8268">
                  <c:v>2.8991844169885121</c:v>
                </c:pt>
                <c:pt idx="8269">
                  <c:v>2.904157140140176</c:v>
                </c:pt>
                <c:pt idx="8270">
                  <c:v>2.904157140140176</c:v>
                </c:pt>
                <c:pt idx="8271">
                  <c:v>2.9043495195330227</c:v>
                </c:pt>
                <c:pt idx="8272">
                  <c:v>2.904533832919201</c:v>
                </c:pt>
                <c:pt idx="8273">
                  <c:v>2.9047411829043779</c:v>
                </c:pt>
                <c:pt idx="8274">
                  <c:v>2.9055924411942993</c:v>
                </c:pt>
                <c:pt idx="8275">
                  <c:v>2.9058055365392765</c:v>
                </c:pt>
                <c:pt idx="8276">
                  <c:v>2.9064171617299381</c:v>
                </c:pt>
                <c:pt idx="8277">
                  <c:v>2.9072441424618463</c:v>
                </c:pt>
                <c:pt idx="8278">
                  <c:v>2.9075712370082298</c:v>
                </c:pt>
                <c:pt idx="8279">
                  <c:v>2.9078338290947965</c:v>
                </c:pt>
                <c:pt idx="8280">
                  <c:v>2.9080134948262355</c:v>
                </c:pt>
                <c:pt idx="8281">
                  <c:v>2.9096396060773708</c:v>
                </c:pt>
                <c:pt idx="8282">
                  <c:v>2.9112528816488092</c:v>
                </c:pt>
                <c:pt idx="8283">
                  <c:v>2.9114209935236062</c:v>
                </c:pt>
                <c:pt idx="8284">
                  <c:v>2.913525691959455</c:v>
                </c:pt>
                <c:pt idx="8285">
                  <c:v>2.9159501147440352</c:v>
                </c:pt>
                <c:pt idx="8286">
                  <c:v>2.9187930858263744</c:v>
                </c:pt>
                <c:pt idx="8287">
                  <c:v>2.9206781326783569</c:v>
                </c:pt>
                <c:pt idx="8288">
                  <c:v>2.9220359580781965</c:v>
                </c:pt>
                <c:pt idx="8289">
                  <c:v>2.9226043675041318</c:v>
                </c:pt>
                <c:pt idx="8290">
                  <c:v>2.9238883878675268</c:v>
                </c:pt>
                <c:pt idx="8291">
                  <c:v>2.924615490730297</c:v>
                </c:pt>
                <c:pt idx="8292">
                  <c:v>2.9246707122988527</c:v>
                </c:pt>
                <c:pt idx="8293">
                  <c:v>2.9260005705165488</c:v>
                </c:pt>
                <c:pt idx="8294">
                  <c:v>2.9273855225264551</c:v>
                </c:pt>
                <c:pt idx="8295">
                  <c:v>2.9275166492209355</c:v>
                </c:pt>
                <c:pt idx="8296">
                  <c:v>2.9285276664355333</c:v>
                </c:pt>
                <c:pt idx="8297">
                  <c:v>2.9296547721415314</c:v>
                </c:pt>
                <c:pt idx="8298">
                  <c:v>2.9298249806964698</c:v>
                </c:pt>
                <c:pt idx="8299">
                  <c:v>2.9299744866054827</c:v>
                </c:pt>
                <c:pt idx="8300">
                  <c:v>2.9303459447840448</c:v>
                </c:pt>
                <c:pt idx="8301">
                  <c:v>2.9308208917225373</c:v>
                </c:pt>
                <c:pt idx="8302">
                  <c:v>2.9332022970695295</c:v>
                </c:pt>
                <c:pt idx="8303">
                  <c:v>2.9332793327568982</c:v>
                </c:pt>
                <c:pt idx="8304">
                  <c:v>2.9335115871740616</c:v>
                </c:pt>
                <c:pt idx="8305">
                  <c:v>2.9335932202848598</c:v>
                </c:pt>
                <c:pt idx="8306">
                  <c:v>2.9342830595280622</c:v>
                </c:pt>
                <c:pt idx="8307">
                  <c:v>2.9346463618890444</c:v>
                </c:pt>
                <c:pt idx="8308">
                  <c:v>2.9352821194569922</c:v>
                </c:pt>
                <c:pt idx="8309">
                  <c:v>2.9355982635363977</c:v>
                </c:pt>
                <c:pt idx="8310">
                  <c:v>2.937583492765298</c:v>
                </c:pt>
                <c:pt idx="8311">
                  <c:v>2.9381915375430863</c:v>
                </c:pt>
                <c:pt idx="8312">
                  <c:v>2.9381926869421671</c:v>
                </c:pt>
                <c:pt idx="8313">
                  <c:v>2.9384570463297739</c:v>
                </c:pt>
                <c:pt idx="8314">
                  <c:v>2.9385938217006906</c:v>
                </c:pt>
                <c:pt idx="8315">
                  <c:v>2.9386915176100681</c:v>
                </c:pt>
                <c:pt idx="8316">
                  <c:v>2.9389949454429711</c:v>
                </c:pt>
                <c:pt idx="8317">
                  <c:v>2.9392719327671828</c:v>
                </c:pt>
                <c:pt idx="8318">
                  <c:v>2.9395856921368475</c:v>
                </c:pt>
                <c:pt idx="8319">
                  <c:v>2.9406361047254723</c:v>
                </c:pt>
                <c:pt idx="8320">
                  <c:v>2.9409084640998637</c:v>
                </c:pt>
                <c:pt idx="8321">
                  <c:v>2.942351768605473</c:v>
                </c:pt>
                <c:pt idx="8322">
                  <c:v>2.942351768605473</c:v>
                </c:pt>
                <c:pt idx="8323">
                  <c:v>2.943535262971015</c:v>
                </c:pt>
                <c:pt idx="8324">
                  <c:v>2.9445819427769306</c:v>
                </c:pt>
                <c:pt idx="8325">
                  <c:v>2.9448117196187331</c:v>
                </c:pt>
                <c:pt idx="8326">
                  <c:v>2.9453436389510395</c:v>
                </c:pt>
                <c:pt idx="8327">
                  <c:v>2.9457618079572203</c:v>
                </c:pt>
                <c:pt idx="8328">
                  <c:v>2.9460616414389271</c:v>
                </c:pt>
                <c:pt idx="8329">
                  <c:v>2.9467221720620707</c:v>
                </c:pt>
                <c:pt idx="8330">
                  <c:v>2.947051851633101</c:v>
                </c:pt>
                <c:pt idx="8331">
                  <c:v>2.9484497466361805</c:v>
                </c:pt>
                <c:pt idx="8332">
                  <c:v>2.9508328596919804</c:v>
                </c:pt>
                <c:pt idx="8333">
                  <c:v>2.9513036927273069</c:v>
                </c:pt>
                <c:pt idx="8334">
                  <c:v>2.9523521014906278</c:v>
                </c:pt>
                <c:pt idx="8335">
                  <c:v>2.9542626931793299</c:v>
                </c:pt>
                <c:pt idx="8336">
                  <c:v>2.9548654405063974</c:v>
                </c:pt>
                <c:pt idx="8337">
                  <c:v>2.9553097349206805</c:v>
                </c:pt>
                <c:pt idx="8338">
                  <c:v>2.955826338736383</c:v>
                </c:pt>
                <c:pt idx="8339">
                  <c:v>2.9576744771701513</c:v>
                </c:pt>
                <c:pt idx="8340">
                  <c:v>2.9580853966611667</c:v>
                </c:pt>
                <c:pt idx="8341">
                  <c:v>2.9583953000470959</c:v>
                </c:pt>
                <c:pt idx="8342">
                  <c:v>2.9584354722067294</c:v>
                </c:pt>
                <c:pt idx="8343">
                  <c:v>2.9590162339895643</c:v>
                </c:pt>
                <c:pt idx="8344">
                  <c:v>2.9593352983937735</c:v>
                </c:pt>
                <c:pt idx="8345">
                  <c:v>2.9609385441807361</c:v>
                </c:pt>
                <c:pt idx="8346">
                  <c:v>2.9610533005978201</c:v>
                </c:pt>
                <c:pt idx="8347">
                  <c:v>2.9611416623954212</c:v>
                </c:pt>
                <c:pt idx="8348">
                  <c:v>2.9617980467819636</c:v>
                </c:pt>
                <c:pt idx="8349">
                  <c:v>2.9631841554442016</c:v>
                </c:pt>
                <c:pt idx="8350">
                  <c:v>2.9636476907303946</c:v>
                </c:pt>
                <c:pt idx="8351">
                  <c:v>2.9646997665452433</c:v>
                </c:pt>
                <c:pt idx="8352">
                  <c:v>2.965378926794652</c:v>
                </c:pt>
                <c:pt idx="8353">
                  <c:v>2.9656576940659551</c:v>
                </c:pt>
                <c:pt idx="8354">
                  <c:v>2.9696401235654086</c:v>
                </c:pt>
                <c:pt idx="8355">
                  <c:v>2.9712811632492628</c:v>
                </c:pt>
                <c:pt idx="8356">
                  <c:v>2.971583891198553</c:v>
                </c:pt>
                <c:pt idx="8357">
                  <c:v>2.9717925861051513</c:v>
                </c:pt>
                <c:pt idx="8358">
                  <c:v>2.9731020164561461</c:v>
                </c:pt>
                <c:pt idx="8359">
                  <c:v>2.9738621621507986</c:v>
                </c:pt>
                <c:pt idx="8360">
                  <c:v>2.9738621621507986</c:v>
                </c:pt>
                <c:pt idx="8361">
                  <c:v>2.9742038125926236</c:v>
                </c:pt>
                <c:pt idx="8362">
                  <c:v>2.9744938647835504</c:v>
                </c:pt>
                <c:pt idx="8363">
                  <c:v>2.9745362829643223</c:v>
                </c:pt>
                <c:pt idx="8364">
                  <c:v>2.9754304732213748</c:v>
                </c:pt>
                <c:pt idx="8365">
                  <c:v>2.9755428160342365</c:v>
                </c:pt>
                <c:pt idx="8366">
                  <c:v>2.9764953997926944</c:v>
                </c:pt>
                <c:pt idx="8367">
                  <c:v>2.976934414021458</c:v>
                </c:pt>
                <c:pt idx="8368">
                  <c:v>2.9771166637831943</c:v>
                </c:pt>
                <c:pt idx="8369">
                  <c:v>2.9777252913997554</c:v>
                </c:pt>
                <c:pt idx="8370">
                  <c:v>2.9788966217204278</c:v>
                </c:pt>
                <c:pt idx="8371">
                  <c:v>2.9806843658540769</c:v>
                </c:pt>
                <c:pt idx="8372">
                  <c:v>2.9807095759297111</c:v>
                </c:pt>
                <c:pt idx="8373">
                  <c:v>2.9814601269365628</c:v>
                </c:pt>
                <c:pt idx="8374">
                  <c:v>2.9822220937440207</c:v>
                </c:pt>
                <c:pt idx="8375">
                  <c:v>2.982513119245255</c:v>
                </c:pt>
                <c:pt idx="8376">
                  <c:v>2.9835018711689978</c:v>
                </c:pt>
                <c:pt idx="8377">
                  <c:v>2.9838008883338407</c:v>
                </c:pt>
                <c:pt idx="8378">
                  <c:v>2.9863932348332334</c:v>
                </c:pt>
                <c:pt idx="8379">
                  <c:v>2.9869224100523146</c:v>
                </c:pt>
                <c:pt idx="8380">
                  <c:v>2.9880219274101503</c:v>
                </c:pt>
                <c:pt idx="8381">
                  <c:v>2.9896355328164805</c:v>
                </c:pt>
                <c:pt idx="8382">
                  <c:v>2.9896607259447627</c:v>
                </c:pt>
                <c:pt idx="8383">
                  <c:v>2.9902287037078881</c:v>
                </c:pt>
                <c:pt idx="8384">
                  <c:v>2.9927396505994484</c:v>
                </c:pt>
                <c:pt idx="8385">
                  <c:v>2.992968623259308</c:v>
                </c:pt>
                <c:pt idx="8386">
                  <c:v>2.9940516097673555</c:v>
                </c:pt>
                <c:pt idx="8387">
                  <c:v>2.9940996895456631</c:v>
                </c:pt>
                <c:pt idx="8388">
                  <c:v>2.995276444280806</c:v>
                </c:pt>
                <c:pt idx="8389">
                  <c:v>2.9962081573969304</c:v>
                </c:pt>
                <c:pt idx="8390">
                  <c:v>2.9986183984950197</c:v>
                </c:pt>
                <c:pt idx="8391">
                  <c:v>2.9998302169605719</c:v>
                </c:pt>
                <c:pt idx="8392">
                  <c:v>2.9998920063694134</c:v>
                </c:pt>
                <c:pt idx="8393">
                  <c:v>2.9999526512434427</c:v>
                </c:pt>
                <c:pt idx="8394">
                  <c:v>3.0000052861870379</c:v>
                </c:pt>
                <c:pt idx="8395">
                  <c:v>3.0007318553974427</c:v>
                </c:pt>
                <c:pt idx="8396">
                  <c:v>3.0015075803208431</c:v>
                </c:pt>
                <c:pt idx="8397">
                  <c:v>3.0015270300525554</c:v>
                </c:pt>
                <c:pt idx="8398">
                  <c:v>3.0020338568537683</c:v>
                </c:pt>
                <c:pt idx="8399">
                  <c:v>3.0020899154812151</c:v>
                </c:pt>
                <c:pt idx="8400">
                  <c:v>3.0036983510647128</c:v>
                </c:pt>
                <c:pt idx="8401">
                  <c:v>3.0039008212551095</c:v>
                </c:pt>
                <c:pt idx="8402">
                  <c:v>3.0042302574664808</c:v>
                </c:pt>
                <c:pt idx="8403">
                  <c:v>3.0066573012951894</c:v>
                </c:pt>
                <c:pt idx="8404">
                  <c:v>3.0072348288595872</c:v>
                </c:pt>
                <c:pt idx="8405">
                  <c:v>3.0081725408345008</c:v>
                </c:pt>
                <c:pt idx="8406">
                  <c:v>3.0088151768433837</c:v>
                </c:pt>
                <c:pt idx="8407">
                  <c:v>3.0089123698632676</c:v>
                </c:pt>
                <c:pt idx="8408">
                  <c:v>3.0126645963431642</c:v>
                </c:pt>
                <c:pt idx="8409">
                  <c:v>3.0127846218489358</c:v>
                </c:pt>
                <c:pt idx="8410">
                  <c:v>3.0136007651187895</c:v>
                </c:pt>
                <c:pt idx="8411">
                  <c:v>3.0137550720053001</c:v>
                </c:pt>
                <c:pt idx="8412">
                  <c:v>3.0139048050360548</c:v>
                </c:pt>
                <c:pt idx="8413">
                  <c:v>3.0172693292407411</c:v>
                </c:pt>
                <c:pt idx="8414">
                  <c:v>3.0176304136105969</c:v>
                </c:pt>
                <c:pt idx="8415">
                  <c:v>3.0176898315633065</c:v>
                </c:pt>
                <c:pt idx="8416">
                  <c:v>3.0218461038370541</c:v>
                </c:pt>
                <c:pt idx="8417">
                  <c:v>3.022165935587418</c:v>
                </c:pt>
                <c:pt idx="8418">
                  <c:v>3.0226696539547664</c:v>
                </c:pt>
                <c:pt idx="8419">
                  <c:v>3.0241795447248432</c:v>
                </c:pt>
                <c:pt idx="8420">
                  <c:v>3.0246980276973936</c:v>
                </c:pt>
                <c:pt idx="8421">
                  <c:v>3.0260706467349108</c:v>
                </c:pt>
                <c:pt idx="8422">
                  <c:v>3.0269635668249455</c:v>
                </c:pt>
                <c:pt idx="8423">
                  <c:v>3.0281909412509664</c:v>
                </c:pt>
                <c:pt idx="8424">
                  <c:v>3.0298588330357474</c:v>
                </c:pt>
                <c:pt idx="8425">
                  <c:v>3.0307434888618285</c:v>
                </c:pt>
                <c:pt idx="8426">
                  <c:v>3.0312674033913751</c:v>
                </c:pt>
                <c:pt idx="8427">
                  <c:v>3.0313016453930648</c:v>
                </c:pt>
                <c:pt idx="8428">
                  <c:v>3.033317189466417</c:v>
                </c:pt>
                <c:pt idx="8429">
                  <c:v>3.0344731813866965</c:v>
                </c:pt>
                <c:pt idx="8430">
                  <c:v>3.0373586892970232</c:v>
                </c:pt>
                <c:pt idx="8431">
                  <c:v>3.0376210780006692</c:v>
                </c:pt>
                <c:pt idx="8432">
                  <c:v>3.0378332664615111</c:v>
                </c:pt>
                <c:pt idx="8433">
                  <c:v>3.038045451216342</c:v>
                </c:pt>
                <c:pt idx="8434">
                  <c:v>3.0388610731406862</c:v>
                </c:pt>
                <c:pt idx="8435">
                  <c:v>3.0417318536596984</c:v>
                </c:pt>
                <c:pt idx="8436">
                  <c:v>3.0419747608961876</c:v>
                </c:pt>
                <c:pt idx="8437">
                  <c:v>3.0421948557193725</c:v>
                </c:pt>
                <c:pt idx="8438">
                  <c:v>3.0432143099112112</c:v>
                </c:pt>
                <c:pt idx="8439">
                  <c:v>3.0463371335789589</c:v>
                </c:pt>
                <c:pt idx="8440">
                  <c:v>3.0464203521576261</c:v>
                </c:pt>
                <c:pt idx="8441">
                  <c:v>3.0479045096664095</c:v>
                </c:pt>
                <c:pt idx="8442">
                  <c:v>3.0491388874396712</c:v>
                </c:pt>
                <c:pt idx="8443">
                  <c:v>3.0501417965959297</c:v>
                </c:pt>
                <c:pt idx="8444">
                  <c:v>3.0510979006877017</c:v>
                </c:pt>
                <c:pt idx="8445">
                  <c:v>3.0550548288675343</c:v>
                </c:pt>
                <c:pt idx="8446">
                  <c:v>3.0560652115737836</c:v>
                </c:pt>
                <c:pt idx="8447">
                  <c:v>3.0611215182825333</c:v>
                </c:pt>
                <c:pt idx="8448">
                  <c:v>3.0626527848813248</c:v>
                </c:pt>
                <c:pt idx="8449">
                  <c:v>3.0628372064355061</c:v>
                </c:pt>
                <c:pt idx="8450">
                  <c:v>3.0635873850842565</c:v>
                </c:pt>
                <c:pt idx="8451">
                  <c:v>3.0651092229729286</c:v>
                </c:pt>
                <c:pt idx="8452">
                  <c:v>3.0674467971651733</c:v>
                </c:pt>
                <c:pt idx="8453">
                  <c:v>3.0675184874765495</c:v>
                </c:pt>
                <c:pt idx="8454">
                  <c:v>3.068289983727662</c:v>
                </c:pt>
                <c:pt idx="8455">
                  <c:v>3.0701729924998533</c:v>
                </c:pt>
                <c:pt idx="8456">
                  <c:v>3.0703254402147477</c:v>
                </c:pt>
                <c:pt idx="8457">
                  <c:v>3.0705962005983962</c:v>
                </c:pt>
                <c:pt idx="8458">
                  <c:v>3.0705962005983962</c:v>
                </c:pt>
                <c:pt idx="8459">
                  <c:v>3.071087648600181</c:v>
                </c:pt>
                <c:pt idx="8460">
                  <c:v>3.0729724759663064</c:v>
                </c:pt>
                <c:pt idx="8461">
                  <c:v>3.0786887654463166</c:v>
                </c:pt>
                <c:pt idx="8462">
                  <c:v>3.0813872883891364</c:v>
                </c:pt>
                <c:pt idx="8463">
                  <c:v>3.0820748888081773</c:v>
                </c:pt>
                <c:pt idx="8464">
                  <c:v>3.0820964821966386</c:v>
                </c:pt>
                <c:pt idx="8465">
                  <c:v>3.0833011008731406</c:v>
                </c:pt>
                <c:pt idx="8466">
                  <c:v>3.0834204193414485</c:v>
                </c:pt>
                <c:pt idx="8467">
                  <c:v>3.0859985273387127</c:v>
                </c:pt>
                <c:pt idx="8468">
                  <c:v>3.0859985273387127</c:v>
                </c:pt>
                <c:pt idx="8469">
                  <c:v>3.0873435911460958</c:v>
                </c:pt>
                <c:pt idx="8470">
                  <c:v>3.087913831567755</c:v>
                </c:pt>
                <c:pt idx="8471">
                  <c:v>3.0882705011323588</c:v>
                </c:pt>
                <c:pt idx="8472">
                  <c:v>3.0895357917177053</c:v>
                </c:pt>
                <c:pt idx="8473">
                  <c:v>3.0903943817138031</c:v>
                </c:pt>
                <c:pt idx="8474">
                  <c:v>3.0908633984974703</c:v>
                </c:pt>
                <c:pt idx="8475">
                  <c:v>3.0925541943207739</c:v>
                </c:pt>
                <c:pt idx="8476">
                  <c:v>3.0943480433351005</c:v>
                </c:pt>
                <c:pt idx="8477">
                  <c:v>3.0948055422254259</c:v>
                </c:pt>
                <c:pt idx="8478">
                  <c:v>3.0959781521203662</c:v>
                </c:pt>
                <c:pt idx="8479">
                  <c:v>3.0984625868530453</c:v>
                </c:pt>
                <c:pt idx="8480">
                  <c:v>3.0984875532248037</c:v>
                </c:pt>
                <c:pt idx="8481">
                  <c:v>3.0986623162531988</c:v>
                </c:pt>
                <c:pt idx="8482">
                  <c:v>3.0986986303030464</c:v>
                </c:pt>
                <c:pt idx="8483">
                  <c:v>3.099590556796445</c:v>
                </c:pt>
                <c:pt idx="8484">
                  <c:v>3.1029352078556163</c:v>
                </c:pt>
                <c:pt idx="8485">
                  <c:v>3.1063865767479433</c:v>
                </c:pt>
                <c:pt idx="8486">
                  <c:v>3.1078380279088305</c:v>
                </c:pt>
                <c:pt idx="8487">
                  <c:v>3.108488850565911</c:v>
                </c:pt>
                <c:pt idx="8488">
                  <c:v>3.1092643447640254</c:v>
                </c:pt>
                <c:pt idx="8489">
                  <c:v>3.1101168713541241</c:v>
                </c:pt>
                <c:pt idx="8490">
                  <c:v>3.1103175228533244</c:v>
                </c:pt>
                <c:pt idx="8491">
                  <c:v>3.11039574192964</c:v>
                </c:pt>
                <c:pt idx="8492">
                  <c:v>3.1113876018364826</c:v>
                </c:pt>
                <c:pt idx="8493">
                  <c:v>3.1114272743552704</c:v>
                </c:pt>
                <c:pt idx="8494">
                  <c:v>3.1162356446934987</c:v>
                </c:pt>
                <c:pt idx="8495">
                  <c:v>3.117828520635098</c:v>
                </c:pt>
                <c:pt idx="8496">
                  <c:v>3.1198391060208945</c:v>
                </c:pt>
                <c:pt idx="8497">
                  <c:v>3.1198742171383409</c:v>
                </c:pt>
                <c:pt idx="8498">
                  <c:v>3.1199263172952221</c:v>
                </c:pt>
                <c:pt idx="8499">
                  <c:v>3.1225106214144174</c:v>
                </c:pt>
                <c:pt idx="8500">
                  <c:v>3.1229499592313505</c:v>
                </c:pt>
                <c:pt idx="8501">
                  <c:v>3.1237583843689665</c:v>
                </c:pt>
                <c:pt idx="8502">
                  <c:v>3.1242112569539287</c:v>
                </c:pt>
                <c:pt idx="8503">
                  <c:v>3.1251678873141078</c:v>
                </c:pt>
                <c:pt idx="8504">
                  <c:v>3.1257757842793121</c:v>
                </c:pt>
                <c:pt idx="8505">
                  <c:v>3.1274510009618952</c:v>
                </c:pt>
                <c:pt idx="8506">
                  <c:v>3.1279908627208761</c:v>
                </c:pt>
                <c:pt idx="8507">
                  <c:v>3.1292832507817385</c:v>
                </c:pt>
                <c:pt idx="8508">
                  <c:v>3.1294982563349256</c:v>
                </c:pt>
                <c:pt idx="8509">
                  <c:v>3.1297121259672167</c:v>
                </c:pt>
                <c:pt idx="8510">
                  <c:v>3.1315801903328957</c:v>
                </c:pt>
                <c:pt idx="8511">
                  <c:v>3.1317216112542798</c:v>
                </c:pt>
                <c:pt idx="8512">
                  <c:v>3.1326922735371165</c:v>
                </c:pt>
                <c:pt idx="8513">
                  <c:v>3.1329558529507819</c:v>
                </c:pt>
                <c:pt idx="8514">
                  <c:v>3.1334026785939928</c:v>
                </c:pt>
                <c:pt idx="8515">
                  <c:v>3.1346423795089038</c:v>
                </c:pt>
                <c:pt idx="8516">
                  <c:v>3.134839179964525</c:v>
                </c:pt>
                <c:pt idx="8517">
                  <c:v>3.1365638545318126</c:v>
                </c:pt>
                <c:pt idx="8518">
                  <c:v>3.1368623925011563</c:v>
                </c:pt>
                <c:pt idx="8519">
                  <c:v>3.1377941383983727</c:v>
                </c:pt>
                <c:pt idx="8520">
                  <c:v>3.1383176438839393</c:v>
                </c:pt>
                <c:pt idx="8521">
                  <c:v>3.1393137021920938</c:v>
                </c:pt>
                <c:pt idx="8522">
                  <c:v>3.1398857429158125</c:v>
                </c:pt>
                <c:pt idx="8523">
                  <c:v>3.1427240049969356</c:v>
                </c:pt>
                <c:pt idx="8524">
                  <c:v>3.1437422458884532</c:v>
                </c:pt>
                <c:pt idx="8525">
                  <c:v>3.1449660377662338</c:v>
                </c:pt>
                <c:pt idx="8526">
                  <c:v>3.1452982334931026</c:v>
                </c:pt>
                <c:pt idx="8527">
                  <c:v>3.1463467273903811</c:v>
                </c:pt>
                <c:pt idx="8528">
                  <c:v>3.1463512465320869</c:v>
                </c:pt>
                <c:pt idx="8529">
                  <c:v>3.1470019824447184</c:v>
                </c:pt>
                <c:pt idx="8530">
                  <c:v>3.1486998046307679</c:v>
                </c:pt>
                <c:pt idx="8531">
                  <c:v>3.1498258847671199</c:v>
                </c:pt>
                <c:pt idx="8532">
                  <c:v>3.1507395348901848</c:v>
                </c:pt>
                <c:pt idx="8533">
                  <c:v>3.151548087503004</c:v>
                </c:pt>
                <c:pt idx="8534">
                  <c:v>3.1516926265611103</c:v>
                </c:pt>
                <c:pt idx="8535">
                  <c:v>3.1522459214635892</c:v>
                </c:pt>
                <c:pt idx="8536">
                  <c:v>3.1532530679339414</c:v>
                </c:pt>
                <c:pt idx="8537">
                  <c:v>3.1538615987079255</c:v>
                </c:pt>
                <c:pt idx="8538">
                  <c:v>3.1556395671426505</c:v>
                </c:pt>
                <c:pt idx="8539">
                  <c:v>3.1558416152326547</c:v>
                </c:pt>
                <c:pt idx="8540">
                  <c:v>3.1571790960010184</c:v>
                </c:pt>
                <c:pt idx="8541">
                  <c:v>3.1589576190320012</c:v>
                </c:pt>
                <c:pt idx="8542">
                  <c:v>3.1600916048532834</c:v>
                </c:pt>
                <c:pt idx="8543">
                  <c:v>3.1604966499265772</c:v>
                </c:pt>
                <c:pt idx="8544">
                  <c:v>3.1622655722823598</c:v>
                </c:pt>
                <c:pt idx="8545">
                  <c:v>3.1633879118574471</c:v>
                </c:pt>
                <c:pt idx="8546">
                  <c:v>3.1650514540953454</c:v>
                </c:pt>
                <c:pt idx="8547">
                  <c:v>3.165678454341037</c:v>
                </c:pt>
                <c:pt idx="8548">
                  <c:v>3.1678038775386912</c:v>
                </c:pt>
                <c:pt idx="8549">
                  <c:v>3.170268133798916</c:v>
                </c:pt>
                <c:pt idx="8550">
                  <c:v>3.1722359508852729</c:v>
                </c:pt>
                <c:pt idx="8551">
                  <c:v>3.1729943483247611</c:v>
                </c:pt>
                <c:pt idx="8552">
                  <c:v>3.1739735318669253</c:v>
                </c:pt>
                <c:pt idx="8553">
                  <c:v>3.1740355023032079</c:v>
                </c:pt>
                <c:pt idx="8554">
                  <c:v>3.1742326784241759</c:v>
                </c:pt>
                <c:pt idx="8555">
                  <c:v>3.1743205613926571</c:v>
                </c:pt>
                <c:pt idx="8556">
                  <c:v>3.1743757695313546</c:v>
                </c:pt>
                <c:pt idx="8557">
                  <c:v>3.1791123983072698</c:v>
                </c:pt>
                <c:pt idx="8558">
                  <c:v>3.1809748958504782</c:v>
                </c:pt>
                <c:pt idx="8559">
                  <c:v>3.1812755203807876</c:v>
                </c:pt>
                <c:pt idx="8560">
                  <c:v>3.181891378290981</c:v>
                </c:pt>
                <c:pt idx="8561">
                  <c:v>3.1819296570514166</c:v>
                </c:pt>
                <c:pt idx="8562">
                  <c:v>3.1837027030918965</c:v>
                </c:pt>
                <c:pt idx="8563">
                  <c:v>3.1859244744549633</c:v>
                </c:pt>
                <c:pt idx="8564">
                  <c:v>3.1861945647329293</c:v>
                </c:pt>
                <c:pt idx="8565">
                  <c:v>3.1864162583389692</c:v>
                </c:pt>
                <c:pt idx="8566">
                  <c:v>3.1885136619730892</c:v>
                </c:pt>
                <c:pt idx="8567">
                  <c:v>3.1888950626128731</c:v>
                </c:pt>
                <c:pt idx="8568">
                  <c:v>3.188981691386152</c:v>
                </c:pt>
                <c:pt idx="8569">
                  <c:v>3.1892854486181541</c:v>
                </c:pt>
                <c:pt idx="8570">
                  <c:v>3.1904745120739784</c:v>
                </c:pt>
                <c:pt idx="8571">
                  <c:v>3.192873576444887</c:v>
                </c:pt>
                <c:pt idx="8572">
                  <c:v>3.193622531664301</c:v>
                </c:pt>
                <c:pt idx="8573">
                  <c:v>3.1951596228482142</c:v>
                </c:pt>
                <c:pt idx="8574">
                  <c:v>3.1991558317299669</c:v>
                </c:pt>
                <c:pt idx="8575">
                  <c:v>3.199454779201917</c:v>
                </c:pt>
                <c:pt idx="8576">
                  <c:v>3.2008134138336435</c:v>
                </c:pt>
                <c:pt idx="8577">
                  <c:v>3.200880834942514</c:v>
                </c:pt>
                <c:pt idx="8578">
                  <c:v>3.2012449008743138</c:v>
                </c:pt>
                <c:pt idx="8579">
                  <c:v>3.2012819809007182</c:v>
                </c:pt>
                <c:pt idx="8580">
                  <c:v>3.2013359152327552</c:v>
                </c:pt>
                <c:pt idx="8581">
                  <c:v>3.2031762453346109</c:v>
                </c:pt>
                <c:pt idx="8582">
                  <c:v>3.2057496515661428</c:v>
                </c:pt>
                <c:pt idx="8583">
                  <c:v>3.2085985849783816</c:v>
                </c:pt>
                <c:pt idx="8584">
                  <c:v>3.2096494577484131</c:v>
                </c:pt>
                <c:pt idx="8585">
                  <c:v>3.2115791280563495</c:v>
                </c:pt>
                <c:pt idx="8586">
                  <c:v>3.212674568821837</c:v>
                </c:pt>
                <c:pt idx="8587">
                  <c:v>3.2132009196810576</c:v>
                </c:pt>
                <c:pt idx="8588">
                  <c:v>3.2136509324351392</c:v>
                </c:pt>
                <c:pt idx="8589">
                  <c:v>3.2147955083213162</c:v>
                </c:pt>
                <c:pt idx="8590">
                  <c:v>3.2163393474344422</c:v>
                </c:pt>
                <c:pt idx="8591">
                  <c:v>3.2174353671610407</c:v>
                </c:pt>
                <c:pt idx="8592">
                  <c:v>3.217510524614029</c:v>
                </c:pt>
                <c:pt idx="8593">
                  <c:v>3.2177595495694549</c:v>
                </c:pt>
                <c:pt idx="8594">
                  <c:v>3.2195552537933034</c:v>
                </c:pt>
                <c:pt idx="8595">
                  <c:v>3.2228653733097712</c:v>
                </c:pt>
                <c:pt idx="8596">
                  <c:v>3.2230256920397258</c:v>
                </c:pt>
                <c:pt idx="8597">
                  <c:v>3.2256038736654467</c:v>
                </c:pt>
                <c:pt idx="8598">
                  <c:v>3.2256251687730866</c:v>
                </c:pt>
                <c:pt idx="8599">
                  <c:v>3.2260622683169577</c:v>
                </c:pt>
                <c:pt idx="8600">
                  <c:v>3.2265352097466842</c:v>
                </c:pt>
                <c:pt idx="8601">
                  <c:v>3.2270540733159989</c:v>
                </c:pt>
                <c:pt idx="8602">
                  <c:v>3.2274384398838492</c:v>
                </c:pt>
                <c:pt idx="8603">
                  <c:v>3.2294429442898132</c:v>
                </c:pt>
                <c:pt idx="8604">
                  <c:v>3.2303783835998678</c:v>
                </c:pt>
                <c:pt idx="8605">
                  <c:v>3.2311535516930685</c:v>
                </c:pt>
                <c:pt idx="8606">
                  <c:v>3.2312319611033824</c:v>
                </c:pt>
                <c:pt idx="8607">
                  <c:v>3.2342659040980561</c:v>
                </c:pt>
                <c:pt idx="8608">
                  <c:v>3.2344853762441437</c:v>
                </c:pt>
                <c:pt idx="8609">
                  <c:v>3.2359913095592963</c:v>
                </c:pt>
                <c:pt idx="8610">
                  <c:v>3.2375529702417789</c:v>
                </c:pt>
                <c:pt idx="8611">
                  <c:v>3.2383510518765748</c:v>
                </c:pt>
                <c:pt idx="8612">
                  <c:v>3.2405680855056107</c:v>
                </c:pt>
                <c:pt idx="8613">
                  <c:v>3.2406721534132519</c:v>
                </c:pt>
                <c:pt idx="8614">
                  <c:v>3.2439155806196815</c:v>
                </c:pt>
                <c:pt idx="8615">
                  <c:v>3.2447690441377119</c:v>
                </c:pt>
                <c:pt idx="8616">
                  <c:v>3.2463247635578791</c:v>
                </c:pt>
                <c:pt idx="8617">
                  <c:v>3.2467452439782942</c:v>
                </c:pt>
                <c:pt idx="8618">
                  <c:v>3.2467765555878128</c:v>
                </c:pt>
                <c:pt idx="8619">
                  <c:v>3.2477225636631095</c:v>
                </c:pt>
                <c:pt idx="8620">
                  <c:v>3.2503699781785866</c:v>
                </c:pt>
                <c:pt idx="8621">
                  <c:v>3.2506147810340367</c:v>
                </c:pt>
                <c:pt idx="8622">
                  <c:v>3.2506896737629796</c:v>
                </c:pt>
                <c:pt idx="8623">
                  <c:v>3.2522443990748178</c:v>
                </c:pt>
                <c:pt idx="8624">
                  <c:v>3.2530512776204499</c:v>
                </c:pt>
                <c:pt idx="8625">
                  <c:v>3.2543486170425822</c:v>
                </c:pt>
                <c:pt idx="8626">
                  <c:v>3.2561686067732101</c:v>
                </c:pt>
                <c:pt idx="8627">
                  <c:v>3.2576978345006484</c:v>
                </c:pt>
                <c:pt idx="8628">
                  <c:v>3.2590760434518806</c:v>
                </c:pt>
                <c:pt idx="8629">
                  <c:v>3.259100612557976</c:v>
                </c:pt>
                <c:pt idx="8630">
                  <c:v>3.2593284320398848</c:v>
                </c:pt>
                <c:pt idx="8631">
                  <c:v>3.261853051644787</c:v>
                </c:pt>
                <c:pt idx="8632">
                  <c:v>3.2621924431374976</c:v>
                </c:pt>
                <c:pt idx="8633">
                  <c:v>3.2624626076128669</c:v>
                </c:pt>
                <c:pt idx="8634">
                  <c:v>3.262710437415687</c:v>
                </c:pt>
                <c:pt idx="8635">
                  <c:v>3.2633333312615123</c:v>
                </c:pt>
                <c:pt idx="8636">
                  <c:v>3.2634951873969431</c:v>
                </c:pt>
                <c:pt idx="8637">
                  <c:v>3.2671267061869003</c:v>
                </c:pt>
                <c:pt idx="8638">
                  <c:v>3.2712017872190979</c:v>
                </c:pt>
                <c:pt idx="8639">
                  <c:v>3.2729827346832323</c:v>
                </c:pt>
                <c:pt idx="8640">
                  <c:v>3.2736038091576134</c:v>
                </c:pt>
                <c:pt idx="8641">
                  <c:v>3.2736896634895025</c:v>
                </c:pt>
                <c:pt idx="8642">
                  <c:v>3.2750453846570471</c:v>
                </c:pt>
                <c:pt idx="8643">
                  <c:v>3.2758312974392259</c:v>
                </c:pt>
                <c:pt idx="8644">
                  <c:v>3.2769682413962604</c:v>
                </c:pt>
                <c:pt idx="8645">
                  <c:v>3.2769682413962604</c:v>
                </c:pt>
                <c:pt idx="8646">
                  <c:v>3.2770941881180971</c:v>
                </c:pt>
                <c:pt idx="8647">
                  <c:v>3.2783836473452328</c:v>
                </c:pt>
                <c:pt idx="8648">
                  <c:v>3.2788494566267032</c:v>
                </c:pt>
                <c:pt idx="8649">
                  <c:v>3.2789932062889542</c:v>
                </c:pt>
                <c:pt idx="8650">
                  <c:v>3.2811391484448116</c:v>
                </c:pt>
                <c:pt idx="8651">
                  <c:v>3.2829871884167239</c:v>
                </c:pt>
                <c:pt idx="8652">
                  <c:v>3.2834516447920805</c:v>
                </c:pt>
                <c:pt idx="8653">
                  <c:v>3.2842056389015295</c:v>
                </c:pt>
                <c:pt idx="8654">
                  <c:v>3.2845542143808029</c:v>
                </c:pt>
                <c:pt idx="8655">
                  <c:v>3.2845542143808029</c:v>
                </c:pt>
                <c:pt idx="8656">
                  <c:v>3.2846800545831165</c:v>
                </c:pt>
                <c:pt idx="8657">
                  <c:v>3.285129946645998</c:v>
                </c:pt>
                <c:pt idx="8658">
                  <c:v>3.2880971068912852</c:v>
                </c:pt>
                <c:pt idx="8659">
                  <c:v>3.2882985930167572</c:v>
                </c:pt>
                <c:pt idx="8660">
                  <c:v>3.2885312425927631</c:v>
                </c:pt>
                <c:pt idx="8661">
                  <c:v>3.2886581397979877</c:v>
                </c:pt>
                <c:pt idx="8662">
                  <c:v>3.2887483025019488</c:v>
                </c:pt>
                <c:pt idx="8663">
                  <c:v>3.288929738260213</c:v>
                </c:pt>
                <c:pt idx="8664">
                  <c:v>3.2905869769788976</c:v>
                </c:pt>
                <c:pt idx="8665">
                  <c:v>3.2906415081246476</c:v>
                </c:pt>
                <c:pt idx="8666">
                  <c:v>3.2920224811918737</c:v>
                </c:pt>
                <c:pt idx="8667">
                  <c:v>3.2920903558732966</c:v>
                </c:pt>
                <c:pt idx="8668">
                  <c:v>3.2929915933696337</c:v>
                </c:pt>
                <c:pt idx="8669">
                  <c:v>3.2948049168843392</c:v>
                </c:pt>
                <c:pt idx="8670">
                  <c:v>3.2951464031107034</c:v>
                </c:pt>
                <c:pt idx="8671">
                  <c:v>3.2961363049258314</c:v>
                </c:pt>
                <c:pt idx="8672">
                  <c:v>3.2967268564465027</c:v>
                </c:pt>
                <c:pt idx="8673">
                  <c:v>3.2973140323551613</c:v>
                </c:pt>
                <c:pt idx="8674">
                  <c:v>3.2974886206870804</c:v>
                </c:pt>
                <c:pt idx="8675">
                  <c:v>3.2980179247038621</c:v>
                </c:pt>
                <c:pt idx="8676">
                  <c:v>3.3018377560059067</c:v>
                </c:pt>
                <c:pt idx="8677">
                  <c:v>3.3045082060733546</c:v>
                </c:pt>
                <c:pt idx="8678">
                  <c:v>3.3046715405532718</c:v>
                </c:pt>
                <c:pt idx="8679">
                  <c:v>3.3047948727351546</c:v>
                </c:pt>
                <c:pt idx="8680">
                  <c:v>3.3086006494712179</c:v>
                </c:pt>
                <c:pt idx="8681">
                  <c:v>3.3087683499058644</c:v>
                </c:pt>
                <c:pt idx="8682">
                  <c:v>3.3120750546882811</c:v>
                </c:pt>
                <c:pt idx="8683">
                  <c:v>3.3139399353034986</c:v>
                </c:pt>
                <c:pt idx="8684">
                  <c:v>3.3154149055763549</c:v>
                </c:pt>
                <c:pt idx="8685">
                  <c:v>3.3167431630873643</c:v>
                </c:pt>
                <c:pt idx="8686">
                  <c:v>3.3177583605079963</c:v>
                </c:pt>
                <c:pt idx="8687">
                  <c:v>3.3199969214935914</c:v>
                </c:pt>
                <c:pt idx="8688">
                  <c:v>3.3200612521409045</c:v>
                </c:pt>
                <c:pt idx="8689">
                  <c:v>3.3204993532909759</c:v>
                </c:pt>
                <c:pt idx="8690">
                  <c:v>3.3210649700043575</c:v>
                </c:pt>
                <c:pt idx="8691">
                  <c:v>3.3213754889113809</c:v>
                </c:pt>
                <c:pt idx="8692">
                  <c:v>3.321692650259183</c:v>
                </c:pt>
                <c:pt idx="8693">
                  <c:v>3.3223369176490825</c:v>
                </c:pt>
                <c:pt idx="8694">
                  <c:v>3.3237006983476558</c:v>
                </c:pt>
                <c:pt idx="8695">
                  <c:v>3.3250720225836741</c:v>
                </c:pt>
                <c:pt idx="8696">
                  <c:v>3.3257681326329518</c:v>
                </c:pt>
                <c:pt idx="8697">
                  <c:v>3.326260252853138</c:v>
                </c:pt>
                <c:pt idx="8698">
                  <c:v>3.3275813010140274</c:v>
                </c:pt>
                <c:pt idx="8699">
                  <c:v>3.3278583406917068</c:v>
                </c:pt>
                <c:pt idx="8700">
                  <c:v>3.3300964929394232</c:v>
                </c:pt>
                <c:pt idx="8701">
                  <c:v>3.3311599642377954</c:v>
                </c:pt>
                <c:pt idx="8702">
                  <c:v>3.3324392779020662</c:v>
                </c:pt>
                <c:pt idx="8703">
                  <c:v>3.3370653588519503</c:v>
                </c:pt>
                <c:pt idx="8704">
                  <c:v>3.3392501917666357</c:v>
                </c:pt>
                <c:pt idx="8705">
                  <c:v>3.3394704147740559</c:v>
                </c:pt>
                <c:pt idx="8706">
                  <c:v>3.3398787528709355</c:v>
                </c:pt>
                <c:pt idx="8707">
                  <c:v>3.3403003496396586</c:v>
                </c:pt>
                <c:pt idx="8708">
                  <c:v>3.342681258578232</c:v>
                </c:pt>
                <c:pt idx="8709">
                  <c:v>3.3445162700300806</c:v>
                </c:pt>
                <c:pt idx="8710">
                  <c:v>3.3447087074725537</c:v>
                </c:pt>
                <c:pt idx="8711">
                  <c:v>3.3457935744846101</c:v>
                </c:pt>
                <c:pt idx="8712">
                  <c:v>3.3458820386353101</c:v>
                </c:pt>
                <c:pt idx="8713">
                  <c:v>3.3464603501770647</c:v>
                </c:pt>
                <c:pt idx="8714">
                  <c:v>3.3490981861469233</c:v>
                </c:pt>
                <c:pt idx="8715">
                  <c:v>3.3503206413001121</c:v>
                </c:pt>
                <c:pt idx="8716">
                  <c:v>3.3508489168423412</c:v>
                </c:pt>
                <c:pt idx="8717">
                  <c:v>3.351653423330947</c:v>
                </c:pt>
                <c:pt idx="8718">
                  <c:v>3.3532135926000683</c:v>
                </c:pt>
                <c:pt idx="8719">
                  <c:v>3.3540786322459799</c:v>
                </c:pt>
                <c:pt idx="8720">
                  <c:v>3.3551678144365744</c:v>
                </c:pt>
                <c:pt idx="8721">
                  <c:v>3.3552506571843668</c:v>
                </c:pt>
                <c:pt idx="8722">
                  <c:v>3.3554306992630778</c:v>
                </c:pt>
                <c:pt idx="8723">
                  <c:v>3.357453973266626</c:v>
                </c:pt>
                <c:pt idx="8724">
                  <c:v>3.3577521218209334</c:v>
                </c:pt>
                <c:pt idx="8725">
                  <c:v>3.3578757951363829</c:v>
                </c:pt>
                <c:pt idx="8726">
                  <c:v>3.3591897110161235</c:v>
                </c:pt>
                <c:pt idx="8727">
                  <c:v>3.3614935327891655</c:v>
                </c:pt>
                <c:pt idx="8728">
                  <c:v>3.3618202331332494</c:v>
                </c:pt>
                <c:pt idx="8729">
                  <c:v>3.3623599228484196</c:v>
                </c:pt>
                <c:pt idx="8730">
                  <c:v>3.3632615349383346</c:v>
                </c:pt>
                <c:pt idx="8731">
                  <c:v>3.3640383658535042</c:v>
                </c:pt>
                <c:pt idx="8732">
                  <c:v>3.3640538134593223</c:v>
                </c:pt>
                <c:pt idx="8733">
                  <c:v>3.3643870333934229</c:v>
                </c:pt>
                <c:pt idx="8734">
                  <c:v>3.3646319746230251</c:v>
                </c:pt>
                <c:pt idx="8735">
                  <c:v>3.3647191366514102</c:v>
                </c:pt>
                <c:pt idx="8736">
                  <c:v>3.3652818062106751</c:v>
                </c:pt>
                <c:pt idx="8737">
                  <c:v>3.3665118234775342</c:v>
                </c:pt>
                <c:pt idx="8738">
                  <c:v>3.3686989280520088</c:v>
                </c:pt>
                <c:pt idx="8739">
                  <c:v>3.3700530329897456</c:v>
                </c:pt>
                <c:pt idx="8740">
                  <c:v>3.3718622032596173</c:v>
                </c:pt>
                <c:pt idx="8741">
                  <c:v>3.372528001614683</c:v>
                </c:pt>
                <c:pt idx="8742">
                  <c:v>3.3727550662517904</c:v>
                </c:pt>
                <c:pt idx="8743">
                  <c:v>3.3742727115350863</c:v>
                </c:pt>
                <c:pt idx="8744">
                  <c:v>3.3758826308569811</c:v>
                </c:pt>
                <c:pt idx="8745">
                  <c:v>3.3822641073306943</c:v>
                </c:pt>
                <c:pt idx="8746">
                  <c:v>3.384589015711529</c:v>
                </c:pt>
                <c:pt idx="8747">
                  <c:v>3.3862046134785846</c:v>
                </c:pt>
                <c:pt idx="8748">
                  <c:v>3.3883424773702977</c:v>
                </c:pt>
                <c:pt idx="8749">
                  <c:v>3.389453548868949</c:v>
                </c:pt>
                <c:pt idx="8750">
                  <c:v>3.3908944155698943</c:v>
                </c:pt>
                <c:pt idx="8751">
                  <c:v>3.3911902565904972</c:v>
                </c:pt>
                <c:pt idx="8752">
                  <c:v>3.3916730371993937</c:v>
                </c:pt>
                <c:pt idx="8753">
                  <c:v>3.3951374374365209</c:v>
                </c:pt>
                <c:pt idx="8754">
                  <c:v>3.3969949155677592</c:v>
                </c:pt>
                <c:pt idx="8755">
                  <c:v>3.3986300224253481</c:v>
                </c:pt>
                <c:pt idx="8756">
                  <c:v>3.4011831156319321</c:v>
                </c:pt>
                <c:pt idx="8757">
                  <c:v>3.4021112128793374</c:v>
                </c:pt>
                <c:pt idx="8758">
                  <c:v>3.4083590765931207</c:v>
                </c:pt>
                <c:pt idx="8759">
                  <c:v>3.4084732077335964</c:v>
                </c:pt>
                <c:pt idx="8760">
                  <c:v>3.4089801937198683</c:v>
                </c:pt>
                <c:pt idx="8761">
                  <c:v>3.4095090929401821</c:v>
                </c:pt>
                <c:pt idx="8762">
                  <c:v>3.4110034283685007</c:v>
                </c:pt>
                <c:pt idx="8763">
                  <c:v>3.4121113822543334</c:v>
                </c:pt>
                <c:pt idx="8764">
                  <c:v>3.4136227784095268</c:v>
                </c:pt>
                <c:pt idx="8765">
                  <c:v>3.4181968991179734</c:v>
                </c:pt>
                <c:pt idx="8766">
                  <c:v>3.420027126212057</c:v>
                </c:pt>
                <c:pt idx="8767">
                  <c:v>3.4200731504385526</c:v>
                </c:pt>
                <c:pt idx="8768">
                  <c:v>3.4210724678210438</c:v>
                </c:pt>
                <c:pt idx="8769">
                  <c:v>3.4210889029100562</c:v>
                </c:pt>
                <c:pt idx="8770">
                  <c:v>3.4216673963431359</c:v>
                </c:pt>
                <c:pt idx="8771">
                  <c:v>3.4218361156439907</c:v>
                </c:pt>
                <c:pt idx="8772">
                  <c:v>3.422274330815962</c:v>
                </c:pt>
                <c:pt idx="8773">
                  <c:v>3.4261164390714076</c:v>
                </c:pt>
                <c:pt idx="8774">
                  <c:v>3.4264865322193154</c:v>
                </c:pt>
                <c:pt idx="8775">
                  <c:v>3.4311506263633671</c:v>
                </c:pt>
                <c:pt idx="8776">
                  <c:v>3.4317261949664508</c:v>
                </c:pt>
                <c:pt idx="8777">
                  <c:v>3.431989891989609</c:v>
                </c:pt>
                <c:pt idx="8778">
                  <c:v>3.436210028228786</c:v>
                </c:pt>
                <c:pt idx="8779">
                  <c:v>3.4364003074887761</c:v>
                </c:pt>
                <c:pt idx="8780">
                  <c:v>3.4366802501861047</c:v>
                </c:pt>
                <c:pt idx="8781">
                  <c:v>3.4374576948246252</c:v>
                </c:pt>
                <c:pt idx="8782">
                  <c:v>3.4374981504502933</c:v>
                </c:pt>
                <c:pt idx="8783">
                  <c:v>3.4386362892720337</c:v>
                </c:pt>
                <c:pt idx="8784">
                  <c:v>3.440087968632938</c:v>
                </c:pt>
                <c:pt idx="8785">
                  <c:v>3.440407127043398</c:v>
                </c:pt>
                <c:pt idx="8786">
                  <c:v>3.4420169294199083</c:v>
                </c:pt>
                <c:pt idx="8787">
                  <c:v>3.4424944512092708</c:v>
                </c:pt>
                <c:pt idx="8788">
                  <c:v>3.4442589519958595</c:v>
                </c:pt>
                <c:pt idx="8789">
                  <c:v>3.4449045611153122</c:v>
                </c:pt>
                <c:pt idx="8790">
                  <c:v>3.4478293405927296</c:v>
                </c:pt>
                <c:pt idx="8791">
                  <c:v>3.4498109684434652</c:v>
                </c:pt>
                <c:pt idx="8792">
                  <c:v>3.4498459016968357</c:v>
                </c:pt>
                <c:pt idx="8793">
                  <c:v>3.4512780296217431</c:v>
                </c:pt>
                <c:pt idx="8794">
                  <c:v>3.4535479339885198</c:v>
                </c:pt>
                <c:pt idx="8795">
                  <c:v>3.4543215136998211</c:v>
                </c:pt>
                <c:pt idx="8796">
                  <c:v>3.4570900544871432</c:v>
                </c:pt>
                <c:pt idx="8797">
                  <c:v>3.459576313020885</c:v>
                </c:pt>
                <c:pt idx="8798">
                  <c:v>3.460522625192513</c:v>
                </c:pt>
                <c:pt idx="8799">
                  <c:v>3.4608245920346765</c:v>
                </c:pt>
                <c:pt idx="8800">
                  <c:v>3.4621522334051487</c:v>
                </c:pt>
                <c:pt idx="8801">
                  <c:v>3.4647392760435771</c:v>
                </c:pt>
                <c:pt idx="8802">
                  <c:v>3.4674452565109171</c:v>
                </c:pt>
                <c:pt idx="8803">
                  <c:v>3.4681085333962005</c:v>
                </c:pt>
                <c:pt idx="8804">
                  <c:v>3.4721065802502991</c:v>
                </c:pt>
                <c:pt idx="8805">
                  <c:v>3.4724505409727318</c:v>
                </c:pt>
                <c:pt idx="8806">
                  <c:v>3.4725778895853119</c:v>
                </c:pt>
                <c:pt idx="8807">
                  <c:v>3.4748708890805236</c:v>
                </c:pt>
                <c:pt idx="8808">
                  <c:v>3.4759893873006296</c:v>
                </c:pt>
                <c:pt idx="8809">
                  <c:v>3.4766105833056842</c:v>
                </c:pt>
                <c:pt idx="8810">
                  <c:v>3.4820283918836759</c:v>
                </c:pt>
                <c:pt idx="8811">
                  <c:v>3.4847456253010125</c:v>
                </c:pt>
                <c:pt idx="8812">
                  <c:v>3.485543219733386</c:v>
                </c:pt>
                <c:pt idx="8813">
                  <c:v>3.4876693645619179</c:v>
                </c:pt>
                <c:pt idx="8814">
                  <c:v>3.488110380423334</c:v>
                </c:pt>
                <c:pt idx="8815">
                  <c:v>3.4900750859478729</c:v>
                </c:pt>
                <c:pt idx="8816">
                  <c:v>3.4932768159006455</c:v>
                </c:pt>
                <c:pt idx="8817">
                  <c:v>3.4941744452962009</c:v>
                </c:pt>
                <c:pt idx="8818">
                  <c:v>3.4943025142662525</c:v>
                </c:pt>
                <c:pt idx="8819">
                  <c:v>3.4992846535220692</c:v>
                </c:pt>
                <c:pt idx="8820">
                  <c:v>3.4997813838420146</c:v>
                </c:pt>
                <c:pt idx="8821">
                  <c:v>3.5012355945257405</c:v>
                </c:pt>
                <c:pt idx="8822">
                  <c:v>3.5032174633170898</c:v>
                </c:pt>
                <c:pt idx="8823">
                  <c:v>3.5046254846819558</c:v>
                </c:pt>
                <c:pt idx="8824">
                  <c:v>3.5081102502533055</c:v>
                </c:pt>
                <c:pt idx="8825">
                  <c:v>3.5097372155698978</c:v>
                </c:pt>
                <c:pt idx="8826">
                  <c:v>3.5099949843119251</c:v>
                </c:pt>
                <c:pt idx="8827">
                  <c:v>3.5102040086990507</c:v>
                </c:pt>
                <c:pt idx="8828">
                  <c:v>3.5111569986966034</c:v>
                </c:pt>
                <c:pt idx="8829">
                  <c:v>3.5111569986966034</c:v>
                </c:pt>
                <c:pt idx="8830">
                  <c:v>3.5122029809436288</c:v>
                </c:pt>
                <c:pt idx="8831">
                  <c:v>3.5130301336757292</c:v>
                </c:pt>
                <c:pt idx="8832">
                  <c:v>3.5130387944726955</c:v>
                </c:pt>
                <c:pt idx="8833">
                  <c:v>3.5154558436879881</c:v>
                </c:pt>
                <c:pt idx="8834">
                  <c:v>3.5220718958641619</c:v>
                </c:pt>
                <c:pt idx="8835">
                  <c:v>3.5276826618821122</c:v>
                </c:pt>
                <c:pt idx="8836">
                  <c:v>3.5283881628843274</c:v>
                </c:pt>
                <c:pt idx="8837">
                  <c:v>3.5294457470698761</c:v>
                </c:pt>
                <c:pt idx="8838">
                  <c:v>3.5306068614158681</c:v>
                </c:pt>
                <c:pt idx="8839">
                  <c:v>3.5313531177498407</c:v>
                </c:pt>
                <c:pt idx="8840">
                  <c:v>3.5321608463945604</c:v>
                </c:pt>
                <c:pt idx="8841">
                  <c:v>3.5345478758442894</c:v>
                </c:pt>
                <c:pt idx="8842">
                  <c:v>3.5361139739219882</c:v>
                </c:pt>
                <c:pt idx="8843">
                  <c:v>3.5373743793998669</c:v>
                </c:pt>
                <c:pt idx="8844">
                  <c:v>3.5384813709202714</c:v>
                </c:pt>
                <c:pt idx="8845">
                  <c:v>3.5388643551445291</c:v>
                </c:pt>
                <c:pt idx="8846">
                  <c:v>3.539388633287349</c:v>
                </c:pt>
                <c:pt idx="8847">
                  <c:v>3.5397855924476809</c:v>
                </c:pt>
                <c:pt idx="8848">
                  <c:v>3.5398567839209885</c:v>
                </c:pt>
                <c:pt idx="8849">
                  <c:v>3.5445204640113053</c:v>
                </c:pt>
                <c:pt idx="8850">
                  <c:v>3.5450260103177915</c:v>
                </c:pt>
                <c:pt idx="8851">
                  <c:v>3.5455854117538217</c:v>
                </c:pt>
                <c:pt idx="8852">
                  <c:v>3.5465090302597178</c:v>
                </c:pt>
                <c:pt idx="8853">
                  <c:v>3.5471782298687389</c:v>
                </c:pt>
                <c:pt idx="8854">
                  <c:v>3.5476609635051686</c:v>
                </c:pt>
                <c:pt idx="8855">
                  <c:v>3.5482858833606139</c:v>
                </c:pt>
                <c:pt idx="8856">
                  <c:v>3.5500019804608742</c:v>
                </c:pt>
                <c:pt idx="8857">
                  <c:v>3.5527298762104178</c:v>
                </c:pt>
                <c:pt idx="8858">
                  <c:v>3.5532186992840038</c:v>
                </c:pt>
                <c:pt idx="8859">
                  <c:v>3.5548690399388381</c:v>
                </c:pt>
                <c:pt idx="8860">
                  <c:v>3.5552393188876015</c:v>
                </c:pt>
                <c:pt idx="8861">
                  <c:v>3.5554718098981413</c:v>
                </c:pt>
                <c:pt idx="8862">
                  <c:v>3.5557021408153022</c:v>
                </c:pt>
                <c:pt idx="8863">
                  <c:v>3.5580921963202776</c:v>
                </c:pt>
                <c:pt idx="8864">
                  <c:v>3.5583687071062147</c:v>
                </c:pt>
                <c:pt idx="8865">
                  <c:v>3.5612031360197256</c:v>
                </c:pt>
                <c:pt idx="8866">
                  <c:v>3.5613730586395005</c:v>
                </c:pt>
                <c:pt idx="8867">
                  <c:v>3.5613730586395005</c:v>
                </c:pt>
                <c:pt idx="8868">
                  <c:v>3.562144112626993</c:v>
                </c:pt>
                <c:pt idx="8869">
                  <c:v>3.5627441224013565</c:v>
                </c:pt>
                <c:pt idx="8870">
                  <c:v>3.5638493852953523</c:v>
                </c:pt>
                <c:pt idx="8871">
                  <c:v>3.5681000468225061</c:v>
                </c:pt>
                <c:pt idx="8872">
                  <c:v>3.5681021956963086</c:v>
                </c:pt>
                <c:pt idx="8873">
                  <c:v>3.5693376910961105</c:v>
                </c:pt>
                <c:pt idx="8874">
                  <c:v>3.574812120338926</c:v>
                </c:pt>
                <c:pt idx="8875">
                  <c:v>3.5763297828409333</c:v>
                </c:pt>
                <c:pt idx="8876">
                  <c:v>3.5786335631802695</c:v>
                </c:pt>
                <c:pt idx="8877">
                  <c:v>3.5794145542213522</c:v>
                </c:pt>
                <c:pt idx="8878">
                  <c:v>3.5838285395300606</c:v>
                </c:pt>
                <c:pt idx="8879">
                  <c:v>3.5855865036820309</c:v>
                </c:pt>
                <c:pt idx="8880">
                  <c:v>3.586389233336885</c:v>
                </c:pt>
                <c:pt idx="8881">
                  <c:v>3.5891407565355764</c:v>
                </c:pt>
                <c:pt idx="8882">
                  <c:v>3.5892318127485741</c:v>
                </c:pt>
                <c:pt idx="8883">
                  <c:v>3.5903768781159546</c:v>
                </c:pt>
                <c:pt idx="8884">
                  <c:v>3.5922488571890669</c:v>
                </c:pt>
                <c:pt idx="8885">
                  <c:v>3.5941781450747308</c:v>
                </c:pt>
                <c:pt idx="8886">
                  <c:v>3.5975119304275731</c:v>
                </c:pt>
                <c:pt idx="8887">
                  <c:v>3.5977109442401982</c:v>
                </c:pt>
                <c:pt idx="8888">
                  <c:v>3.6004152599533144</c:v>
                </c:pt>
                <c:pt idx="8889">
                  <c:v>3.6053579901354018</c:v>
                </c:pt>
                <c:pt idx="8890">
                  <c:v>3.6055492996065119</c:v>
                </c:pt>
                <c:pt idx="8891">
                  <c:v>3.6064395143506851</c:v>
                </c:pt>
                <c:pt idx="8892">
                  <c:v>3.6072558899367988</c:v>
                </c:pt>
                <c:pt idx="8893">
                  <c:v>3.6100740014883868</c:v>
                </c:pt>
                <c:pt idx="8894">
                  <c:v>3.6128760255052872</c:v>
                </c:pt>
                <c:pt idx="8895">
                  <c:v>3.613233672121448</c:v>
                </c:pt>
                <c:pt idx="8896">
                  <c:v>3.6134012792728529</c:v>
                </c:pt>
                <c:pt idx="8897">
                  <c:v>3.621659185637041</c:v>
                </c:pt>
                <c:pt idx="8898">
                  <c:v>3.621959869147398</c:v>
                </c:pt>
                <c:pt idx="8899">
                  <c:v>3.6224034067477606</c:v>
                </c:pt>
                <c:pt idx="8900">
                  <c:v>3.6232776041928672</c:v>
                </c:pt>
                <c:pt idx="8901">
                  <c:v>3.6252814439044996</c:v>
                </c:pt>
                <c:pt idx="8902">
                  <c:v>3.6287036781342228</c:v>
                </c:pt>
                <c:pt idx="8903">
                  <c:v>3.6291244145381336</c:v>
                </c:pt>
                <c:pt idx="8904">
                  <c:v>3.6291244145381336</c:v>
                </c:pt>
                <c:pt idx="8905">
                  <c:v>3.6341158974713275</c:v>
                </c:pt>
                <c:pt idx="8906">
                  <c:v>3.6364517458879728</c:v>
                </c:pt>
                <c:pt idx="8907">
                  <c:v>3.636575167208064</c:v>
                </c:pt>
                <c:pt idx="8908">
                  <c:v>3.6372550085708228</c:v>
                </c:pt>
                <c:pt idx="8909">
                  <c:v>3.6386442709078279</c:v>
                </c:pt>
                <c:pt idx="8910">
                  <c:v>3.6411891014160012</c:v>
                </c:pt>
                <c:pt idx="8911">
                  <c:v>3.642366017479854</c:v>
                </c:pt>
                <c:pt idx="8912">
                  <c:v>3.6427157573981472</c:v>
                </c:pt>
                <c:pt idx="8913">
                  <c:v>3.6461824212874085</c:v>
                </c:pt>
                <c:pt idx="8914">
                  <c:v>3.648637350310076</c:v>
                </c:pt>
                <c:pt idx="8915">
                  <c:v>3.6506199800642429</c:v>
                </c:pt>
                <c:pt idx="8916">
                  <c:v>3.6518334844928879</c:v>
                </c:pt>
                <c:pt idx="8917">
                  <c:v>3.6530871050362985</c:v>
                </c:pt>
                <c:pt idx="8918">
                  <c:v>3.6537992621093314</c:v>
                </c:pt>
                <c:pt idx="8919">
                  <c:v>3.6542449855529173</c:v>
                </c:pt>
                <c:pt idx="8920">
                  <c:v>3.6588172627364508</c:v>
                </c:pt>
                <c:pt idx="8921">
                  <c:v>3.6614117952540881</c:v>
                </c:pt>
                <c:pt idx="8922">
                  <c:v>3.6615517253560999</c:v>
                </c:pt>
                <c:pt idx="8923">
                  <c:v>3.6617276939418044</c:v>
                </c:pt>
                <c:pt idx="8924">
                  <c:v>3.6620774973821262</c:v>
                </c:pt>
                <c:pt idx="8925">
                  <c:v>3.6658256150340827</c:v>
                </c:pt>
                <c:pt idx="8926">
                  <c:v>3.673695479327304</c:v>
                </c:pt>
                <c:pt idx="8927">
                  <c:v>3.6778178331363516</c:v>
                </c:pt>
                <c:pt idx="8928">
                  <c:v>3.6778664780394048</c:v>
                </c:pt>
                <c:pt idx="8929">
                  <c:v>3.6779108926418012</c:v>
                </c:pt>
                <c:pt idx="8930">
                  <c:v>3.6785168052455957</c:v>
                </c:pt>
                <c:pt idx="8931">
                  <c:v>3.6790137606203639</c:v>
                </c:pt>
                <c:pt idx="8932">
                  <c:v>3.6809525904082503</c:v>
                </c:pt>
                <c:pt idx="8933">
                  <c:v>3.6856176381372725</c:v>
                </c:pt>
                <c:pt idx="8934">
                  <c:v>3.686003164108683</c:v>
                </c:pt>
                <c:pt idx="8935">
                  <c:v>3.6867097277077359</c:v>
                </c:pt>
                <c:pt idx="8936">
                  <c:v>3.68698641826784</c:v>
                </c:pt>
                <c:pt idx="8937">
                  <c:v>3.6878839992412278</c:v>
                </c:pt>
                <c:pt idx="8938">
                  <c:v>3.6882282157994402</c:v>
                </c:pt>
                <c:pt idx="8939">
                  <c:v>3.6882356067570643</c:v>
                </c:pt>
                <c:pt idx="8940">
                  <c:v>3.6899838651877741</c:v>
                </c:pt>
                <c:pt idx="8941">
                  <c:v>3.6936857814692923</c:v>
                </c:pt>
                <c:pt idx="8942">
                  <c:v>3.6966327505063754</c:v>
                </c:pt>
                <c:pt idx="8943">
                  <c:v>3.6968331052030274</c:v>
                </c:pt>
                <c:pt idx="8944">
                  <c:v>3.7005037937535166</c:v>
                </c:pt>
                <c:pt idx="8945">
                  <c:v>3.7035277847283292</c:v>
                </c:pt>
                <c:pt idx="8946">
                  <c:v>3.7052635820642048</c:v>
                </c:pt>
                <c:pt idx="8947">
                  <c:v>3.7079337939575137</c:v>
                </c:pt>
                <c:pt idx="8948">
                  <c:v>3.7079832710938767</c:v>
                </c:pt>
                <c:pt idx="8949">
                  <c:v>3.712095939293798</c:v>
                </c:pt>
                <c:pt idx="8950">
                  <c:v>3.7168914959865056</c:v>
                </c:pt>
                <c:pt idx="8951">
                  <c:v>3.7171017470431034</c:v>
                </c:pt>
                <c:pt idx="8952">
                  <c:v>3.7178070899711195</c:v>
                </c:pt>
                <c:pt idx="8953">
                  <c:v>3.7223663304064178</c:v>
                </c:pt>
                <c:pt idx="8954">
                  <c:v>3.7224986783950968</c:v>
                </c:pt>
                <c:pt idx="8955">
                  <c:v>3.7238272613555683</c:v>
                </c:pt>
                <c:pt idx="8956">
                  <c:v>3.7282825999762297</c:v>
                </c:pt>
                <c:pt idx="8957">
                  <c:v>3.7294116969326803</c:v>
                </c:pt>
                <c:pt idx="8958">
                  <c:v>3.7307514580204328</c:v>
                </c:pt>
                <c:pt idx="8959">
                  <c:v>3.7310221044657821</c:v>
                </c:pt>
                <c:pt idx="8960">
                  <c:v>3.7315644124194041</c:v>
                </c:pt>
                <c:pt idx="8961">
                  <c:v>3.7354882380883967</c:v>
                </c:pt>
                <c:pt idx="8962">
                  <c:v>3.7362649619318002</c:v>
                </c:pt>
                <c:pt idx="8963">
                  <c:v>3.7370709371460755</c:v>
                </c:pt>
                <c:pt idx="8964">
                  <c:v>3.7385484723243572</c:v>
                </c:pt>
                <c:pt idx="8965">
                  <c:v>3.7390524337167972</c:v>
                </c:pt>
                <c:pt idx="8966">
                  <c:v>3.739213776879637</c:v>
                </c:pt>
                <c:pt idx="8967">
                  <c:v>3.7403975353391861</c:v>
                </c:pt>
                <c:pt idx="8968">
                  <c:v>3.7407075813588349</c:v>
                </c:pt>
                <c:pt idx="8969">
                  <c:v>3.7443913804027309</c:v>
                </c:pt>
                <c:pt idx="8970">
                  <c:v>3.744562011409208</c:v>
                </c:pt>
                <c:pt idx="8971">
                  <c:v>3.7446394743018172</c:v>
                </c:pt>
                <c:pt idx="8972">
                  <c:v>3.7481096935826361</c:v>
                </c:pt>
                <c:pt idx="8973">
                  <c:v>3.7482906880690465</c:v>
                </c:pt>
                <c:pt idx="8974">
                  <c:v>3.7496223579473629</c:v>
                </c:pt>
                <c:pt idx="8975">
                  <c:v>3.7497980801139743</c:v>
                </c:pt>
                <c:pt idx="8976">
                  <c:v>3.7528368948898252</c:v>
                </c:pt>
                <c:pt idx="8977">
                  <c:v>3.7561083385181573</c:v>
                </c:pt>
                <c:pt idx="8978">
                  <c:v>3.7597446827249685</c:v>
                </c:pt>
                <c:pt idx="8979">
                  <c:v>3.7598365830646983</c:v>
                </c:pt>
                <c:pt idx="8980">
                  <c:v>3.7614237441158074</c:v>
                </c:pt>
                <c:pt idx="8981">
                  <c:v>3.7624791967763169</c:v>
                </c:pt>
                <c:pt idx="8982">
                  <c:v>3.7660993989730063</c:v>
                </c:pt>
                <c:pt idx="8983">
                  <c:v>3.7668995525844808</c:v>
                </c:pt>
                <c:pt idx="8984">
                  <c:v>3.7674325848123957</c:v>
                </c:pt>
                <c:pt idx="8985">
                  <c:v>3.7720183640514251</c:v>
                </c:pt>
                <c:pt idx="8986">
                  <c:v>3.7769518349174178</c:v>
                </c:pt>
                <c:pt idx="8987">
                  <c:v>3.7776839746054578</c:v>
                </c:pt>
                <c:pt idx="8988">
                  <c:v>3.7780078387155847</c:v>
                </c:pt>
                <c:pt idx="8989">
                  <c:v>3.778755474611657</c:v>
                </c:pt>
                <c:pt idx="8990">
                  <c:v>3.7814225032949613</c:v>
                </c:pt>
                <c:pt idx="8991">
                  <c:v>3.782697324629432</c:v>
                </c:pt>
                <c:pt idx="8992">
                  <c:v>3.7838501660643251</c:v>
                </c:pt>
                <c:pt idx="8993">
                  <c:v>3.7856788816349289</c:v>
                </c:pt>
                <c:pt idx="8994">
                  <c:v>3.7866003202010123</c:v>
                </c:pt>
                <c:pt idx="8995">
                  <c:v>3.7866138391780466</c:v>
                </c:pt>
                <c:pt idx="8996">
                  <c:v>3.7871764109099866</c:v>
                </c:pt>
                <c:pt idx="8997">
                  <c:v>3.7887785813360542</c:v>
                </c:pt>
                <c:pt idx="8998">
                  <c:v>3.7899542175031744</c:v>
                </c:pt>
                <c:pt idx="8999">
                  <c:v>3.7901589698837097</c:v>
                </c:pt>
                <c:pt idx="9000">
                  <c:v>3.7917832413224946</c:v>
                </c:pt>
                <c:pt idx="9001">
                  <c:v>3.7925063904185534</c:v>
                </c:pt>
                <c:pt idx="9002">
                  <c:v>3.7937633913233841</c:v>
                </c:pt>
                <c:pt idx="9003">
                  <c:v>3.7940469609043408</c:v>
                </c:pt>
                <c:pt idx="9004">
                  <c:v>3.7946161388713309</c:v>
                </c:pt>
                <c:pt idx="9005">
                  <c:v>3.7955040781351856</c:v>
                </c:pt>
                <c:pt idx="9006">
                  <c:v>3.7958498731388084</c:v>
                </c:pt>
                <c:pt idx="9007">
                  <c:v>3.79932026705707</c:v>
                </c:pt>
                <c:pt idx="9008">
                  <c:v>3.8004534644802681</c:v>
                </c:pt>
                <c:pt idx="9009">
                  <c:v>3.8006537243933147</c:v>
                </c:pt>
                <c:pt idx="9010">
                  <c:v>3.8053460649062663</c:v>
                </c:pt>
                <c:pt idx="9011">
                  <c:v>3.8058603071762831</c:v>
                </c:pt>
                <c:pt idx="9012">
                  <c:v>3.8063268209954595</c:v>
                </c:pt>
                <c:pt idx="9013">
                  <c:v>3.8087148256952803</c:v>
                </c:pt>
                <c:pt idx="9014">
                  <c:v>3.8116115413341132</c:v>
                </c:pt>
                <c:pt idx="9015">
                  <c:v>3.8134383902022342</c:v>
                </c:pt>
                <c:pt idx="9016">
                  <c:v>3.8150711225922325</c:v>
                </c:pt>
                <c:pt idx="9017">
                  <c:v>3.8151673959001533</c:v>
                </c:pt>
                <c:pt idx="9018">
                  <c:v>3.815852653145233</c:v>
                </c:pt>
                <c:pt idx="9019">
                  <c:v>3.8165854428499668</c:v>
                </c:pt>
                <c:pt idx="9020">
                  <c:v>3.8169010953977494</c:v>
                </c:pt>
                <c:pt idx="9021">
                  <c:v>3.8169207584684042</c:v>
                </c:pt>
                <c:pt idx="9022">
                  <c:v>3.818348751889693</c:v>
                </c:pt>
                <c:pt idx="9023">
                  <c:v>3.8201787935371185</c:v>
                </c:pt>
                <c:pt idx="9024">
                  <c:v>3.8209286546525054</c:v>
                </c:pt>
                <c:pt idx="9025">
                  <c:v>3.8214405766977801</c:v>
                </c:pt>
                <c:pt idx="9026">
                  <c:v>3.8230091734429466</c:v>
                </c:pt>
                <c:pt idx="9027">
                  <c:v>3.8239468329281729</c:v>
                </c:pt>
                <c:pt idx="9028">
                  <c:v>3.8271918779821359</c:v>
                </c:pt>
                <c:pt idx="9029">
                  <c:v>3.8273220576347429</c:v>
                </c:pt>
                <c:pt idx="9030">
                  <c:v>3.8273706160093299</c:v>
                </c:pt>
                <c:pt idx="9031">
                  <c:v>3.8281330357735097</c:v>
                </c:pt>
                <c:pt idx="9032">
                  <c:v>3.8331721421715184</c:v>
                </c:pt>
                <c:pt idx="9033">
                  <c:v>3.8332330406116704</c:v>
                </c:pt>
                <c:pt idx="9034">
                  <c:v>3.8351628996635223</c:v>
                </c:pt>
                <c:pt idx="9035">
                  <c:v>3.8365712117535402</c:v>
                </c:pt>
                <c:pt idx="9036">
                  <c:v>3.836908539766914</c:v>
                </c:pt>
                <c:pt idx="9037">
                  <c:v>3.8371788014638728</c:v>
                </c:pt>
                <c:pt idx="9038">
                  <c:v>3.838885714457005</c:v>
                </c:pt>
                <c:pt idx="9039">
                  <c:v>3.8416724812129619</c:v>
                </c:pt>
                <c:pt idx="9040">
                  <c:v>3.8419806696255008</c:v>
                </c:pt>
                <c:pt idx="9041">
                  <c:v>3.8431174314749659</c:v>
                </c:pt>
                <c:pt idx="9042">
                  <c:v>3.844574404619447</c:v>
                </c:pt>
                <c:pt idx="9043">
                  <c:v>3.8457848508370858</c:v>
                </c:pt>
                <c:pt idx="9044">
                  <c:v>3.846126822946133</c:v>
                </c:pt>
                <c:pt idx="9045">
                  <c:v>3.8461556630942817</c:v>
                </c:pt>
                <c:pt idx="9046">
                  <c:v>3.8531289264279236</c:v>
                </c:pt>
                <c:pt idx="9047">
                  <c:v>3.8531474453170631</c:v>
                </c:pt>
                <c:pt idx="9048">
                  <c:v>3.8544950580572763</c:v>
                </c:pt>
                <c:pt idx="9049">
                  <c:v>3.8559195004793732</c:v>
                </c:pt>
                <c:pt idx="9050">
                  <c:v>3.8572140658794258</c:v>
                </c:pt>
                <c:pt idx="9051">
                  <c:v>3.8592268307522208</c:v>
                </c:pt>
                <c:pt idx="9052">
                  <c:v>3.8608197120524355</c:v>
                </c:pt>
                <c:pt idx="9053">
                  <c:v>3.8608515654241908</c:v>
                </c:pt>
                <c:pt idx="9054">
                  <c:v>3.8674180128754463</c:v>
                </c:pt>
                <c:pt idx="9055">
                  <c:v>3.8713950909817907</c:v>
                </c:pt>
                <c:pt idx="9056">
                  <c:v>3.8717366531038966</c:v>
                </c:pt>
                <c:pt idx="9057">
                  <c:v>3.8732801092672831</c:v>
                </c:pt>
                <c:pt idx="9058">
                  <c:v>3.8742449537982919</c:v>
                </c:pt>
                <c:pt idx="9059">
                  <c:v>3.8757088444662999</c:v>
                </c:pt>
                <c:pt idx="9060">
                  <c:v>3.8767911572828129</c:v>
                </c:pt>
                <c:pt idx="9061">
                  <c:v>3.8782441849875906</c:v>
                </c:pt>
                <c:pt idx="9062">
                  <c:v>3.8799242601549588</c:v>
                </c:pt>
                <c:pt idx="9063">
                  <c:v>3.8855951498609556</c:v>
                </c:pt>
                <c:pt idx="9064">
                  <c:v>3.8873110271782938</c:v>
                </c:pt>
                <c:pt idx="9065">
                  <c:v>3.8887206061066091</c:v>
                </c:pt>
                <c:pt idx="9066">
                  <c:v>3.8890724377631303</c:v>
                </c:pt>
                <c:pt idx="9067">
                  <c:v>3.8960454890172431</c:v>
                </c:pt>
                <c:pt idx="9068">
                  <c:v>3.8965143606805266</c:v>
                </c:pt>
                <c:pt idx="9069">
                  <c:v>3.8980279829677476</c:v>
                </c:pt>
                <c:pt idx="9070">
                  <c:v>3.9022093881541315</c:v>
                </c:pt>
                <c:pt idx="9071">
                  <c:v>3.904602985215254</c:v>
                </c:pt>
                <c:pt idx="9072">
                  <c:v>3.9084831396792112</c:v>
                </c:pt>
                <c:pt idx="9073">
                  <c:v>3.9086136239015992</c:v>
                </c:pt>
                <c:pt idx="9074">
                  <c:v>3.9094973752656035</c:v>
                </c:pt>
                <c:pt idx="9075">
                  <c:v>3.9106561442499492</c:v>
                </c:pt>
                <c:pt idx="9076">
                  <c:v>3.9130412535435077</c:v>
                </c:pt>
                <c:pt idx="9077">
                  <c:v>3.915955878042098</c:v>
                </c:pt>
                <c:pt idx="9078">
                  <c:v>3.9163050887873476</c:v>
                </c:pt>
                <c:pt idx="9079">
                  <c:v>3.9176854406123054</c:v>
                </c:pt>
                <c:pt idx="9080">
                  <c:v>3.9179002009590556</c:v>
                </c:pt>
                <c:pt idx="9081">
                  <c:v>3.9203943109543231</c:v>
                </c:pt>
                <c:pt idx="9082">
                  <c:v>3.9259221725601039</c:v>
                </c:pt>
                <c:pt idx="9083">
                  <c:v>3.9266285442977358</c:v>
                </c:pt>
                <c:pt idx="9084">
                  <c:v>3.931995220910919</c:v>
                </c:pt>
                <c:pt idx="9085">
                  <c:v>3.9329699013631196</c:v>
                </c:pt>
                <c:pt idx="9086">
                  <c:v>3.9333587131972871</c:v>
                </c:pt>
                <c:pt idx="9087">
                  <c:v>3.9344620679063129</c:v>
                </c:pt>
                <c:pt idx="9088">
                  <c:v>3.9373154159153216</c:v>
                </c:pt>
                <c:pt idx="9089">
                  <c:v>3.9394139537894324</c:v>
                </c:pt>
                <c:pt idx="9090">
                  <c:v>3.9398540545362066</c:v>
                </c:pt>
                <c:pt idx="9091">
                  <c:v>3.9399290914605762</c:v>
                </c:pt>
                <c:pt idx="9092">
                  <c:v>3.9401024839242256</c:v>
                </c:pt>
                <c:pt idx="9093">
                  <c:v>3.9430949771949373</c:v>
                </c:pt>
                <c:pt idx="9094">
                  <c:v>3.9430949771949373</c:v>
                </c:pt>
                <c:pt idx="9095">
                  <c:v>3.9450485990543287</c:v>
                </c:pt>
                <c:pt idx="9096">
                  <c:v>3.946217623045448</c:v>
                </c:pt>
                <c:pt idx="9097">
                  <c:v>3.9488101178410244</c:v>
                </c:pt>
                <c:pt idx="9098">
                  <c:v>3.9493618872224525</c:v>
                </c:pt>
                <c:pt idx="9099">
                  <c:v>3.9506575809905842</c:v>
                </c:pt>
                <c:pt idx="9100">
                  <c:v>3.9516716656250206</c:v>
                </c:pt>
                <c:pt idx="9101">
                  <c:v>3.9542040831490826</c:v>
                </c:pt>
                <c:pt idx="9102">
                  <c:v>3.9542890513195319</c:v>
                </c:pt>
                <c:pt idx="9103">
                  <c:v>3.9543001780120268</c:v>
                </c:pt>
                <c:pt idx="9104">
                  <c:v>3.9567141677904378</c:v>
                </c:pt>
                <c:pt idx="9105">
                  <c:v>3.9590988579831996</c:v>
                </c:pt>
                <c:pt idx="9106">
                  <c:v>3.9606379246952561</c:v>
                </c:pt>
                <c:pt idx="9107">
                  <c:v>3.9628594039033396</c:v>
                </c:pt>
                <c:pt idx="9108">
                  <c:v>3.9632724911917636</c:v>
                </c:pt>
                <c:pt idx="9109">
                  <c:v>3.9648720433380298</c:v>
                </c:pt>
                <c:pt idx="9110">
                  <c:v>3.9656666063697199</c:v>
                </c:pt>
                <c:pt idx="9111">
                  <c:v>3.9659502803956066</c:v>
                </c:pt>
                <c:pt idx="9112">
                  <c:v>3.9687519513382901</c:v>
                </c:pt>
                <c:pt idx="9113">
                  <c:v>3.969736655007174</c:v>
                </c:pt>
                <c:pt idx="9114">
                  <c:v>3.9717458993360237</c:v>
                </c:pt>
                <c:pt idx="9115">
                  <c:v>3.9733915072486425</c:v>
                </c:pt>
                <c:pt idx="9116">
                  <c:v>3.9756887262171676</c:v>
                </c:pt>
                <c:pt idx="9117">
                  <c:v>3.9765221115919864</c:v>
                </c:pt>
                <c:pt idx="9118">
                  <c:v>3.9766561272727206</c:v>
                </c:pt>
                <c:pt idx="9119">
                  <c:v>3.9767337138761958</c:v>
                </c:pt>
                <c:pt idx="9120">
                  <c:v>3.9776858281531253</c:v>
                </c:pt>
                <c:pt idx="9121">
                  <c:v>3.9778832840359448</c:v>
                </c:pt>
                <c:pt idx="9122">
                  <c:v>3.9784786330548974</c:v>
                </c:pt>
                <c:pt idx="9123">
                  <c:v>3.9788966502093399</c:v>
                </c:pt>
                <c:pt idx="9124">
                  <c:v>3.9819850085447537</c:v>
                </c:pt>
                <c:pt idx="9125">
                  <c:v>3.9828335891114026</c:v>
                </c:pt>
                <c:pt idx="9126">
                  <c:v>3.9828859292503012</c:v>
                </c:pt>
                <c:pt idx="9127">
                  <c:v>3.9878580834135673</c:v>
                </c:pt>
                <c:pt idx="9128">
                  <c:v>3.9883337440240183</c:v>
                </c:pt>
                <c:pt idx="9129">
                  <c:v>3.997794509404021</c:v>
                </c:pt>
                <c:pt idx="9130">
                  <c:v>4.0039613032093069</c:v>
                </c:pt>
                <c:pt idx="9131">
                  <c:v>4.0047755525518696</c:v>
                </c:pt>
                <c:pt idx="9132">
                  <c:v>4.0059405692578363</c:v>
                </c:pt>
                <c:pt idx="9133">
                  <c:v>4.0066563048250732</c:v>
                </c:pt>
                <c:pt idx="9134">
                  <c:v>4.0084803222566254</c:v>
                </c:pt>
                <c:pt idx="9135">
                  <c:v>4.0091306135770592</c:v>
                </c:pt>
                <c:pt idx="9136">
                  <c:v>4.0112833592946817</c:v>
                </c:pt>
                <c:pt idx="9137">
                  <c:v>4.0115597813470334</c:v>
                </c:pt>
                <c:pt idx="9138">
                  <c:v>4.0117200198634695</c:v>
                </c:pt>
                <c:pt idx="9139">
                  <c:v>4.0136265116476482</c:v>
                </c:pt>
                <c:pt idx="9140">
                  <c:v>4.0167952393222439</c:v>
                </c:pt>
                <c:pt idx="9141">
                  <c:v>4.0171844524848295</c:v>
                </c:pt>
                <c:pt idx="9142">
                  <c:v>4.0203721934685044</c:v>
                </c:pt>
                <c:pt idx="9143">
                  <c:v>4.0321593307270192</c:v>
                </c:pt>
                <c:pt idx="9144">
                  <c:v>4.0345866216426476</c:v>
                </c:pt>
                <c:pt idx="9145">
                  <c:v>4.0366010873626674</c:v>
                </c:pt>
                <c:pt idx="9146">
                  <c:v>4.0403119989550875</c:v>
                </c:pt>
                <c:pt idx="9147">
                  <c:v>4.0417466666378363</c:v>
                </c:pt>
                <c:pt idx="9148">
                  <c:v>4.043969677513469</c:v>
                </c:pt>
                <c:pt idx="9149">
                  <c:v>4.0442355432536772</c:v>
                </c:pt>
                <c:pt idx="9150">
                  <c:v>4.0459260350750981</c:v>
                </c:pt>
                <c:pt idx="9151">
                  <c:v>4.0481951520172377</c:v>
                </c:pt>
                <c:pt idx="9152">
                  <c:v>4.0543420266996026</c:v>
                </c:pt>
                <c:pt idx="9153">
                  <c:v>4.0550884202906943</c:v>
                </c:pt>
                <c:pt idx="9154">
                  <c:v>4.055129165938574</c:v>
                </c:pt>
                <c:pt idx="9155">
                  <c:v>4.055247426013965</c:v>
                </c:pt>
                <c:pt idx="9156">
                  <c:v>4.0580273069457338</c:v>
                </c:pt>
                <c:pt idx="9157">
                  <c:v>4.0651822531844068</c:v>
                </c:pt>
                <c:pt idx="9158">
                  <c:v>4.0655492818968728</c:v>
                </c:pt>
                <c:pt idx="9159">
                  <c:v>4.0672254024474999</c:v>
                </c:pt>
                <c:pt idx="9160">
                  <c:v>4.0705652264380987</c:v>
                </c:pt>
                <c:pt idx="9161">
                  <c:v>4.0777565174345387</c:v>
                </c:pt>
                <c:pt idx="9162">
                  <c:v>4.0856580395560069</c:v>
                </c:pt>
                <c:pt idx="9163">
                  <c:v>4.0861778836010245</c:v>
                </c:pt>
                <c:pt idx="9164">
                  <c:v>4.0996293164513569</c:v>
                </c:pt>
                <c:pt idx="9165">
                  <c:v>4.1010743636762612</c:v>
                </c:pt>
                <c:pt idx="9166">
                  <c:v>4.1023702452608779</c:v>
                </c:pt>
                <c:pt idx="9167">
                  <c:v>4.1026106641310216</c:v>
                </c:pt>
                <c:pt idx="9168">
                  <c:v>4.1034678095298478</c:v>
                </c:pt>
                <c:pt idx="9169">
                  <c:v>4.1090664955800378</c:v>
                </c:pt>
                <c:pt idx="9170">
                  <c:v>4.1093764910538226</c:v>
                </c:pt>
                <c:pt idx="9171">
                  <c:v>4.1113265990626342</c:v>
                </c:pt>
                <c:pt idx="9172">
                  <c:v>4.1170882368514654</c:v>
                </c:pt>
                <c:pt idx="9173">
                  <c:v>4.1197467625593314</c:v>
                </c:pt>
                <c:pt idx="9174">
                  <c:v>4.1247419854863576</c:v>
                </c:pt>
                <c:pt idx="9175">
                  <c:v>4.1254965641724173</c:v>
                </c:pt>
                <c:pt idx="9176">
                  <c:v>4.1267405561265313</c:v>
                </c:pt>
                <c:pt idx="9177">
                  <c:v>4.1271711778055371</c:v>
                </c:pt>
                <c:pt idx="9178">
                  <c:v>4.1331188920710922</c:v>
                </c:pt>
                <c:pt idx="9179">
                  <c:v>4.1347813593608453</c:v>
                </c:pt>
                <c:pt idx="9180">
                  <c:v>4.1372706767979048</c:v>
                </c:pt>
                <c:pt idx="9181">
                  <c:v>4.1410152248014942</c:v>
                </c:pt>
                <c:pt idx="9182">
                  <c:v>4.1425715902411291</c:v>
                </c:pt>
                <c:pt idx="9183">
                  <c:v>4.1457494467317435</c:v>
                </c:pt>
                <c:pt idx="9184">
                  <c:v>4.1459693828996755</c:v>
                </c:pt>
                <c:pt idx="9185">
                  <c:v>4.1495477049148413</c:v>
                </c:pt>
                <c:pt idx="9186">
                  <c:v>4.1533061921453527</c:v>
                </c:pt>
                <c:pt idx="9187">
                  <c:v>4.1567537992966841</c:v>
                </c:pt>
                <c:pt idx="9188">
                  <c:v>4.1611330581960679</c:v>
                </c:pt>
                <c:pt idx="9189">
                  <c:v>4.162678742649419</c:v>
                </c:pt>
                <c:pt idx="9190">
                  <c:v>4.1688200362314927</c:v>
                </c:pt>
                <c:pt idx="9191">
                  <c:v>4.17808191866812</c:v>
                </c:pt>
                <c:pt idx="9192">
                  <c:v>4.1797004153561303</c:v>
                </c:pt>
                <c:pt idx="9193">
                  <c:v>4.1871298526902709</c:v>
                </c:pt>
                <c:pt idx="9194">
                  <c:v>4.1881152634663259</c:v>
                </c:pt>
                <c:pt idx="9195">
                  <c:v>4.1964248044462682</c:v>
                </c:pt>
                <c:pt idx="9196">
                  <c:v>4.1997120714186771</c:v>
                </c:pt>
                <c:pt idx="9197">
                  <c:v>4.2013994378809745</c:v>
                </c:pt>
                <c:pt idx="9198">
                  <c:v>4.2038279507116272</c:v>
                </c:pt>
                <c:pt idx="9199">
                  <c:v>4.2045704985623349</c:v>
                </c:pt>
                <c:pt idx="9200">
                  <c:v>4.2050944733372901</c:v>
                </c:pt>
                <c:pt idx="9201">
                  <c:v>4.2084990407026268</c:v>
                </c:pt>
                <c:pt idx="9202">
                  <c:v>4.2101613863947218</c:v>
                </c:pt>
                <c:pt idx="9203">
                  <c:v>4.2131486184957758</c:v>
                </c:pt>
                <c:pt idx="9204">
                  <c:v>4.2132789212963822</c:v>
                </c:pt>
                <c:pt idx="9205">
                  <c:v>4.2140500547327226</c:v>
                </c:pt>
                <c:pt idx="9206">
                  <c:v>4.2147892329192338</c:v>
                </c:pt>
                <c:pt idx="9207">
                  <c:v>4.2209379412556309</c:v>
                </c:pt>
                <c:pt idx="9208">
                  <c:v>4.2230549544546232</c:v>
                </c:pt>
                <c:pt idx="9209">
                  <c:v>4.2259154657897495</c:v>
                </c:pt>
                <c:pt idx="9210">
                  <c:v>4.2271333573127583</c:v>
                </c:pt>
                <c:pt idx="9211">
                  <c:v>4.2273797894174141</c:v>
                </c:pt>
                <c:pt idx="9212">
                  <c:v>4.2291766600740903</c:v>
                </c:pt>
                <c:pt idx="9213">
                  <c:v>4.2302013794240718</c:v>
                </c:pt>
                <c:pt idx="9214">
                  <c:v>4.2303620448977597</c:v>
                </c:pt>
                <c:pt idx="9215">
                  <c:v>4.2388145394606163</c:v>
                </c:pt>
                <c:pt idx="9216">
                  <c:v>4.238976860913886</c:v>
                </c:pt>
                <c:pt idx="9217">
                  <c:v>4.2389903074346931</c:v>
                </c:pt>
                <c:pt idx="9218">
                  <c:v>4.242050408778729</c:v>
                </c:pt>
                <c:pt idx="9219">
                  <c:v>4.250019151201017</c:v>
                </c:pt>
                <c:pt idx="9220">
                  <c:v>4.2502702536986625</c:v>
                </c:pt>
                <c:pt idx="9221">
                  <c:v>4.2553462420067962</c:v>
                </c:pt>
                <c:pt idx="9222">
                  <c:v>4.262146338368817</c:v>
                </c:pt>
                <c:pt idx="9223">
                  <c:v>4.2626081565242044</c:v>
                </c:pt>
                <c:pt idx="9224">
                  <c:v>4.2677551587839266</c:v>
                </c:pt>
                <c:pt idx="9225">
                  <c:v>4.2696631949098638</c:v>
                </c:pt>
                <c:pt idx="9226">
                  <c:v>4.2707076362626069</c:v>
                </c:pt>
                <c:pt idx="9227">
                  <c:v>4.2707324558768125</c:v>
                </c:pt>
                <c:pt idx="9228">
                  <c:v>4.2719961889401166</c:v>
                </c:pt>
                <c:pt idx="9229">
                  <c:v>4.2751064761299471</c:v>
                </c:pt>
                <c:pt idx="9230">
                  <c:v>4.2771614777603979</c:v>
                </c:pt>
                <c:pt idx="9231">
                  <c:v>4.2794348494316434</c:v>
                </c:pt>
                <c:pt idx="9232">
                  <c:v>4.2834396353769471</c:v>
                </c:pt>
                <c:pt idx="9233">
                  <c:v>4.2864668699746789</c:v>
                </c:pt>
                <c:pt idx="9234">
                  <c:v>4.2873908674715517</c:v>
                </c:pt>
                <c:pt idx="9235">
                  <c:v>4.2893601101910797</c:v>
                </c:pt>
                <c:pt idx="9236">
                  <c:v>4.2894723437249755</c:v>
                </c:pt>
                <c:pt idx="9237">
                  <c:v>4.2916328350213258</c:v>
                </c:pt>
                <c:pt idx="9238">
                  <c:v>4.2938351783059732</c:v>
                </c:pt>
                <c:pt idx="9239">
                  <c:v>4.2948965647009736</c:v>
                </c:pt>
                <c:pt idx="9240">
                  <c:v>4.3002153762840827</c:v>
                </c:pt>
                <c:pt idx="9241">
                  <c:v>4.300923373266837</c:v>
                </c:pt>
                <c:pt idx="9242">
                  <c:v>4.3122928780421717</c:v>
                </c:pt>
                <c:pt idx="9243">
                  <c:v>4.3155632737153846</c:v>
                </c:pt>
                <c:pt idx="9244">
                  <c:v>4.3175755780661991</c:v>
                </c:pt>
                <c:pt idx="9245">
                  <c:v>4.3207206276315633</c:v>
                </c:pt>
                <c:pt idx="9246">
                  <c:v>4.3244352455680488</c:v>
                </c:pt>
                <c:pt idx="9247">
                  <c:v>4.3267178483424207</c:v>
                </c:pt>
                <c:pt idx="9248">
                  <c:v>4.3304063642143076</c:v>
                </c:pt>
                <c:pt idx="9249">
                  <c:v>4.3378337275850019</c:v>
                </c:pt>
                <c:pt idx="9250">
                  <c:v>4.3386240905256175</c:v>
                </c:pt>
                <c:pt idx="9251">
                  <c:v>4.3396130469387764</c:v>
                </c:pt>
                <c:pt idx="9252">
                  <c:v>4.3496347917161664</c:v>
                </c:pt>
                <c:pt idx="9253">
                  <c:v>4.3550757031859906</c:v>
                </c:pt>
                <c:pt idx="9254">
                  <c:v>4.3559788184245711</c:v>
                </c:pt>
                <c:pt idx="9255">
                  <c:v>4.3570891827021754</c:v>
                </c:pt>
                <c:pt idx="9256">
                  <c:v>4.3634406432158155</c:v>
                </c:pt>
                <c:pt idx="9257">
                  <c:v>4.3641295143627419</c:v>
                </c:pt>
                <c:pt idx="9258">
                  <c:v>4.3656924774665313</c:v>
                </c:pt>
                <c:pt idx="9259">
                  <c:v>4.3777888480041742</c:v>
                </c:pt>
                <c:pt idx="9260">
                  <c:v>4.3819386428399953</c:v>
                </c:pt>
                <c:pt idx="9261">
                  <c:v>4.3839730353623017</c:v>
                </c:pt>
                <c:pt idx="9262">
                  <c:v>4.3840150401827316</c:v>
                </c:pt>
                <c:pt idx="9263">
                  <c:v>4.3860933675765361</c:v>
                </c:pt>
                <c:pt idx="9264">
                  <c:v>4.3890940650792629</c:v>
                </c:pt>
                <c:pt idx="9265">
                  <c:v>4.3891267017762026</c:v>
                </c:pt>
                <c:pt idx="9266">
                  <c:v>4.3898054962926309</c:v>
                </c:pt>
                <c:pt idx="9267">
                  <c:v>4.3936378188578713</c:v>
                </c:pt>
                <c:pt idx="9268">
                  <c:v>4.3948422619714975</c:v>
                </c:pt>
                <c:pt idx="9269">
                  <c:v>4.397802286071717</c:v>
                </c:pt>
                <c:pt idx="9270">
                  <c:v>4.4007940263722194</c:v>
                </c:pt>
                <c:pt idx="9271">
                  <c:v>4.4008256556125227</c:v>
                </c:pt>
                <c:pt idx="9272">
                  <c:v>4.4018339638869941</c:v>
                </c:pt>
                <c:pt idx="9273">
                  <c:v>4.4051532264025655</c:v>
                </c:pt>
                <c:pt idx="9274">
                  <c:v>4.4055147700628483</c:v>
                </c:pt>
                <c:pt idx="9275">
                  <c:v>4.4058837217008433</c:v>
                </c:pt>
                <c:pt idx="9276">
                  <c:v>4.4065072521743502</c:v>
                </c:pt>
                <c:pt idx="9277">
                  <c:v>4.4090042993134269</c:v>
                </c:pt>
                <c:pt idx="9278">
                  <c:v>4.412505275675116</c:v>
                </c:pt>
                <c:pt idx="9279">
                  <c:v>4.4141838568263694</c:v>
                </c:pt>
                <c:pt idx="9280">
                  <c:v>4.4168216604991812</c:v>
                </c:pt>
                <c:pt idx="9281">
                  <c:v>4.4266721161960767</c:v>
                </c:pt>
                <c:pt idx="9282">
                  <c:v>4.4275909380138199</c:v>
                </c:pt>
                <c:pt idx="9283">
                  <c:v>4.4327305624522699</c:v>
                </c:pt>
                <c:pt idx="9284">
                  <c:v>4.4390085742807681</c:v>
                </c:pt>
                <c:pt idx="9285">
                  <c:v>4.4406134938442019</c:v>
                </c:pt>
                <c:pt idx="9286">
                  <c:v>4.4406697810194009</c:v>
                </c:pt>
                <c:pt idx="9287">
                  <c:v>4.4435589302038121</c:v>
                </c:pt>
                <c:pt idx="9288">
                  <c:v>4.4453024744644445</c:v>
                </c:pt>
                <c:pt idx="9289">
                  <c:v>4.4533841221526238</c:v>
                </c:pt>
                <c:pt idx="9290">
                  <c:v>4.4673822458496755</c:v>
                </c:pt>
                <c:pt idx="9291">
                  <c:v>4.4679640107250957</c:v>
                </c:pt>
                <c:pt idx="9292">
                  <c:v>4.4680539302703757</c:v>
                </c:pt>
                <c:pt idx="9293">
                  <c:v>4.4731719932794416</c:v>
                </c:pt>
                <c:pt idx="9294">
                  <c:v>4.4766948963561592</c:v>
                </c:pt>
                <c:pt idx="9295">
                  <c:v>4.4842222372379315</c:v>
                </c:pt>
                <c:pt idx="9296">
                  <c:v>4.4895716015546316</c:v>
                </c:pt>
                <c:pt idx="9297">
                  <c:v>4.4920089617462926</c:v>
                </c:pt>
                <c:pt idx="9298">
                  <c:v>4.495243466349387</c:v>
                </c:pt>
                <c:pt idx="9299">
                  <c:v>4.5002606525181061</c:v>
                </c:pt>
                <c:pt idx="9300">
                  <c:v>4.5004210572525638</c:v>
                </c:pt>
                <c:pt idx="9301">
                  <c:v>4.5015154935725867</c:v>
                </c:pt>
                <c:pt idx="9302">
                  <c:v>4.507215991511603</c:v>
                </c:pt>
                <c:pt idx="9303">
                  <c:v>4.5090212463576833</c:v>
                </c:pt>
                <c:pt idx="9304">
                  <c:v>4.5103310838899517</c:v>
                </c:pt>
                <c:pt idx="9305">
                  <c:v>4.5105648156441909</c:v>
                </c:pt>
                <c:pt idx="9306">
                  <c:v>4.5185738762009411</c:v>
                </c:pt>
                <c:pt idx="9307">
                  <c:v>4.5234840398560436</c:v>
                </c:pt>
                <c:pt idx="9308">
                  <c:v>4.5252931039999549</c:v>
                </c:pt>
                <c:pt idx="9309">
                  <c:v>4.5289499299079781</c:v>
                </c:pt>
                <c:pt idx="9310">
                  <c:v>4.5308221109366205</c:v>
                </c:pt>
                <c:pt idx="9311">
                  <c:v>4.5318380502678055</c:v>
                </c:pt>
                <c:pt idx="9312">
                  <c:v>4.5340837517330641</c:v>
                </c:pt>
                <c:pt idx="9313">
                  <c:v>4.5340937061176474</c:v>
                </c:pt>
                <c:pt idx="9314">
                  <c:v>4.5362903976751721</c:v>
                </c:pt>
                <c:pt idx="9315">
                  <c:v>4.5387030484629731</c:v>
                </c:pt>
                <c:pt idx="9316">
                  <c:v>4.5440565734346894</c:v>
                </c:pt>
                <c:pt idx="9317">
                  <c:v>4.5441089492380389</c:v>
                </c:pt>
                <c:pt idx="9318">
                  <c:v>4.5540164590973244</c:v>
                </c:pt>
                <c:pt idx="9319">
                  <c:v>4.5580373737931792</c:v>
                </c:pt>
                <c:pt idx="9320">
                  <c:v>4.5664769298870089</c:v>
                </c:pt>
                <c:pt idx="9321">
                  <c:v>4.572652579898989</c:v>
                </c:pt>
                <c:pt idx="9322">
                  <c:v>4.5748573480143939</c:v>
                </c:pt>
                <c:pt idx="9323">
                  <c:v>4.5761508302220353</c:v>
                </c:pt>
                <c:pt idx="9324">
                  <c:v>4.5800515317011445</c:v>
                </c:pt>
                <c:pt idx="9325">
                  <c:v>4.5802235859367499</c:v>
                </c:pt>
                <c:pt idx="9326">
                  <c:v>4.5831520148648357</c:v>
                </c:pt>
                <c:pt idx="9327">
                  <c:v>4.5837672079602738</c:v>
                </c:pt>
                <c:pt idx="9328">
                  <c:v>4.59797191456747</c:v>
                </c:pt>
                <c:pt idx="9329">
                  <c:v>4.5980290462129805</c:v>
                </c:pt>
                <c:pt idx="9330">
                  <c:v>4.6041336117163656</c:v>
                </c:pt>
                <c:pt idx="9331">
                  <c:v>4.6125150503079615</c:v>
                </c:pt>
                <c:pt idx="9332">
                  <c:v>4.6142935944005785</c:v>
                </c:pt>
                <c:pt idx="9333">
                  <c:v>4.6157522188426139</c:v>
                </c:pt>
                <c:pt idx="9334">
                  <c:v>4.6210793947180466</c:v>
                </c:pt>
                <c:pt idx="9335">
                  <c:v>4.6255122350697304</c:v>
                </c:pt>
                <c:pt idx="9336">
                  <c:v>4.6325225472912184</c:v>
                </c:pt>
                <c:pt idx="9337">
                  <c:v>4.6348105980998735</c:v>
                </c:pt>
                <c:pt idx="9338">
                  <c:v>4.6358758401287226</c:v>
                </c:pt>
                <c:pt idx="9339">
                  <c:v>4.6364513044405964</c:v>
                </c:pt>
                <c:pt idx="9340">
                  <c:v>4.6453882839273266</c:v>
                </c:pt>
                <c:pt idx="9341">
                  <c:v>4.6456754284842035</c:v>
                </c:pt>
                <c:pt idx="9342">
                  <c:v>4.6492804301916557</c:v>
                </c:pt>
                <c:pt idx="9343">
                  <c:v>4.6518230636567157</c:v>
                </c:pt>
                <c:pt idx="9344">
                  <c:v>4.6553870747078001</c:v>
                </c:pt>
                <c:pt idx="9345">
                  <c:v>4.6592231465244103</c:v>
                </c:pt>
                <c:pt idx="9346">
                  <c:v>4.6632161749633649</c:v>
                </c:pt>
                <c:pt idx="9347">
                  <c:v>4.6691995978284044</c:v>
                </c:pt>
                <c:pt idx="9348">
                  <c:v>4.6758360849072105</c:v>
                </c:pt>
                <c:pt idx="9349">
                  <c:v>4.6812848664671165</c:v>
                </c:pt>
                <c:pt idx="9350">
                  <c:v>4.6887798184819314</c:v>
                </c:pt>
                <c:pt idx="9351">
                  <c:v>4.6947654481260521</c:v>
                </c:pt>
                <c:pt idx="9352">
                  <c:v>4.695651598269226</c:v>
                </c:pt>
                <c:pt idx="9353">
                  <c:v>4.7005650852100276</c:v>
                </c:pt>
                <c:pt idx="9354">
                  <c:v>4.7120523208922869</c:v>
                </c:pt>
                <c:pt idx="9355">
                  <c:v>4.712139385173197</c:v>
                </c:pt>
                <c:pt idx="9356">
                  <c:v>4.7126155969202275</c:v>
                </c:pt>
                <c:pt idx="9357">
                  <c:v>4.7295721145932932</c:v>
                </c:pt>
                <c:pt idx="9358">
                  <c:v>4.7303759855893208</c:v>
                </c:pt>
                <c:pt idx="9359">
                  <c:v>4.7304245427432807</c:v>
                </c:pt>
                <c:pt idx="9360">
                  <c:v>4.7455296162576577</c:v>
                </c:pt>
                <c:pt idx="9361">
                  <c:v>4.7621395451493864</c:v>
                </c:pt>
                <c:pt idx="9362">
                  <c:v>4.7742190572020071</c:v>
                </c:pt>
                <c:pt idx="9363">
                  <c:v>4.7748389067249786</c:v>
                </c:pt>
                <c:pt idx="9364">
                  <c:v>4.7815966514047936</c:v>
                </c:pt>
                <c:pt idx="9365">
                  <c:v>4.7821811836405264</c:v>
                </c:pt>
                <c:pt idx="9366">
                  <c:v>4.7824288579174841</c:v>
                </c:pt>
                <c:pt idx="9367">
                  <c:v>4.786377765530327</c:v>
                </c:pt>
                <c:pt idx="9368">
                  <c:v>4.7904146630399982</c:v>
                </c:pt>
                <c:pt idx="9369">
                  <c:v>4.793078507236169</c:v>
                </c:pt>
                <c:pt idx="9370">
                  <c:v>4.8166446598524661</c:v>
                </c:pt>
                <c:pt idx="9371">
                  <c:v>4.8175025451819469</c:v>
                </c:pt>
                <c:pt idx="9372">
                  <c:v>4.8179378000771678</c:v>
                </c:pt>
                <c:pt idx="9373">
                  <c:v>4.8201652509223614</c:v>
                </c:pt>
                <c:pt idx="9374">
                  <c:v>4.8247618760753808</c:v>
                </c:pt>
                <c:pt idx="9375">
                  <c:v>4.8315252747843784</c:v>
                </c:pt>
                <c:pt idx="9376">
                  <c:v>4.8344868308959024</c:v>
                </c:pt>
                <c:pt idx="9377">
                  <c:v>4.8375978465078315</c:v>
                </c:pt>
                <c:pt idx="9378">
                  <c:v>4.8392028507003459</c:v>
                </c:pt>
                <c:pt idx="9379">
                  <c:v>4.840892666396547</c:v>
                </c:pt>
                <c:pt idx="9380">
                  <c:v>4.8494770272369605</c:v>
                </c:pt>
                <c:pt idx="9381">
                  <c:v>4.8541573708813788</c:v>
                </c:pt>
                <c:pt idx="9382">
                  <c:v>4.8603313045554275</c:v>
                </c:pt>
                <c:pt idx="9383">
                  <c:v>4.8607900586397097</c:v>
                </c:pt>
                <c:pt idx="9384">
                  <c:v>4.8831155267130155</c:v>
                </c:pt>
                <c:pt idx="9385">
                  <c:v>4.8909032953516398</c:v>
                </c:pt>
                <c:pt idx="9386">
                  <c:v>4.8931970177516355</c:v>
                </c:pt>
                <c:pt idx="9387">
                  <c:v>4.9001391968413657</c:v>
                </c:pt>
                <c:pt idx="9388">
                  <c:v>4.9056668289458614</c:v>
                </c:pt>
                <c:pt idx="9389">
                  <c:v>4.9134643208231497</c:v>
                </c:pt>
                <c:pt idx="9390">
                  <c:v>4.9189987660388681</c:v>
                </c:pt>
                <c:pt idx="9391">
                  <c:v>4.9203827038991781</c:v>
                </c:pt>
                <c:pt idx="9392">
                  <c:v>4.927353638486391</c:v>
                </c:pt>
                <c:pt idx="9393">
                  <c:v>4.9406176861715743</c:v>
                </c:pt>
                <c:pt idx="9394">
                  <c:v>4.950077517275373</c:v>
                </c:pt>
                <c:pt idx="9395">
                  <c:v>4.9594355520647042</c:v>
                </c:pt>
                <c:pt idx="9396">
                  <c:v>4.9622472882906177</c:v>
                </c:pt>
                <c:pt idx="9397">
                  <c:v>4.9647179239281023</c:v>
                </c:pt>
                <c:pt idx="9398">
                  <c:v>4.9741360303577684</c:v>
                </c:pt>
                <c:pt idx="9399">
                  <c:v>4.9743630374434034</c:v>
                </c:pt>
                <c:pt idx="9400">
                  <c:v>4.9891876603656451</c:v>
                </c:pt>
                <c:pt idx="9401">
                  <c:v>4.9900139725288639</c:v>
                </c:pt>
                <c:pt idx="9402">
                  <c:v>4.9965981984686181</c:v>
                </c:pt>
                <c:pt idx="9403">
                  <c:v>4.99896551670225</c:v>
                </c:pt>
                <c:pt idx="9404">
                  <c:v>4.9994714020788598</c:v>
                </c:pt>
                <c:pt idx="9405">
                  <c:v>5.0184622102971606</c:v>
                </c:pt>
                <c:pt idx="9406">
                  <c:v>5.0231730578203653</c:v>
                </c:pt>
                <c:pt idx="9407">
                  <c:v>5.0264301514546101</c:v>
                </c:pt>
                <c:pt idx="9408">
                  <c:v>5.0339610881883052</c:v>
                </c:pt>
                <c:pt idx="9409">
                  <c:v>5.0364871851659228</c:v>
                </c:pt>
                <c:pt idx="9410">
                  <c:v>5.0371370331619989</c:v>
                </c:pt>
                <c:pt idx="9411">
                  <c:v>5.0375188215009414</c:v>
                </c:pt>
                <c:pt idx="9412">
                  <c:v>5.0386066837842254</c:v>
                </c:pt>
                <c:pt idx="9413">
                  <c:v>5.0527091011071663</c:v>
                </c:pt>
                <c:pt idx="9414">
                  <c:v>5.0692756117037518</c:v>
                </c:pt>
                <c:pt idx="9415">
                  <c:v>5.0695471084075852</c:v>
                </c:pt>
                <c:pt idx="9416">
                  <c:v>5.074149393833622</c:v>
                </c:pt>
                <c:pt idx="9417">
                  <c:v>5.0809744230582234</c:v>
                </c:pt>
                <c:pt idx="9418">
                  <c:v>5.0834453669471387</c:v>
                </c:pt>
                <c:pt idx="9419">
                  <c:v>5.0891535365375695</c:v>
                </c:pt>
                <c:pt idx="9420">
                  <c:v>5.0907233336274222</c:v>
                </c:pt>
                <c:pt idx="9421">
                  <c:v>5.0909846419914926</c:v>
                </c:pt>
                <c:pt idx="9422">
                  <c:v>5.1078599151635125</c:v>
                </c:pt>
                <c:pt idx="9423">
                  <c:v>5.1140487674426955</c:v>
                </c:pt>
                <c:pt idx="9424">
                  <c:v>5.114983366463723</c:v>
                </c:pt>
                <c:pt idx="9425">
                  <c:v>5.1259313498289876</c:v>
                </c:pt>
                <c:pt idx="9426">
                  <c:v>5.1493342448854049</c:v>
                </c:pt>
                <c:pt idx="9427">
                  <c:v>5.1513014911764774</c:v>
                </c:pt>
                <c:pt idx="9428">
                  <c:v>5.1537933090620882</c:v>
                </c:pt>
                <c:pt idx="9429">
                  <c:v>5.1543830841672742</c:v>
                </c:pt>
                <c:pt idx="9430">
                  <c:v>5.1601452824758782</c:v>
                </c:pt>
                <c:pt idx="9431">
                  <c:v>5.1603018970212657</c:v>
                </c:pt>
                <c:pt idx="9432">
                  <c:v>5.1658929258131012</c:v>
                </c:pt>
                <c:pt idx="9433">
                  <c:v>5.1723654380767137</c:v>
                </c:pt>
                <c:pt idx="9434">
                  <c:v>5.181741435267476</c:v>
                </c:pt>
                <c:pt idx="9435">
                  <c:v>5.1819174526176663</c:v>
                </c:pt>
                <c:pt idx="9436">
                  <c:v>5.1961707266958532</c:v>
                </c:pt>
                <c:pt idx="9437">
                  <c:v>5.2104463403433217</c:v>
                </c:pt>
                <c:pt idx="9438">
                  <c:v>5.2112488713595928</c:v>
                </c:pt>
                <c:pt idx="9439">
                  <c:v>5.2133773391185434</c:v>
                </c:pt>
                <c:pt idx="9440">
                  <c:v>5.2219082611856731</c:v>
                </c:pt>
                <c:pt idx="9441">
                  <c:v>5.2265430000331747</c:v>
                </c:pt>
                <c:pt idx="9442">
                  <c:v>5.2292265694713258</c:v>
                </c:pt>
                <c:pt idx="9443">
                  <c:v>5.2342254649760873</c:v>
                </c:pt>
                <c:pt idx="9444">
                  <c:v>5.2413774127407038</c:v>
                </c:pt>
                <c:pt idx="9445">
                  <c:v>5.2546124773710341</c:v>
                </c:pt>
                <c:pt idx="9446">
                  <c:v>5.2560618492899946</c:v>
                </c:pt>
                <c:pt idx="9447">
                  <c:v>5.2640070036359932</c:v>
                </c:pt>
                <c:pt idx="9448">
                  <c:v>5.269834544049198</c:v>
                </c:pt>
                <c:pt idx="9449">
                  <c:v>5.2711244775199688</c:v>
                </c:pt>
                <c:pt idx="9450">
                  <c:v>5.2739077223355775</c:v>
                </c:pt>
                <c:pt idx="9451">
                  <c:v>5.2785139222443034</c:v>
                </c:pt>
                <c:pt idx="9452">
                  <c:v>5.2796399295559997</c:v>
                </c:pt>
                <c:pt idx="9453">
                  <c:v>5.2875219399093112</c:v>
                </c:pt>
                <c:pt idx="9454">
                  <c:v>5.2954598219887385</c:v>
                </c:pt>
                <c:pt idx="9455">
                  <c:v>5.3005966308670525</c:v>
                </c:pt>
                <c:pt idx="9456">
                  <c:v>5.3090943189565252</c:v>
                </c:pt>
                <c:pt idx="9457">
                  <c:v>5.3216799460885085</c:v>
                </c:pt>
                <c:pt idx="9458">
                  <c:v>5.334709059930228</c:v>
                </c:pt>
                <c:pt idx="9459">
                  <c:v>5.3760628453806634</c:v>
                </c:pt>
                <c:pt idx="9460">
                  <c:v>5.3770820854490609</c:v>
                </c:pt>
                <c:pt idx="9461">
                  <c:v>5.3960162131663543</c:v>
                </c:pt>
                <c:pt idx="9462">
                  <c:v>5.3977682287260587</c:v>
                </c:pt>
                <c:pt idx="9463">
                  <c:v>5.3996512174297671</c:v>
                </c:pt>
                <c:pt idx="9464">
                  <c:v>5.401344883379366</c:v>
                </c:pt>
                <c:pt idx="9465">
                  <c:v>5.4180031562645201</c:v>
                </c:pt>
                <c:pt idx="9466">
                  <c:v>5.4225581567467787</c:v>
                </c:pt>
                <c:pt idx="9467">
                  <c:v>5.4292082875087813</c:v>
                </c:pt>
                <c:pt idx="9468">
                  <c:v>5.4391759708373826</c:v>
                </c:pt>
                <c:pt idx="9469">
                  <c:v>5.4451006477389763</c:v>
                </c:pt>
                <c:pt idx="9470">
                  <c:v>5.451965695148802</c:v>
                </c:pt>
                <c:pt idx="9471">
                  <c:v>5.4664390956910918</c:v>
                </c:pt>
                <c:pt idx="9472">
                  <c:v>5.4666849768605417</c:v>
                </c:pt>
                <c:pt idx="9473">
                  <c:v>5.4749753738796665</c:v>
                </c:pt>
                <c:pt idx="9474">
                  <c:v>5.4977972374024384</c:v>
                </c:pt>
                <c:pt idx="9475">
                  <c:v>5.5136390634271608</c:v>
                </c:pt>
                <c:pt idx="9476">
                  <c:v>5.5193781835125142</c:v>
                </c:pt>
                <c:pt idx="9477">
                  <c:v>5.5227707723937671</c:v>
                </c:pt>
                <c:pt idx="9478">
                  <c:v>5.5347206176660837</c:v>
                </c:pt>
                <c:pt idx="9479">
                  <c:v>5.5797700195445747</c:v>
                </c:pt>
                <c:pt idx="9480">
                  <c:v>5.5830312005349549</c:v>
                </c:pt>
                <c:pt idx="9481">
                  <c:v>5.5846624397982243</c:v>
                </c:pt>
                <c:pt idx="9482">
                  <c:v>5.5875966770321295</c:v>
                </c:pt>
                <c:pt idx="9483">
                  <c:v>5.5882375244181048</c:v>
                </c:pt>
                <c:pt idx="9484">
                  <c:v>5.589976893902346</c:v>
                </c:pt>
                <c:pt idx="9485">
                  <c:v>5.6046633599896358</c:v>
                </c:pt>
                <c:pt idx="9486">
                  <c:v>5.6178729510607051</c:v>
                </c:pt>
                <c:pt idx="9487">
                  <c:v>5.6201195266237436</c:v>
                </c:pt>
                <c:pt idx="9488">
                  <c:v>5.6293276213917709</c:v>
                </c:pt>
                <c:pt idx="9489">
                  <c:v>5.6305156011843378</c:v>
                </c:pt>
                <c:pt idx="9490">
                  <c:v>5.6453493447286496</c:v>
                </c:pt>
                <c:pt idx="9491">
                  <c:v>5.66148927181231</c:v>
                </c:pt>
                <c:pt idx="9492">
                  <c:v>5.6715858601762976</c:v>
                </c:pt>
                <c:pt idx="9493">
                  <c:v>5.6890982276514173</c:v>
                </c:pt>
                <c:pt idx="9494">
                  <c:v>5.6910705727342457</c:v>
                </c:pt>
                <c:pt idx="9495">
                  <c:v>5.6920213375047375</c:v>
                </c:pt>
                <c:pt idx="9496">
                  <c:v>5.7002813135492669</c:v>
                </c:pt>
                <c:pt idx="9497">
                  <c:v>5.7123682126930495</c:v>
                </c:pt>
                <c:pt idx="9498">
                  <c:v>5.7319845964398803</c:v>
                </c:pt>
                <c:pt idx="9499">
                  <c:v>5.7339699503606933</c:v>
                </c:pt>
                <c:pt idx="9500">
                  <c:v>5.7473944960922703</c:v>
                </c:pt>
                <c:pt idx="9501">
                  <c:v>5.7684275563906082</c:v>
                </c:pt>
                <c:pt idx="9502">
                  <c:v>5.7751717181709763</c:v>
                </c:pt>
                <c:pt idx="9503">
                  <c:v>5.7954061809968609</c:v>
                </c:pt>
                <c:pt idx="9504">
                  <c:v>5.7957696392170313</c:v>
                </c:pt>
                <c:pt idx="9505">
                  <c:v>5.8298695104091696</c:v>
                </c:pt>
                <c:pt idx="9506">
                  <c:v>5.8338366526001302</c:v>
                </c:pt>
                <c:pt idx="9507">
                  <c:v>5.8401290715645215</c:v>
                </c:pt>
                <c:pt idx="9508">
                  <c:v>5.871919328562166</c:v>
                </c:pt>
                <c:pt idx="9509">
                  <c:v>5.8861352039686157</c:v>
                </c:pt>
                <c:pt idx="9510">
                  <c:v>5.9011172608335372</c:v>
                </c:pt>
                <c:pt idx="9511">
                  <c:v>5.9024561537611406</c:v>
                </c:pt>
                <c:pt idx="9512">
                  <c:v>5.9055551760749232</c:v>
                </c:pt>
                <c:pt idx="9513">
                  <c:v>5.9222470678113588</c:v>
                </c:pt>
                <c:pt idx="9514">
                  <c:v>5.9293598118987116</c:v>
                </c:pt>
                <c:pt idx="9515">
                  <c:v>5.9462152464223168</c:v>
                </c:pt>
                <c:pt idx="9516">
                  <c:v>5.9760649296746013</c:v>
                </c:pt>
                <c:pt idx="9517">
                  <c:v>6.0016494823644093</c:v>
                </c:pt>
                <c:pt idx="9518">
                  <c:v>6.0041262550658825</c:v>
                </c:pt>
                <c:pt idx="9519">
                  <c:v>6.0272844237897658</c:v>
                </c:pt>
                <c:pt idx="9520">
                  <c:v>6.0276261136291929</c:v>
                </c:pt>
                <c:pt idx="9521">
                  <c:v>6.0382609845250386</c:v>
                </c:pt>
                <c:pt idx="9522">
                  <c:v>6.0538735584093422</c:v>
                </c:pt>
                <c:pt idx="9523">
                  <c:v>6.0739298445917989</c:v>
                </c:pt>
                <c:pt idx="9524">
                  <c:v>6.082389276571539</c:v>
                </c:pt>
                <c:pt idx="9525">
                  <c:v>6.0883357022828957</c:v>
                </c:pt>
                <c:pt idx="9526">
                  <c:v>6.0924214580578839</c:v>
                </c:pt>
                <c:pt idx="9527">
                  <c:v>6.1023533901317668</c:v>
                </c:pt>
                <c:pt idx="9528">
                  <c:v>6.1544595477049322</c:v>
                </c:pt>
                <c:pt idx="9529">
                  <c:v>6.1683023791839746</c:v>
                </c:pt>
                <c:pt idx="9530">
                  <c:v>6.183145325383915</c:v>
                </c:pt>
                <c:pt idx="9531">
                  <c:v>6.2034510062997477</c:v>
                </c:pt>
                <c:pt idx="9532">
                  <c:v>6.2497131714822638</c:v>
                </c:pt>
                <c:pt idx="9533">
                  <c:v>6.2504734698580684</c:v>
                </c:pt>
                <c:pt idx="9534">
                  <c:v>6.2701649810925622</c:v>
                </c:pt>
                <c:pt idx="9535">
                  <c:v>6.2739209464445196</c:v>
                </c:pt>
                <c:pt idx="9536">
                  <c:v>6.3971772801963862</c:v>
                </c:pt>
                <c:pt idx="9537">
                  <c:v>6.4155239599483718</c:v>
                </c:pt>
                <c:pt idx="9538">
                  <c:v>6.4842329766908184</c:v>
                </c:pt>
                <c:pt idx="9539">
                  <c:v>6.5800342823736511</c:v>
                </c:pt>
                <c:pt idx="9540">
                  <c:v>6.7194986407756927</c:v>
                </c:pt>
                <c:pt idx="9541">
                  <c:v>6.778257314741241</c:v>
                </c:pt>
                <c:pt idx="9542">
                  <c:v>6.8228936191028282</c:v>
                </c:pt>
                <c:pt idx="9543">
                  <c:v>6.8341883352606789</c:v>
                </c:pt>
                <c:pt idx="9544">
                  <c:v>6.8443344607681551</c:v>
                </c:pt>
                <c:pt idx="9545">
                  <c:v>6.9388583448498107</c:v>
                </c:pt>
                <c:pt idx="9546">
                  <c:v>6.9659195488425212</c:v>
                </c:pt>
                <c:pt idx="9547">
                  <c:v>7.0401637327428679</c:v>
                </c:pt>
                <c:pt idx="9548">
                  <c:v>7.1449674911901573</c:v>
                </c:pt>
                <c:pt idx="9549">
                  <c:v>7.183341804182918</c:v>
                </c:pt>
                <c:pt idx="9550">
                  <c:v>7.2212566458128684</c:v>
                </c:pt>
                <c:pt idx="9551">
                  <c:v>7.8542965680626882</c:v>
                </c:pt>
              </c:numCache>
            </c:numRef>
          </c:xVal>
          <c:yVal>
            <c:numRef>
              <c:f>TMV_0.0016!$C$12:$C$9563</c:f>
              <c:numCache>
                <c:formatCode>0.00%</c:formatCode>
                <c:ptCount val="9552"/>
                <c:pt idx="0">
                  <c:v>0.99989530988274711</c:v>
                </c:pt>
                <c:pt idx="1">
                  <c:v>0.9997906197654941</c:v>
                </c:pt>
                <c:pt idx="2">
                  <c:v>0.99968592964824121</c:v>
                </c:pt>
                <c:pt idx="3">
                  <c:v>0.99958123953098832</c:v>
                </c:pt>
                <c:pt idx="4">
                  <c:v>0.99947654941373532</c:v>
                </c:pt>
                <c:pt idx="5">
                  <c:v>0.99937185929648242</c:v>
                </c:pt>
                <c:pt idx="6">
                  <c:v>0.99926716917922953</c:v>
                </c:pt>
                <c:pt idx="7">
                  <c:v>0.99916247906197653</c:v>
                </c:pt>
                <c:pt idx="8">
                  <c:v>0.99905778894472363</c:v>
                </c:pt>
                <c:pt idx="9">
                  <c:v>0.99895309882747063</c:v>
                </c:pt>
                <c:pt idx="10">
                  <c:v>0.99884840871021774</c:v>
                </c:pt>
                <c:pt idx="11">
                  <c:v>0.99874371859296485</c:v>
                </c:pt>
                <c:pt idx="12">
                  <c:v>0.99863902847571184</c:v>
                </c:pt>
                <c:pt idx="13">
                  <c:v>0.99853433835845895</c:v>
                </c:pt>
                <c:pt idx="14">
                  <c:v>0.99842964824120606</c:v>
                </c:pt>
                <c:pt idx="15">
                  <c:v>0.99832495812395305</c:v>
                </c:pt>
                <c:pt idx="16">
                  <c:v>0.99822026800670016</c:v>
                </c:pt>
                <c:pt idx="17">
                  <c:v>0.99811557788944727</c:v>
                </c:pt>
                <c:pt idx="18">
                  <c:v>0.99801088777219427</c:v>
                </c:pt>
                <c:pt idx="19">
                  <c:v>0.99790619765494137</c:v>
                </c:pt>
                <c:pt idx="20">
                  <c:v>0.99780150753768848</c:v>
                </c:pt>
                <c:pt idx="21">
                  <c:v>0.99769681742043548</c:v>
                </c:pt>
                <c:pt idx="22">
                  <c:v>0.99759212730318259</c:v>
                </c:pt>
                <c:pt idx="23">
                  <c:v>0.99748743718592969</c:v>
                </c:pt>
                <c:pt idx="24">
                  <c:v>0.99738274706867669</c:v>
                </c:pt>
                <c:pt idx="25">
                  <c:v>0.9972780569514238</c:v>
                </c:pt>
                <c:pt idx="26">
                  <c:v>0.9971733668341709</c:v>
                </c:pt>
                <c:pt idx="27">
                  <c:v>0.9970686767169179</c:v>
                </c:pt>
                <c:pt idx="28">
                  <c:v>0.99696398659966501</c:v>
                </c:pt>
                <c:pt idx="29">
                  <c:v>0.99685929648241201</c:v>
                </c:pt>
                <c:pt idx="30">
                  <c:v>0.99675460636515911</c:v>
                </c:pt>
                <c:pt idx="31">
                  <c:v>0.99664991624790622</c:v>
                </c:pt>
                <c:pt idx="32">
                  <c:v>0.99654522613065322</c:v>
                </c:pt>
                <c:pt idx="33">
                  <c:v>0.99644053601340032</c:v>
                </c:pt>
                <c:pt idx="34">
                  <c:v>0.99633584589614743</c:v>
                </c:pt>
                <c:pt idx="35">
                  <c:v>0.99623115577889443</c:v>
                </c:pt>
                <c:pt idx="36">
                  <c:v>0.99612646566164154</c:v>
                </c:pt>
                <c:pt idx="37">
                  <c:v>0.99602177554438864</c:v>
                </c:pt>
                <c:pt idx="38">
                  <c:v>0.99591708542713564</c:v>
                </c:pt>
                <c:pt idx="39">
                  <c:v>0.99581239530988275</c:v>
                </c:pt>
                <c:pt idx="40">
                  <c:v>0.99570770519262985</c:v>
                </c:pt>
                <c:pt idx="41">
                  <c:v>0.99560301507537685</c:v>
                </c:pt>
                <c:pt idx="42">
                  <c:v>0.99549832495812396</c:v>
                </c:pt>
                <c:pt idx="43">
                  <c:v>0.99539363484087107</c:v>
                </c:pt>
                <c:pt idx="44">
                  <c:v>0.99528894472361806</c:v>
                </c:pt>
                <c:pt idx="45">
                  <c:v>0.99518425460636517</c:v>
                </c:pt>
                <c:pt idx="46">
                  <c:v>0.99507956448911228</c:v>
                </c:pt>
                <c:pt idx="47">
                  <c:v>0.99497487437185927</c:v>
                </c:pt>
                <c:pt idx="48">
                  <c:v>0.99487018425460638</c:v>
                </c:pt>
                <c:pt idx="49">
                  <c:v>0.99476549413735338</c:v>
                </c:pt>
                <c:pt idx="50">
                  <c:v>0.99466080402010049</c:v>
                </c:pt>
                <c:pt idx="51">
                  <c:v>0.99455611390284759</c:v>
                </c:pt>
                <c:pt idx="52">
                  <c:v>0.99445142378559459</c:v>
                </c:pt>
                <c:pt idx="53">
                  <c:v>0.9943467336683417</c:v>
                </c:pt>
                <c:pt idx="54">
                  <c:v>0.99424204355108881</c:v>
                </c:pt>
                <c:pt idx="55">
                  <c:v>0.9941373534338358</c:v>
                </c:pt>
                <c:pt idx="56">
                  <c:v>0.99403266331658291</c:v>
                </c:pt>
                <c:pt idx="57">
                  <c:v>0.99392797319933002</c:v>
                </c:pt>
                <c:pt idx="58">
                  <c:v>0.99382328308207701</c:v>
                </c:pt>
                <c:pt idx="59">
                  <c:v>0.99371859296482412</c:v>
                </c:pt>
                <c:pt idx="60">
                  <c:v>0.99361390284757123</c:v>
                </c:pt>
                <c:pt idx="61">
                  <c:v>0.99350921273031823</c:v>
                </c:pt>
                <c:pt idx="62">
                  <c:v>0.99340452261306533</c:v>
                </c:pt>
                <c:pt idx="63">
                  <c:v>0.99329983249581244</c:v>
                </c:pt>
                <c:pt idx="64">
                  <c:v>0.99319514237855944</c:v>
                </c:pt>
                <c:pt idx="65">
                  <c:v>0.99309045226130654</c:v>
                </c:pt>
                <c:pt idx="66">
                  <c:v>0.99298576214405365</c:v>
                </c:pt>
                <c:pt idx="67">
                  <c:v>0.99288107202680065</c:v>
                </c:pt>
                <c:pt idx="68">
                  <c:v>0.99277638190954776</c:v>
                </c:pt>
                <c:pt idx="69">
                  <c:v>0.99267169179229475</c:v>
                </c:pt>
                <c:pt idx="70">
                  <c:v>0.99256700167504186</c:v>
                </c:pt>
                <c:pt idx="71">
                  <c:v>0.99246231155778897</c:v>
                </c:pt>
                <c:pt idx="72">
                  <c:v>0.99235762144053596</c:v>
                </c:pt>
                <c:pt idx="73">
                  <c:v>0.99225293132328307</c:v>
                </c:pt>
                <c:pt idx="74">
                  <c:v>0.99214824120603018</c:v>
                </c:pt>
                <c:pt idx="75">
                  <c:v>0.99204355108877718</c:v>
                </c:pt>
                <c:pt idx="76">
                  <c:v>0.99193886097152428</c:v>
                </c:pt>
                <c:pt idx="77">
                  <c:v>0.99183417085427139</c:v>
                </c:pt>
                <c:pt idx="78">
                  <c:v>0.99172948073701839</c:v>
                </c:pt>
                <c:pt idx="79">
                  <c:v>0.99162479061976549</c:v>
                </c:pt>
                <c:pt idx="80">
                  <c:v>0.9915201005025126</c:v>
                </c:pt>
                <c:pt idx="81">
                  <c:v>0.9914154103852596</c:v>
                </c:pt>
                <c:pt idx="82">
                  <c:v>0.99131072026800671</c:v>
                </c:pt>
                <c:pt idx="83">
                  <c:v>0.99120603015075381</c:v>
                </c:pt>
                <c:pt idx="84">
                  <c:v>0.99110134003350081</c:v>
                </c:pt>
                <c:pt idx="85">
                  <c:v>0.99099664991624792</c:v>
                </c:pt>
                <c:pt idx="86">
                  <c:v>0.99089195979899503</c:v>
                </c:pt>
                <c:pt idx="87">
                  <c:v>0.99078726968174202</c:v>
                </c:pt>
                <c:pt idx="88">
                  <c:v>0.99068257956448913</c:v>
                </c:pt>
                <c:pt idx="89">
                  <c:v>0.99057788944723613</c:v>
                </c:pt>
                <c:pt idx="90">
                  <c:v>0.99047319932998323</c:v>
                </c:pt>
                <c:pt idx="91">
                  <c:v>0.99036850921273034</c:v>
                </c:pt>
                <c:pt idx="92">
                  <c:v>0.99026381909547734</c:v>
                </c:pt>
                <c:pt idx="93">
                  <c:v>0.99015912897822445</c:v>
                </c:pt>
                <c:pt idx="94">
                  <c:v>0.99005443886097155</c:v>
                </c:pt>
                <c:pt idx="95">
                  <c:v>0.98994974874371855</c:v>
                </c:pt>
                <c:pt idx="96">
                  <c:v>0.98984505862646566</c:v>
                </c:pt>
                <c:pt idx="97">
                  <c:v>0.98974036850921276</c:v>
                </c:pt>
                <c:pt idx="98">
                  <c:v>0.98963567839195976</c:v>
                </c:pt>
                <c:pt idx="99">
                  <c:v>0.98953098827470687</c:v>
                </c:pt>
                <c:pt idx="100">
                  <c:v>0.98942629815745398</c:v>
                </c:pt>
                <c:pt idx="101">
                  <c:v>0.98932160804020097</c:v>
                </c:pt>
                <c:pt idx="102">
                  <c:v>0.98921691792294808</c:v>
                </c:pt>
                <c:pt idx="103">
                  <c:v>0.98911222780569519</c:v>
                </c:pt>
                <c:pt idx="104">
                  <c:v>0.98900753768844218</c:v>
                </c:pt>
                <c:pt idx="105">
                  <c:v>0.98890284757118929</c:v>
                </c:pt>
                <c:pt idx="106">
                  <c:v>0.9887981574539364</c:v>
                </c:pt>
                <c:pt idx="107">
                  <c:v>0.9886934673366834</c:v>
                </c:pt>
                <c:pt idx="108">
                  <c:v>0.9885887772194305</c:v>
                </c:pt>
                <c:pt idx="109">
                  <c:v>0.9884840871021775</c:v>
                </c:pt>
                <c:pt idx="110">
                  <c:v>0.98837939698492461</c:v>
                </c:pt>
                <c:pt idx="111">
                  <c:v>0.98827470686767172</c:v>
                </c:pt>
                <c:pt idx="112">
                  <c:v>0.98817001675041871</c:v>
                </c:pt>
                <c:pt idx="113">
                  <c:v>0.98806532663316582</c:v>
                </c:pt>
                <c:pt idx="114">
                  <c:v>0.98796063651591293</c:v>
                </c:pt>
                <c:pt idx="115">
                  <c:v>0.98785594639865992</c:v>
                </c:pt>
                <c:pt idx="116">
                  <c:v>0.98775125628140703</c:v>
                </c:pt>
                <c:pt idx="117">
                  <c:v>0.98764656616415414</c:v>
                </c:pt>
                <c:pt idx="118">
                  <c:v>0.98754187604690113</c:v>
                </c:pt>
                <c:pt idx="119">
                  <c:v>0.98743718592964824</c:v>
                </c:pt>
                <c:pt idx="120">
                  <c:v>0.98733249581239535</c:v>
                </c:pt>
                <c:pt idx="121">
                  <c:v>0.98722780569514235</c:v>
                </c:pt>
                <c:pt idx="122">
                  <c:v>0.98712311557788945</c:v>
                </c:pt>
                <c:pt idx="123">
                  <c:v>0.98701842546063656</c:v>
                </c:pt>
                <c:pt idx="124">
                  <c:v>0.98691373534338356</c:v>
                </c:pt>
                <c:pt idx="125">
                  <c:v>0.98680904522613067</c:v>
                </c:pt>
                <c:pt idx="126">
                  <c:v>0.98670435510887777</c:v>
                </c:pt>
                <c:pt idx="127">
                  <c:v>0.98659966499162477</c:v>
                </c:pt>
                <c:pt idx="128">
                  <c:v>0.98649497487437188</c:v>
                </c:pt>
                <c:pt idx="129">
                  <c:v>0.98639028475711887</c:v>
                </c:pt>
                <c:pt idx="130">
                  <c:v>0.98628559463986598</c:v>
                </c:pt>
                <c:pt idx="131">
                  <c:v>0.98618090452261309</c:v>
                </c:pt>
                <c:pt idx="132">
                  <c:v>0.98607621440536009</c:v>
                </c:pt>
                <c:pt idx="133">
                  <c:v>0.98597152428810719</c:v>
                </c:pt>
                <c:pt idx="134">
                  <c:v>0.9858668341708543</c:v>
                </c:pt>
                <c:pt idx="135">
                  <c:v>0.9857621440536013</c:v>
                </c:pt>
                <c:pt idx="136">
                  <c:v>0.9856574539363484</c:v>
                </c:pt>
                <c:pt idx="137">
                  <c:v>0.98555276381909551</c:v>
                </c:pt>
                <c:pt idx="138">
                  <c:v>0.98544807370184251</c:v>
                </c:pt>
                <c:pt idx="139">
                  <c:v>0.98534338358458962</c:v>
                </c:pt>
                <c:pt idx="140">
                  <c:v>0.98523869346733672</c:v>
                </c:pt>
                <c:pt idx="141">
                  <c:v>0.98513400335008372</c:v>
                </c:pt>
                <c:pt idx="142">
                  <c:v>0.98502931323283083</c:v>
                </c:pt>
                <c:pt idx="143">
                  <c:v>0.98492462311557794</c:v>
                </c:pt>
                <c:pt idx="144">
                  <c:v>0.98481993299832493</c:v>
                </c:pt>
                <c:pt idx="145">
                  <c:v>0.98471524288107204</c:v>
                </c:pt>
                <c:pt idx="146">
                  <c:v>0.98461055276381915</c:v>
                </c:pt>
                <c:pt idx="147">
                  <c:v>0.98450586264656614</c:v>
                </c:pt>
                <c:pt idx="148">
                  <c:v>0.98440117252931325</c:v>
                </c:pt>
                <c:pt idx="149">
                  <c:v>0.98429648241206025</c:v>
                </c:pt>
                <c:pt idx="150">
                  <c:v>0.98419179229480735</c:v>
                </c:pt>
                <c:pt idx="151">
                  <c:v>0.98408710217755446</c:v>
                </c:pt>
                <c:pt idx="152">
                  <c:v>0.98398241206030146</c:v>
                </c:pt>
                <c:pt idx="153">
                  <c:v>0.98387772194304857</c:v>
                </c:pt>
                <c:pt idx="154">
                  <c:v>0.98377303182579567</c:v>
                </c:pt>
                <c:pt idx="155">
                  <c:v>0.98366834170854267</c:v>
                </c:pt>
                <c:pt idx="156">
                  <c:v>0.98356365159128978</c:v>
                </c:pt>
                <c:pt idx="157">
                  <c:v>0.98345896147403689</c:v>
                </c:pt>
                <c:pt idx="158">
                  <c:v>0.98335427135678388</c:v>
                </c:pt>
                <c:pt idx="159">
                  <c:v>0.98324958123953099</c:v>
                </c:pt>
                <c:pt idx="160">
                  <c:v>0.9831448911222781</c:v>
                </c:pt>
                <c:pt idx="161">
                  <c:v>0.98304020100502509</c:v>
                </c:pt>
                <c:pt idx="162">
                  <c:v>0.9829355108877722</c:v>
                </c:pt>
                <c:pt idx="163">
                  <c:v>0.98283082077051931</c:v>
                </c:pt>
                <c:pt idx="164">
                  <c:v>0.98272613065326631</c:v>
                </c:pt>
                <c:pt idx="165">
                  <c:v>0.98262144053601341</c:v>
                </c:pt>
                <c:pt idx="166">
                  <c:v>0.98251675041876052</c:v>
                </c:pt>
                <c:pt idx="167">
                  <c:v>0.98241206030150752</c:v>
                </c:pt>
                <c:pt idx="168">
                  <c:v>0.98230737018425462</c:v>
                </c:pt>
                <c:pt idx="169">
                  <c:v>0.98220268006700162</c:v>
                </c:pt>
                <c:pt idx="170">
                  <c:v>0.98209798994974873</c:v>
                </c:pt>
                <c:pt idx="171">
                  <c:v>0.98199329983249584</c:v>
                </c:pt>
                <c:pt idx="172">
                  <c:v>0.98188860971524283</c:v>
                </c:pt>
                <c:pt idx="173">
                  <c:v>0.98178391959798994</c:v>
                </c:pt>
                <c:pt idx="174">
                  <c:v>0.98167922948073705</c:v>
                </c:pt>
                <c:pt idx="175">
                  <c:v>0.98157453936348404</c:v>
                </c:pt>
                <c:pt idx="176">
                  <c:v>0.98146984924623115</c:v>
                </c:pt>
                <c:pt idx="177">
                  <c:v>0.98136515912897826</c:v>
                </c:pt>
                <c:pt idx="178">
                  <c:v>0.98126046901172526</c:v>
                </c:pt>
                <c:pt idx="179">
                  <c:v>0.98115577889447236</c:v>
                </c:pt>
                <c:pt idx="180">
                  <c:v>0.98105108877721947</c:v>
                </c:pt>
                <c:pt idx="181">
                  <c:v>0.98094639865996647</c:v>
                </c:pt>
                <c:pt idx="182">
                  <c:v>0.98084170854271358</c:v>
                </c:pt>
                <c:pt idx="183">
                  <c:v>0.98073701842546068</c:v>
                </c:pt>
                <c:pt idx="184">
                  <c:v>0.98063232830820768</c:v>
                </c:pt>
                <c:pt idx="185">
                  <c:v>0.98052763819095479</c:v>
                </c:pt>
                <c:pt idx="186">
                  <c:v>0.98042294807370189</c:v>
                </c:pt>
                <c:pt idx="187">
                  <c:v>0.98031825795644889</c:v>
                </c:pt>
                <c:pt idx="188">
                  <c:v>0.980213567839196</c:v>
                </c:pt>
                <c:pt idx="189">
                  <c:v>0.98010887772194299</c:v>
                </c:pt>
                <c:pt idx="190">
                  <c:v>0.9800041876046901</c:v>
                </c:pt>
                <c:pt idx="191">
                  <c:v>0.97989949748743721</c:v>
                </c:pt>
                <c:pt idx="192">
                  <c:v>0.97979480737018421</c:v>
                </c:pt>
                <c:pt idx="193">
                  <c:v>0.97969011725293131</c:v>
                </c:pt>
                <c:pt idx="194">
                  <c:v>0.97958542713567842</c:v>
                </c:pt>
                <c:pt idx="195">
                  <c:v>0.97948073701842542</c:v>
                </c:pt>
                <c:pt idx="196">
                  <c:v>0.97937604690117253</c:v>
                </c:pt>
                <c:pt idx="197">
                  <c:v>0.97927135678391963</c:v>
                </c:pt>
                <c:pt idx="198">
                  <c:v>0.97916666666666663</c:v>
                </c:pt>
                <c:pt idx="199">
                  <c:v>0.97906197654941374</c:v>
                </c:pt>
                <c:pt idx="200">
                  <c:v>0.97895728643216084</c:v>
                </c:pt>
                <c:pt idx="201">
                  <c:v>0.97885259631490784</c:v>
                </c:pt>
                <c:pt idx="202">
                  <c:v>0.97874790619765495</c:v>
                </c:pt>
                <c:pt idx="203">
                  <c:v>0.97864321608040206</c:v>
                </c:pt>
                <c:pt idx="204">
                  <c:v>0.97853852596314905</c:v>
                </c:pt>
                <c:pt idx="205">
                  <c:v>0.97843383584589616</c:v>
                </c:pt>
                <c:pt idx="206">
                  <c:v>0.97832914572864327</c:v>
                </c:pt>
                <c:pt idx="207">
                  <c:v>0.97822445561139026</c:v>
                </c:pt>
                <c:pt idx="208">
                  <c:v>0.97811976549413737</c:v>
                </c:pt>
                <c:pt idx="209">
                  <c:v>0.97801507537688437</c:v>
                </c:pt>
                <c:pt idx="210">
                  <c:v>0.97791038525963148</c:v>
                </c:pt>
                <c:pt idx="211">
                  <c:v>0.97780569514237858</c:v>
                </c:pt>
                <c:pt idx="212">
                  <c:v>0.97770100502512558</c:v>
                </c:pt>
                <c:pt idx="213">
                  <c:v>0.97759631490787269</c:v>
                </c:pt>
                <c:pt idx="214">
                  <c:v>0.9774916247906198</c:v>
                </c:pt>
                <c:pt idx="215">
                  <c:v>0.97738693467336679</c:v>
                </c:pt>
                <c:pt idx="216">
                  <c:v>0.9772822445561139</c:v>
                </c:pt>
                <c:pt idx="217">
                  <c:v>0.97717755443886101</c:v>
                </c:pt>
                <c:pt idx="218">
                  <c:v>0.977072864321608</c:v>
                </c:pt>
                <c:pt idx="219">
                  <c:v>0.97696817420435511</c:v>
                </c:pt>
                <c:pt idx="220">
                  <c:v>0.97686348408710222</c:v>
                </c:pt>
                <c:pt idx="221">
                  <c:v>0.97675879396984921</c:v>
                </c:pt>
                <c:pt idx="222">
                  <c:v>0.97665410385259632</c:v>
                </c:pt>
                <c:pt idx="223">
                  <c:v>0.97654941373534343</c:v>
                </c:pt>
                <c:pt idx="224">
                  <c:v>0.97644472361809043</c:v>
                </c:pt>
                <c:pt idx="225">
                  <c:v>0.97634003350083753</c:v>
                </c:pt>
                <c:pt idx="226">
                  <c:v>0.97623534338358464</c:v>
                </c:pt>
                <c:pt idx="227">
                  <c:v>0.97613065326633164</c:v>
                </c:pt>
                <c:pt idx="228">
                  <c:v>0.97602596314907875</c:v>
                </c:pt>
                <c:pt idx="229">
                  <c:v>0.97592127303182574</c:v>
                </c:pt>
                <c:pt idx="230">
                  <c:v>0.97581658291457285</c:v>
                </c:pt>
                <c:pt idx="231">
                  <c:v>0.97571189279731996</c:v>
                </c:pt>
                <c:pt idx="232">
                  <c:v>0.97560720268006695</c:v>
                </c:pt>
                <c:pt idx="233">
                  <c:v>0.97550251256281406</c:v>
                </c:pt>
                <c:pt idx="234">
                  <c:v>0.97539782244556117</c:v>
                </c:pt>
                <c:pt idx="235">
                  <c:v>0.97529313232830817</c:v>
                </c:pt>
                <c:pt idx="236">
                  <c:v>0.97518844221105527</c:v>
                </c:pt>
                <c:pt idx="237">
                  <c:v>0.97508375209380238</c:v>
                </c:pt>
                <c:pt idx="238">
                  <c:v>0.97497906197654938</c:v>
                </c:pt>
                <c:pt idx="239">
                  <c:v>0.97487437185929648</c:v>
                </c:pt>
                <c:pt idx="240">
                  <c:v>0.97476968174204359</c:v>
                </c:pt>
                <c:pt idx="241">
                  <c:v>0.97466499162479059</c:v>
                </c:pt>
                <c:pt idx="242">
                  <c:v>0.9745603015075377</c:v>
                </c:pt>
                <c:pt idx="243">
                  <c:v>0.9744556113902848</c:v>
                </c:pt>
                <c:pt idx="244">
                  <c:v>0.9743509212730318</c:v>
                </c:pt>
                <c:pt idx="245">
                  <c:v>0.97424623115577891</c:v>
                </c:pt>
                <c:pt idx="246">
                  <c:v>0.97414154103852602</c:v>
                </c:pt>
                <c:pt idx="247">
                  <c:v>0.97403685092127301</c:v>
                </c:pt>
                <c:pt idx="248">
                  <c:v>0.97393216080402012</c:v>
                </c:pt>
                <c:pt idx="249">
                  <c:v>0.97382747068676712</c:v>
                </c:pt>
                <c:pt idx="250">
                  <c:v>0.97372278056951422</c:v>
                </c:pt>
                <c:pt idx="251">
                  <c:v>0.97361809045226133</c:v>
                </c:pt>
                <c:pt idx="252">
                  <c:v>0.97351340033500833</c:v>
                </c:pt>
                <c:pt idx="253">
                  <c:v>0.97340871021775544</c:v>
                </c:pt>
                <c:pt idx="254">
                  <c:v>0.97330402010050254</c:v>
                </c:pt>
                <c:pt idx="255">
                  <c:v>0.97319932998324954</c:v>
                </c:pt>
                <c:pt idx="256">
                  <c:v>0.97309463986599665</c:v>
                </c:pt>
                <c:pt idx="257">
                  <c:v>0.97298994974874375</c:v>
                </c:pt>
                <c:pt idx="258">
                  <c:v>0.97288525963149075</c:v>
                </c:pt>
                <c:pt idx="259">
                  <c:v>0.97278056951423786</c:v>
                </c:pt>
                <c:pt idx="260">
                  <c:v>0.97267587939698497</c:v>
                </c:pt>
                <c:pt idx="261">
                  <c:v>0.97257118927973196</c:v>
                </c:pt>
                <c:pt idx="262">
                  <c:v>0.97246649916247907</c:v>
                </c:pt>
                <c:pt idx="263">
                  <c:v>0.97236180904522618</c:v>
                </c:pt>
                <c:pt idx="264">
                  <c:v>0.97225711892797317</c:v>
                </c:pt>
                <c:pt idx="265">
                  <c:v>0.97215242881072028</c:v>
                </c:pt>
                <c:pt idx="266">
                  <c:v>0.97204773869346739</c:v>
                </c:pt>
                <c:pt idx="267">
                  <c:v>0.97194304857621439</c:v>
                </c:pt>
                <c:pt idx="268">
                  <c:v>0.97183835845896149</c:v>
                </c:pt>
                <c:pt idx="269">
                  <c:v>0.97173366834170849</c:v>
                </c:pt>
                <c:pt idx="270">
                  <c:v>0.9716289782244556</c:v>
                </c:pt>
                <c:pt idx="271">
                  <c:v>0.9715242881072027</c:v>
                </c:pt>
                <c:pt idx="272">
                  <c:v>0.9714195979899497</c:v>
                </c:pt>
                <c:pt idx="273">
                  <c:v>0.97131490787269681</c:v>
                </c:pt>
                <c:pt idx="274">
                  <c:v>0.97121021775544392</c:v>
                </c:pt>
                <c:pt idx="275">
                  <c:v>0.97110552763819091</c:v>
                </c:pt>
                <c:pt idx="276">
                  <c:v>0.97100083752093802</c:v>
                </c:pt>
                <c:pt idx="277">
                  <c:v>0.97089614740368513</c:v>
                </c:pt>
                <c:pt idx="278">
                  <c:v>0.97079145728643212</c:v>
                </c:pt>
                <c:pt idx="279">
                  <c:v>0.97068676716917923</c:v>
                </c:pt>
                <c:pt idx="280">
                  <c:v>0.97058207705192634</c:v>
                </c:pt>
                <c:pt idx="281">
                  <c:v>0.97047738693467334</c:v>
                </c:pt>
                <c:pt idx="282">
                  <c:v>0.97037269681742044</c:v>
                </c:pt>
                <c:pt idx="283">
                  <c:v>0.97026800670016755</c:v>
                </c:pt>
                <c:pt idx="284">
                  <c:v>0.97016331658291455</c:v>
                </c:pt>
                <c:pt idx="285">
                  <c:v>0.97005862646566166</c:v>
                </c:pt>
                <c:pt idx="286">
                  <c:v>0.96995393634840876</c:v>
                </c:pt>
                <c:pt idx="287">
                  <c:v>0.96984924623115576</c:v>
                </c:pt>
                <c:pt idx="288">
                  <c:v>0.96974455611390287</c:v>
                </c:pt>
                <c:pt idx="289">
                  <c:v>0.96963986599664986</c:v>
                </c:pt>
                <c:pt idx="290">
                  <c:v>0.96953517587939697</c:v>
                </c:pt>
                <c:pt idx="291">
                  <c:v>0.96943048576214408</c:v>
                </c:pt>
                <c:pt idx="292">
                  <c:v>0.96932579564489108</c:v>
                </c:pt>
                <c:pt idx="293">
                  <c:v>0.96922110552763818</c:v>
                </c:pt>
                <c:pt idx="294">
                  <c:v>0.96911641541038529</c:v>
                </c:pt>
                <c:pt idx="295">
                  <c:v>0.96901172529313229</c:v>
                </c:pt>
                <c:pt idx="296">
                  <c:v>0.96890703517587939</c:v>
                </c:pt>
                <c:pt idx="297">
                  <c:v>0.9688023450586265</c:v>
                </c:pt>
                <c:pt idx="298">
                  <c:v>0.9686976549413735</c:v>
                </c:pt>
                <c:pt idx="299">
                  <c:v>0.96859296482412061</c:v>
                </c:pt>
                <c:pt idx="300">
                  <c:v>0.96848827470686771</c:v>
                </c:pt>
                <c:pt idx="301">
                  <c:v>0.96838358458961471</c:v>
                </c:pt>
                <c:pt idx="302">
                  <c:v>0.96827889447236182</c:v>
                </c:pt>
                <c:pt idx="303">
                  <c:v>0.96817420435510892</c:v>
                </c:pt>
                <c:pt idx="304">
                  <c:v>0.96806951423785592</c:v>
                </c:pt>
                <c:pt idx="305">
                  <c:v>0.96796482412060303</c:v>
                </c:pt>
                <c:pt idx="306">
                  <c:v>0.96786013400335014</c:v>
                </c:pt>
                <c:pt idx="307">
                  <c:v>0.96775544388609713</c:v>
                </c:pt>
                <c:pt idx="308">
                  <c:v>0.96765075376884424</c:v>
                </c:pt>
                <c:pt idx="309">
                  <c:v>0.96754606365159124</c:v>
                </c:pt>
                <c:pt idx="310">
                  <c:v>0.96744137353433834</c:v>
                </c:pt>
                <c:pt idx="311">
                  <c:v>0.96733668341708545</c:v>
                </c:pt>
                <c:pt idx="312">
                  <c:v>0.96723199329983245</c:v>
                </c:pt>
                <c:pt idx="313">
                  <c:v>0.96712730318257956</c:v>
                </c:pt>
                <c:pt idx="314">
                  <c:v>0.96702261306532666</c:v>
                </c:pt>
                <c:pt idx="315">
                  <c:v>0.96691792294807366</c:v>
                </c:pt>
                <c:pt idx="316">
                  <c:v>0.96681323283082077</c:v>
                </c:pt>
                <c:pt idx="317">
                  <c:v>0.96670854271356788</c:v>
                </c:pt>
                <c:pt idx="318">
                  <c:v>0.96660385259631487</c:v>
                </c:pt>
                <c:pt idx="319">
                  <c:v>0.96649916247906198</c:v>
                </c:pt>
                <c:pt idx="320">
                  <c:v>0.96639447236180909</c:v>
                </c:pt>
                <c:pt idx="321">
                  <c:v>0.96628978224455608</c:v>
                </c:pt>
                <c:pt idx="322">
                  <c:v>0.96618509212730319</c:v>
                </c:pt>
                <c:pt idx="323">
                  <c:v>0.9660804020100503</c:v>
                </c:pt>
                <c:pt idx="324">
                  <c:v>0.9659757118927973</c:v>
                </c:pt>
                <c:pt idx="325">
                  <c:v>0.9658710217755444</c:v>
                </c:pt>
                <c:pt idx="326">
                  <c:v>0.96576633165829151</c:v>
                </c:pt>
                <c:pt idx="327">
                  <c:v>0.96566164154103851</c:v>
                </c:pt>
                <c:pt idx="328">
                  <c:v>0.96555695142378561</c:v>
                </c:pt>
                <c:pt idx="329">
                  <c:v>0.96545226130653261</c:v>
                </c:pt>
                <c:pt idx="330">
                  <c:v>0.96534757118927972</c:v>
                </c:pt>
                <c:pt idx="331">
                  <c:v>0.96524288107202683</c:v>
                </c:pt>
                <c:pt idx="332">
                  <c:v>0.96513819095477382</c:v>
                </c:pt>
                <c:pt idx="333">
                  <c:v>0.96503350083752093</c:v>
                </c:pt>
                <c:pt idx="334">
                  <c:v>0.96492881072026804</c:v>
                </c:pt>
                <c:pt idx="335">
                  <c:v>0.96482412060301503</c:v>
                </c:pt>
                <c:pt idx="336">
                  <c:v>0.96471943048576214</c:v>
                </c:pt>
                <c:pt idx="337">
                  <c:v>0.96461474036850925</c:v>
                </c:pt>
                <c:pt idx="338">
                  <c:v>0.96451005025125625</c:v>
                </c:pt>
                <c:pt idx="339">
                  <c:v>0.96440536013400335</c:v>
                </c:pt>
                <c:pt idx="340">
                  <c:v>0.96430067001675046</c:v>
                </c:pt>
                <c:pt idx="341">
                  <c:v>0.96419597989949746</c:v>
                </c:pt>
                <c:pt idx="342">
                  <c:v>0.96409128978224456</c:v>
                </c:pt>
                <c:pt idx="343">
                  <c:v>0.96398659966499167</c:v>
                </c:pt>
                <c:pt idx="344">
                  <c:v>0.96388190954773867</c:v>
                </c:pt>
                <c:pt idx="345">
                  <c:v>0.96377721943048578</c:v>
                </c:pt>
                <c:pt idx="346">
                  <c:v>0.96367252931323288</c:v>
                </c:pt>
                <c:pt idx="347">
                  <c:v>0.96356783919597988</c:v>
                </c:pt>
                <c:pt idx="348">
                  <c:v>0.96346314907872699</c:v>
                </c:pt>
                <c:pt idx="349">
                  <c:v>0.96335845896147398</c:v>
                </c:pt>
                <c:pt idx="350">
                  <c:v>0.96325376884422109</c:v>
                </c:pt>
                <c:pt idx="351">
                  <c:v>0.9631490787269682</c:v>
                </c:pt>
                <c:pt idx="352">
                  <c:v>0.9630443886097152</c:v>
                </c:pt>
                <c:pt idx="353">
                  <c:v>0.9629396984924623</c:v>
                </c:pt>
                <c:pt idx="354">
                  <c:v>0.96283500837520941</c:v>
                </c:pt>
                <c:pt idx="355">
                  <c:v>0.96273031825795641</c:v>
                </c:pt>
                <c:pt idx="356">
                  <c:v>0.96262562814070352</c:v>
                </c:pt>
                <c:pt idx="357">
                  <c:v>0.96252093802345062</c:v>
                </c:pt>
                <c:pt idx="358">
                  <c:v>0.96241624790619762</c:v>
                </c:pt>
                <c:pt idx="359">
                  <c:v>0.96231155778894473</c:v>
                </c:pt>
                <c:pt idx="360">
                  <c:v>0.96220686767169183</c:v>
                </c:pt>
                <c:pt idx="361">
                  <c:v>0.96210217755443883</c:v>
                </c:pt>
                <c:pt idx="362">
                  <c:v>0.96199748743718594</c:v>
                </c:pt>
                <c:pt idx="363">
                  <c:v>0.96189279731993305</c:v>
                </c:pt>
                <c:pt idx="364">
                  <c:v>0.96178810720268004</c:v>
                </c:pt>
                <c:pt idx="365">
                  <c:v>0.96168341708542715</c:v>
                </c:pt>
                <c:pt idx="366">
                  <c:v>0.96157872696817426</c:v>
                </c:pt>
                <c:pt idx="367">
                  <c:v>0.96147403685092125</c:v>
                </c:pt>
                <c:pt idx="368">
                  <c:v>0.96136934673366836</c:v>
                </c:pt>
                <c:pt idx="369">
                  <c:v>0.96126465661641536</c:v>
                </c:pt>
                <c:pt idx="370">
                  <c:v>0.96115996649916247</c:v>
                </c:pt>
                <c:pt idx="371">
                  <c:v>0.96105527638190957</c:v>
                </c:pt>
                <c:pt idx="372">
                  <c:v>0.96095058626465657</c:v>
                </c:pt>
                <c:pt idx="373">
                  <c:v>0.96084589614740368</c:v>
                </c:pt>
                <c:pt idx="374">
                  <c:v>0.96074120603015079</c:v>
                </c:pt>
                <c:pt idx="375">
                  <c:v>0.96063651591289778</c:v>
                </c:pt>
                <c:pt idx="376">
                  <c:v>0.96053182579564489</c:v>
                </c:pt>
                <c:pt idx="377">
                  <c:v>0.960427135678392</c:v>
                </c:pt>
                <c:pt idx="378">
                  <c:v>0.96032244556113899</c:v>
                </c:pt>
                <c:pt idx="379">
                  <c:v>0.9602177554438861</c:v>
                </c:pt>
                <c:pt idx="380">
                  <c:v>0.96011306532663321</c:v>
                </c:pt>
                <c:pt idx="381">
                  <c:v>0.9600083752093802</c:v>
                </c:pt>
                <c:pt idx="382">
                  <c:v>0.95990368509212731</c:v>
                </c:pt>
                <c:pt idx="383">
                  <c:v>0.95979899497487442</c:v>
                </c:pt>
                <c:pt idx="384">
                  <c:v>0.95969430485762142</c:v>
                </c:pt>
                <c:pt idx="385">
                  <c:v>0.95958961474036852</c:v>
                </c:pt>
                <c:pt idx="386">
                  <c:v>0.95948492462311563</c:v>
                </c:pt>
                <c:pt idx="387">
                  <c:v>0.95938023450586263</c:v>
                </c:pt>
                <c:pt idx="388">
                  <c:v>0.95927554438860974</c:v>
                </c:pt>
                <c:pt idx="389">
                  <c:v>0.95917085427135673</c:v>
                </c:pt>
                <c:pt idx="390">
                  <c:v>0.95906616415410384</c:v>
                </c:pt>
                <c:pt idx="391">
                  <c:v>0.95896147403685095</c:v>
                </c:pt>
                <c:pt idx="392">
                  <c:v>0.95885678391959794</c:v>
                </c:pt>
                <c:pt idx="393">
                  <c:v>0.95875209380234505</c:v>
                </c:pt>
                <c:pt idx="394">
                  <c:v>0.95864740368509216</c:v>
                </c:pt>
                <c:pt idx="395">
                  <c:v>0.95854271356783916</c:v>
                </c:pt>
                <c:pt idx="396">
                  <c:v>0.95843802345058626</c:v>
                </c:pt>
                <c:pt idx="397">
                  <c:v>0.95833333333333337</c:v>
                </c:pt>
                <c:pt idx="398">
                  <c:v>0.95822864321608037</c:v>
                </c:pt>
                <c:pt idx="399">
                  <c:v>0.95812395309882747</c:v>
                </c:pt>
                <c:pt idx="400">
                  <c:v>0.95801926298157458</c:v>
                </c:pt>
                <c:pt idx="401">
                  <c:v>0.95791457286432158</c:v>
                </c:pt>
                <c:pt idx="402">
                  <c:v>0.95780988274706869</c:v>
                </c:pt>
                <c:pt idx="403">
                  <c:v>0.95770519262981579</c:v>
                </c:pt>
                <c:pt idx="404">
                  <c:v>0.95760050251256279</c:v>
                </c:pt>
                <c:pt idx="405">
                  <c:v>0.9574958123953099</c:v>
                </c:pt>
                <c:pt idx="406">
                  <c:v>0.95739112227805701</c:v>
                </c:pt>
                <c:pt idx="407">
                  <c:v>0.957286432160804</c:v>
                </c:pt>
                <c:pt idx="408">
                  <c:v>0.95718174204355111</c:v>
                </c:pt>
                <c:pt idx="409">
                  <c:v>0.95707705192629811</c:v>
                </c:pt>
                <c:pt idx="410">
                  <c:v>0.95697236180904521</c:v>
                </c:pt>
                <c:pt idx="411">
                  <c:v>0.95686767169179232</c:v>
                </c:pt>
                <c:pt idx="412">
                  <c:v>0.95676298157453932</c:v>
                </c:pt>
                <c:pt idx="413">
                  <c:v>0.95665829145728642</c:v>
                </c:pt>
                <c:pt idx="414">
                  <c:v>0.95655360134003353</c:v>
                </c:pt>
                <c:pt idx="415">
                  <c:v>0.95644891122278053</c:v>
                </c:pt>
                <c:pt idx="416">
                  <c:v>0.95634422110552764</c:v>
                </c:pt>
                <c:pt idx="417">
                  <c:v>0.95623953098827474</c:v>
                </c:pt>
                <c:pt idx="418">
                  <c:v>0.95613484087102174</c:v>
                </c:pt>
                <c:pt idx="419">
                  <c:v>0.95603015075376885</c:v>
                </c:pt>
                <c:pt idx="420">
                  <c:v>0.95592546063651596</c:v>
                </c:pt>
                <c:pt idx="421">
                  <c:v>0.95582077051926295</c:v>
                </c:pt>
                <c:pt idx="422">
                  <c:v>0.95571608040201006</c:v>
                </c:pt>
                <c:pt idx="423">
                  <c:v>0.95561139028475717</c:v>
                </c:pt>
                <c:pt idx="424">
                  <c:v>0.95550670016750416</c:v>
                </c:pt>
                <c:pt idx="425">
                  <c:v>0.95540201005025127</c:v>
                </c:pt>
                <c:pt idx="426">
                  <c:v>0.95529731993299838</c:v>
                </c:pt>
                <c:pt idx="427">
                  <c:v>0.95519262981574538</c:v>
                </c:pt>
                <c:pt idx="428">
                  <c:v>0.95508793969849248</c:v>
                </c:pt>
                <c:pt idx="429">
                  <c:v>0.95498324958123948</c:v>
                </c:pt>
                <c:pt idx="430">
                  <c:v>0.95487855946398659</c:v>
                </c:pt>
                <c:pt idx="431">
                  <c:v>0.95477386934673369</c:v>
                </c:pt>
                <c:pt idx="432">
                  <c:v>0.95466917922948069</c:v>
                </c:pt>
                <c:pt idx="433">
                  <c:v>0.9545644891122278</c:v>
                </c:pt>
                <c:pt idx="434">
                  <c:v>0.95445979899497491</c:v>
                </c:pt>
                <c:pt idx="435">
                  <c:v>0.9543551088777219</c:v>
                </c:pt>
                <c:pt idx="436">
                  <c:v>0.95425041876046901</c:v>
                </c:pt>
                <c:pt idx="437">
                  <c:v>0.95414572864321612</c:v>
                </c:pt>
                <c:pt idx="438">
                  <c:v>0.95404103852596311</c:v>
                </c:pt>
                <c:pt idx="439">
                  <c:v>0.95393634840871022</c:v>
                </c:pt>
                <c:pt idx="440">
                  <c:v>0.95383165829145733</c:v>
                </c:pt>
                <c:pt idx="441">
                  <c:v>0.95372696817420433</c:v>
                </c:pt>
                <c:pt idx="442">
                  <c:v>0.95362227805695143</c:v>
                </c:pt>
                <c:pt idx="443">
                  <c:v>0.95351758793969854</c:v>
                </c:pt>
                <c:pt idx="444">
                  <c:v>0.95341289782244554</c:v>
                </c:pt>
                <c:pt idx="445">
                  <c:v>0.95330820770519265</c:v>
                </c:pt>
                <c:pt idx="446">
                  <c:v>0.95320351758793975</c:v>
                </c:pt>
                <c:pt idx="447">
                  <c:v>0.95309882747068675</c:v>
                </c:pt>
                <c:pt idx="448">
                  <c:v>0.95299413735343386</c:v>
                </c:pt>
                <c:pt idx="449">
                  <c:v>0.95288944723618085</c:v>
                </c:pt>
                <c:pt idx="450">
                  <c:v>0.95278475711892796</c:v>
                </c:pt>
                <c:pt idx="451">
                  <c:v>0.95268006700167507</c:v>
                </c:pt>
                <c:pt idx="452">
                  <c:v>0.95257537688442206</c:v>
                </c:pt>
                <c:pt idx="453">
                  <c:v>0.95247068676716917</c:v>
                </c:pt>
                <c:pt idx="454">
                  <c:v>0.95236599664991628</c:v>
                </c:pt>
                <c:pt idx="455">
                  <c:v>0.95226130653266328</c:v>
                </c:pt>
                <c:pt idx="456">
                  <c:v>0.95215661641541038</c:v>
                </c:pt>
                <c:pt idx="457">
                  <c:v>0.95205192629815749</c:v>
                </c:pt>
                <c:pt idx="458">
                  <c:v>0.95194723618090449</c:v>
                </c:pt>
                <c:pt idx="459">
                  <c:v>0.9518425460636516</c:v>
                </c:pt>
                <c:pt idx="460">
                  <c:v>0.9517378559463987</c:v>
                </c:pt>
                <c:pt idx="461">
                  <c:v>0.9516331658291457</c:v>
                </c:pt>
                <c:pt idx="462">
                  <c:v>0.95152847571189281</c:v>
                </c:pt>
                <c:pt idx="463">
                  <c:v>0.95142378559463991</c:v>
                </c:pt>
                <c:pt idx="464">
                  <c:v>0.95131909547738691</c:v>
                </c:pt>
                <c:pt idx="465">
                  <c:v>0.95121440536013402</c:v>
                </c:pt>
                <c:pt idx="466">
                  <c:v>0.95110971524288113</c:v>
                </c:pt>
                <c:pt idx="467">
                  <c:v>0.95100502512562812</c:v>
                </c:pt>
                <c:pt idx="468">
                  <c:v>0.95090033500837523</c:v>
                </c:pt>
                <c:pt idx="469">
                  <c:v>0.95079564489112223</c:v>
                </c:pt>
                <c:pt idx="470">
                  <c:v>0.95069095477386933</c:v>
                </c:pt>
                <c:pt idx="471">
                  <c:v>0.95058626465661644</c:v>
                </c:pt>
                <c:pt idx="472">
                  <c:v>0.95048157453936344</c:v>
                </c:pt>
                <c:pt idx="473">
                  <c:v>0.95037688442211055</c:v>
                </c:pt>
                <c:pt idx="474">
                  <c:v>0.95027219430485765</c:v>
                </c:pt>
                <c:pt idx="475">
                  <c:v>0.95016750418760465</c:v>
                </c:pt>
                <c:pt idx="476">
                  <c:v>0.95006281407035176</c:v>
                </c:pt>
                <c:pt idx="477">
                  <c:v>0.94995812395309887</c:v>
                </c:pt>
                <c:pt idx="478">
                  <c:v>0.94985343383584586</c:v>
                </c:pt>
                <c:pt idx="479">
                  <c:v>0.94974874371859297</c:v>
                </c:pt>
                <c:pt idx="480">
                  <c:v>0.94964405360134008</c:v>
                </c:pt>
                <c:pt idx="481">
                  <c:v>0.94953936348408707</c:v>
                </c:pt>
                <c:pt idx="482">
                  <c:v>0.94943467336683418</c:v>
                </c:pt>
                <c:pt idx="483">
                  <c:v>0.94932998324958129</c:v>
                </c:pt>
                <c:pt idx="484">
                  <c:v>0.94922529313232828</c:v>
                </c:pt>
                <c:pt idx="485">
                  <c:v>0.94912060301507539</c:v>
                </c:pt>
                <c:pt idx="486">
                  <c:v>0.9490159128978225</c:v>
                </c:pt>
                <c:pt idx="487">
                  <c:v>0.9489112227805695</c:v>
                </c:pt>
                <c:pt idx="488">
                  <c:v>0.9488065326633166</c:v>
                </c:pt>
                <c:pt idx="489">
                  <c:v>0.9487018425460636</c:v>
                </c:pt>
                <c:pt idx="490">
                  <c:v>0.94859715242881071</c:v>
                </c:pt>
                <c:pt idx="491">
                  <c:v>0.94849246231155782</c:v>
                </c:pt>
                <c:pt idx="492">
                  <c:v>0.94838777219430481</c:v>
                </c:pt>
                <c:pt idx="493">
                  <c:v>0.94828308207705192</c:v>
                </c:pt>
                <c:pt idx="494">
                  <c:v>0.94817839195979903</c:v>
                </c:pt>
                <c:pt idx="495">
                  <c:v>0.94807370184254602</c:v>
                </c:pt>
                <c:pt idx="496">
                  <c:v>0.94796901172529313</c:v>
                </c:pt>
                <c:pt idx="497">
                  <c:v>0.94786432160804024</c:v>
                </c:pt>
                <c:pt idx="498">
                  <c:v>0.94775963149078724</c:v>
                </c:pt>
                <c:pt idx="499">
                  <c:v>0.94765494137353434</c:v>
                </c:pt>
                <c:pt idx="500">
                  <c:v>0.94755025125628145</c:v>
                </c:pt>
                <c:pt idx="501">
                  <c:v>0.94744556113902845</c:v>
                </c:pt>
                <c:pt idx="502">
                  <c:v>0.94734087102177555</c:v>
                </c:pt>
                <c:pt idx="503">
                  <c:v>0.94723618090452266</c:v>
                </c:pt>
                <c:pt idx="504">
                  <c:v>0.94713149078726966</c:v>
                </c:pt>
                <c:pt idx="505">
                  <c:v>0.94702680067001677</c:v>
                </c:pt>
                <c:pt idx="506">
                  <c:v>0.94692211055276387</c:v>
                </c:pt>
                <c:pt idx="507">
                  <c:v>0.94681742043551087</c:v>
                </c:pt>
                <c:pt idx="508">
                  <c:v>0.94671273031825798</c:v>
                </c:pt>
                <c:pt idx="509">
                  <c:v>0.94660804020100497</c:v>
                </c:pt>
                <c:pt idx="510">
                  <c:v>0.94650335008375208</c:v>
                </c:pt>
                <c:pt idx="511">
                  <c:v>0.94639865996649919</c:v>
                </c:pt>
                <c:pt idx="512">
                  <c:v>0.94629396984924619</c:v>
                </c:pt>
                <c:pt idx="513">
                  <c:v>0.94618927973199329</c:v>
                </c:pt>
                <c:pt idx="514">
                  <c:v>0.9460845896147404</c:v>
                </c:pt>
                <c:pt idx="515">
                  <c:v>0.9459798994974874</c:v>
                </c:pt>
                <c:pt idx="516">
                  <c:v>0.94587520938023451</c:v>
                </c:pt>
                <c:pt idx="517">
                  <c:v>0.94577051926298161</c:v>
                </c:pt>
                <c:pt idx="518">
                  <c:v>0.94566582914572861</c:v>
                </c:pt>
                <c:pt idx="519">
                  <c:v>0.94556113902847572</c:v>
                </c:pt>
                <c:pt idx="520">
                  <c:v>0.94545644891122282</c:v>
                </c:pt>
                <c:pt idx="521">
                  <c:v>0.94535175879396982</c:v>
                </c:pt>
                <c:pt idx="522">
                  <c:v>0.94524706867671693</c:v>
                </c:pt>
                <c:pt idx="523">
                  <c:v>0.94514237855946404</c:v>
                </c:pt>
                <c:pt idx="524">
                  <c:v>0.94503768844221103</c:v>
                </c:pt>
                <c:pt idx="525">
                  <c:v>0.94493299832495814</c:v>
                </c:pt>
                <c:pt idx="526">
                  <c:v>0.94482830820770525</c:v>
                </c:pt>
                <c:pt idx="527">
                  <c:v>0.94472361809045224</c:v>
                </c:pt>
                <c:pt idx="528">
                  <c:v>0.94461892797319935</c:v>
                </c:pt>
                <c:pt idx="529">
                  <c:v>0.94451423785594635</c:v>
                </c:pt>
                <c:pt idx="530">
                  <c:v>0.94440954773869346</c:v>
                </c:pt>
                <c:pt idx="531">
                  <c:v>0.94430485762144056</c:v>
                </c:pt>
                <c:pt idx="532">
                  <c:v>0.94420016750418756</c:v>
                </c:pt>
                <c:pt idx="533">
                  <c:v>0.94409547738693467</c:v>
                </c:pt>
                <c:pt idx="534">
                  <c:v>0.94399078726968177</c:v>
                </c:pt>
                <c:pt idx="535">
                  <c:v>0.94388609715242877</c:v>
                </c:pt>
                <c:pt idx="536">
                  <c:v>0.94378140703517588</c:v>
                </c:pt>
                <c:pt idx="537">
                  <c:v>0.94367671691792299</c:v>
                </c:pt>
                <c:pt idx="538">
                  <c:v>0.94357202680066998</c:v>
                </c:pt>
                <c:pt idx="539">
                  <c:v>0.94346733668341709</c:v>
                </c:pt>
                <c:pt idx="540">
                  <c:v>0.9433626465661642</c:v>
                </c:pt>
                <c:pt idx="541">
                  <c:v>0.94325795644891119</c:v>
                </c:pt>
                <c:pt idx="542">
                  <c:v>0.9431532663316583</c:v>
                </c:pt>
                <c:pt idx="543">
                  <c:v>0.94304857621440541</c:v>
                </c:pt>
                <c:pt idx="544">
                  <c:v>0.94294388609715241</c:v>
                </c:pt>
                <c:pt idx="545">
                  <c:v>0.94283919597989951</c:v>
                </c:pt>
                <c:pt idx="546">
                  <c:v>0.94273450586264662</c:v>
                </c:pt>
                <c:pt idx="547">
                  <c:v>0.94262981574539362</c:v>
                </c:pt>
                <c:pt idx="548">
                  <c:v>0.94252512562814073</c:v>
                </c:pt>
                <c:pt idx="549">
                  <c:v>0.94242043551088772</c:v>
                </c:pt>
                <c:pt idx="550">
                  <c:v>0.94231574539363483</c:v>
                </c:pt>
                <c:pt idx="551">
                  <c:v>0.94221105527638194</c:v>
                </c:pt>
                <c:pt idx="552">
                  <c:v>0.94210636515912893</c:v>
                </c:pt>
                <c:pt idx="553">
                  <c:v>0.94200167504187604</c:v>
                </c:pt>
                <c:pt idx="554">
                  <c:v>0.94189698492462315</c:v>
                </c:pt>
                <c:pt idx="555">
                  <c:v>0.94179229480737015</c:v>
                </c:pt>
                <c:pt idx="556">
                  <c:v>0.94168760469011725</c:v>
                </c:pt>
                <c:pt idx="557">
                  <c:v>0.94158291457286436</c:v>
                </c:pt>
                <c:pt idx="558">
                  <c:v>0.94147822445561136</c:v>
                </c:pt>
                <c:pt idx="559">
                  <c:v>0.94137353433835846</c:v>
                </c:pt>
                <c:pt idx="560">
                  <c:v>0.94126884422110557</c:v>
                </c:pt>
                <c:pt idx="561">
                  <c:v>0.94116415410385257</c:v>
                </c:pt>
                <c:pt idx="562">
                  <c:v>0.94105946398659968</c:v>
                </c:pt>
                <c:pt idx="563">
                  <c:v>0.94095477386934678</c:v>
                </c:pt>
                <c:pt idx="564">
                  <c:v>0.94085008375209378</c:v>
                </c:pt>
                <c:pt idx="565">
                  <c:v>0.94074539363484089</c:v>
                </c:pt>
                <c:pt idx="566">
                  <c:v>0.94064070351758799</c:v>
                </c:pt>
                <c:pt idx="567">
                  <c:v>0.94053601340033499</c:v>
                </c:pt>
                <c:pt idx="568">
                  <c:v>0.9404313232830821</c:v>
                </c:pt>
                <c:pt idx="569">
                  <c:v>0.9403266331658291</c:v>
                </c:pt>
                <c:pt idx="570">
                  <c:v>0.9402219430485762</c:v>
                </c:pt>
                <c:pt idx="571">
                  <c:v>0.94011725293132331</c:v>
                </c:pt>
                <c:pt idx="572">
                  <c:v>0.94001256281407031</c:v>
                </c:pt>
                <c:pt idx="573">
                  <c:v>0.93990787269681741</c:v>
                </c:pt>
                <c:pt idx="574">
                  <c:v>0.93980318257956452</c:v>
                </c:pt>
                <c:pt idx="575">
                  <c:v>0.93969849246231152</c:v>
                </c:pt>
                <c:pt idx="576">
                  <c:v>0.93959380234505863</c:v>
                </c:pt>
                <c:pt idx="577">
                  <c:v>0.93948911222780573</c:v>
                </c:pt>
                <c:pt idx="578">
                  <c:v>0.93938442211055273</c:v>
                </c:pt>
                <c:pt idx="579">
                  <c:v>0.93927973199329984</c:v>
                </c:pt>
                <c:pt idx="580">
                  <c:v>0.93917504187604695</c:v>
                </c:pt>
                <c:pt idx="581">
                  <c:v>0.93907035175879394</c:v>
                </c:pt>
                <c:pt idx="582">
                  <c:v>0.93896566164154105</c:v>
                </c:pt>
                <c:pt idx="583">
                  <c:v>0.93886097152428816</c:v>
                </c:pt>
                <c:pt idx="584">
                  <c:v>0.93875628140703515</c:v>
                </c:pt>
                <c:pt idx="585">
                  <c:v>0.93865159128978226</c:v>
                </c:pt>
                <c:pt idx="586">
                  <c:v>0.93854690117252937</c:v>
                </c:pt>
                <c:pt idx="587">
                  <c:v>0.93844221105527637</c:v>
                </c:pt>
                <c:pt idx="588">
                  <c:v>0.93833752093802347</c:v>
                </c:pt>
                <c:pt idx="589">
                  <c:v>0.93823283082077047</c:v>
                </c:pt>
                <c:pt idx="590">
                  <c:v>0.93812814070351758</c:v>
                </c:pt>
                <c:pt idx="591">
                  <c:v>0.93802345058626468</c:v>
                </c:pt>
                <c:pt idx="592">
                  <c:v>0.93791876046901168</c:v>
                </c:pt>
                <c:pt idx="593">
                  <c:v>0.93781407035175879</c:v>
                </c:pt>
                <c:pt idx="594">
                  <c:v>0.9377093802345059</c:v>
                </c:pt>
                <c:pt idx="595">
                  <c:v>0.93760469011725289</c:v>
                </c:pt>
                <c:pt idx="596">
                  <c:v>0.9375</c:v>
                </c:pt>
                <c:pt idx="597">
                  <c:v>0.93739530988274711</c:v>
                </c:pt>
                <c:pt idx="598">
                  <c:v>0.9372906197654941</c:v>
                </c:pt>
                <c:pt idx="599">
                  <c:v>0.93718592964824121</c:v>
                </c:pt>
                <c:pt idx="600">
                  <c:v>0.93708123953098832</c:v>
                </c:pt>
                <c:pt idx="601">
                  <c:v>0.93697654941373532</c:v>
                </c:pt>
                <c:pt idx="602">
                  <c:v>0.93687185929648242</c:v>
                </c:pt>
                <c:pt idx="603">
                  <c:v>0.93676716917922953</c:v>
                </c:pt>
                <c:pt idx="604">
                  <c:v>0.93666247906197653</c:v>
                </c:pt>
                <c:pt idx="605">
                  <c:v>0.93655778894472363</c:v>
                </c:pt>
                <c:pt idx="606">
                  <c:v>0.93645309882747063</c:v>
                </c:pt>
                <c:pt idx="607">
                  <c:v>0.93634840871021774</c:v>
                </c:pt>
                <c:pt idx="608">
                  <c:v>0.93624371859296485</c:v>
                </c:pt>
                <c:pt idx="609">
                  <c:v>0.93613902847571184</c:v>
                </c:pt>
                <c:pt idx="610">
                  <c:v>0.93603433835845895</c:v>
                </c:pt>
                <c:pt idx="611">
                  <c:v>0.93592964824120606</c:v>
                </c:pt>
                <c:pt idx="612">
                  <c:v>0.93582495812395305</c:v>
                </c:pt>
                <c:pt idx="613">
                  <c:v>0.93572026800670016</c:v>
                </c:pt>
                <c:pt idx="614">
                  <c:v>0.93561557788944727</c:v>
                </c:pt>
                <c:pt idx="615">
                  <c:v>0.93551088777219427</c:v>
                </c:pt>
                <c:pt idx="616">
                  <c:v>0.93540619765494137</c:v>
                </c:pt>
                <c:pt idx="617">
                  <c:v>0.93530150753768848</c:v>
                </c:pt>
                <c:pt idx="618">
                  <c:v>0.93519681742043548</c:v>
                </c:pt>
                <c:pt idx="619">
                  <c:v>0.93509212730318259</c:v>
                </c:pt>
                <c:pt idx="620">
                  <c:v>0.93498743718592969</c:v>
                </c:pt>
                <c:pt idx="621">
                  <c:v>0.93488274706867669</c:v>
                </c:pt>
                <c:pt idx="622">
                  <c:v>0.9347780569514238</c:v>
                </c:pt>
                <c:pt idx="623">
                  <c:v>0.9346733668341709</c:v>
                </c:pt>
                <c:pt idx="624">
                  <c:v>0.9345686767169179</c:v>
                </c:pt>
                <c:pt idx="625">
                  <c:v>0.93446398659966501</c:v>
                </c:pt>
                <c:pt idx="626">
                  <c:v>0.93435929648241201</c:v>
                </c:pt>
                <c:pt idx="627">
                  <c:v>0.93425460636515911</c:v>
                </c:pt>
                <c:pt idx="628">
                  <c:v>0.93414991624790622</c:v>
                </c:pt>
                <c:pt idx="629">
                  <c:v>0.93404522613065322</c:v>
                </c:pt>
                <c:pt idx="630">
                  <c:v>0.93394053601340032</c:v>
                </c:pt>
                <c:pt idx="631">
                  <c:v>0.93383584589614743</c:v>
                </c:pt>
                <c:pt idx="632">
                  <c:v>0.93373115577889443</c:v>
                </c:pt>
                <c:pt idx="633">
                  <c:v>0.93362646566164154</c:v>
                </c:pt>
                <c:pt idx="634">
                  <c:v>0.93352177554438864</c:v>
                </c:pt>
                <c:pt idx="635">
                  <c:v>0.93341708542713564</c:v>
                </c:pt>
                <c:pt idx="636">
                  <c:v>0.93331239530988275</c:v>
                </c:pt>
                <c:pt idx="637">
                  <c:v>0.93320770519262985</c:v>
                </c:pt>
                <c:pt idx="638">
                  <c:v>0.93310301507537685</c:v>
                </c:pt>
                <c:pt idx="639">
                  <c:v>0.93299832495812396</c:v>
                </c:pt>
                <c:pt idx="640">
                  <c:v>0.93289363484087107</c:v>
                </c:pt>
                <c:pt idx="641">
                  <c:v>0.93278894472361806</c:v>
                </c:pt>
                <c:pt idx="642">
                  <c:v>0.93268425460636517</c:v>
                </c:pt>
                <c:pt idx="643">
                  <c:v>0.93257956448911228</c:v>
                </c:pt>
                <c:pt idx="644">
                  <c:v>0.93247487437185927</c:v>
                </c:pt>
                <c:pt idx="645">
                  <c:v>0.93237018425460638</c:v>
                </c:pt>
                <c:pt idx="646">
                  <c:v>0.93226549413735338</c:v>
                </c:pt>
                <c:pt idx="647">
                  <c:v>0.93216080402010049</c:v>
                </c:pt>
                <c:pt idx="648">
                  <c:v>0.93205611390284759</c:v>
                </c:pt>
                <c:pt idx="649">
                  <c:v>0.93195142378559459</c:v>
                </c:pt>
                <c:pt idx="650">
                  <c:v>0.9318467336683417</c:v>
                </c:pt>
                <c:pt idx="651">
                  <c:v>0.93174204355108881</c:v>
                </c:pt>
                <c:pt idx="652">
                  <c:v>0.9316373534338358</c:v>
                </c:pt>
                <c:pt idx="653">
                  <c:v>0.93153266331658291</c:v>
                </c:pt>
                <c:pt idx="654">
                  <c:v>0.93142797319933002</c:v>
                </c:pt>
                <c:pt idx="655">
                  <c:v>0.93132328308207701</c:v>
                </c:pt>
                <c:pt idx="656">
                  <c:v>0.93121859296482412</c:v>
                </c:pt>
                <c:pt idx="657">
                  <c:v>0.93111390284757123</c:v>
                </c:pt>
                <c:pt idx="658">
                  <c:v>0.93100921273031823</c:v>
                </c:pt>
                <c:pt idx="659">
                  <c:v>0.93090452261306533</c:v>
                </c:pt>
                <c:pt idx="660">
                  <c:v>0.93079983249581244</c:v>
                </c:pt>
                <c:pt idx="661">
                  <c:v>0.93069514237855944</c:v>
                </c:pt>
                <c:pt idx="662">
                  <c:v>0.93059045226130654</c:v>
                </c:pt>
                <c:pt idx="663">
                  <c:v>0.93048576214405365</c:v>
                </c:pt>
                <c:pt idx="664">
                  <c:v>0.93038107202680065</c:v>
                </c:pt>
                <c:pt idx="665">
                  <c:v>0.93027638190954776</c:v>
                </c:pt>
                <c:pt idx="666">
                  <c:v>0.93017169179229475</c:v>
                </c:pt>
                <c:pt idx="667">
                  <c:v>0.93006700167504186</c:v>
                </c:pt>
                <c:pt idx="668">
                  <c:v>0.92996231155778897</c:v>
                </c:pt>
                <c:pt idx="669">
                  <c:v>0.92985762144053596</c:v>
                </c:pt>
                <c:pt idx="670">
                  <c:v>0.92975293132328307</c:v>
                </c:pt>
                <c:pt idx="671">
                  <c:v>0.92964824120603018</c:v>
                </c:pt>
                <c:pt idx="672">
                  <c:v>0.92954355108877718</c:v>
                </c:pt>
                <c:pt idx="673">
                  <c:v>0.92943886097152428</c:v>
                </c:pt>
                <c:pt idx="674">
                  <c:v>0.92933417085427139</c:v>
                </c:pt>
                <c:pt idx="675">
                  <c:v>0.92922948073701839</c:v>
                </c:pt>
                <c:pt idx="676">
                  <c:v>0.92912479061976549</c:v>
                </c:pt>
                <c:pt idx="677">
                  <c:v>0.9290201005025126</c:v>
                </c:pt>
                <c:pt idx="678">
                  <c:v>0.9289154103852596</c:v>
                </c:pt>
                <c:pt idx="679">
                  <c:v>0.92881072026800671</c:v>
                </c:pt>
                <c:pt idx="680">
                  <c:v>0.92870603015075381</c:v>
                </c:pt>
                <c:pt idx="681">
                  <c:v>0.92860134003350081</c:v>
                </c:pt>
                <c:pt idx="682">
                  <c:v>0.92849664991624792</c:v>
                </c:pt>
                <c:pt idx="683">
                  <c:v>0.92839195979899503</c:v>
                </c:pt>
                <c:pt idx="684">
                  <c:v>0.92828726968174202</c:v>
                </c:pt>
                <c:pt idx="685">
                  <c:v>0.92818257956448913</c:v>
                </c:pt>
                <c:pt idx="686">
                  <c:v>0.92807788944723613</c:v>
                </c:pt>
                <c:pt idx="687">
                  <c:v>0.92797319932998323</c:v>
                </c:pt>
                <c:pt idx="688">
                  <c:v>0.92786850921273034</c:v>
                </c:pt>
                <c:pt idx="689">
                  <c:v>0.92776381909547734</c:v>
                </c:pt>
                <c:pt idx="690">
                  <c:v>0.92765912897822445</c:v>
                </c:pt>
                <c:pt idx="691">
                  <c:v>0.92755443886097155</c:v>
                </c:pt>
                <c:pt idx="692">
                  <c:v>0.92744974874371855</c:v>
                </c:pt>
                <c:pt idx="693">
                  <c:v>0.92734505862646566</c:v>
                </c:pt>
                <c:pt idx="694">
                  <c:v>0.92724036850921276</c:v>
                </c:pt>
                <c:pt idx="695">
                  <c:v>0.92713567839195976</c:v>
                </c:pt>
                <c:pt idx="696">
                  <c:v>0.92703098827470687</c:v>
                </c:pt>
                <c:pt idx="697">
                  <c:v>0.92692629815745398</c:v>
                </c:pt>
                <c:pt idx="698">
                  <c:v>0.92682160804020097</c:v>
                </c:pt>
                <c:pt idx="699">
                  <c:v>0.92671691792294808</c:v>
                </c:pt>
                <c:pt idx="700">
                  <c:v>0.92661222780569519</c:v>
                </c:pt>
                <c:pt idx="701">
                  <c:v>0.92650753768844218</c:v>
                </c:pt>
                <c:pt idx="702">
                  <c:v>0.92640284757118929</c:v>
                </c:pt>
                <c:pt idx="703">
                  <c:v>0.9262981574539364</c:v>
                </c:pt>
                <c:pt idx="704">
                  <c:v>0.9261934673366834</c:v>
                </c:pt>
                <c:pt idx="705">
                  <c:v>0.9260887772194305</c:v>
                </c:pt>
                <c:pt idx="706">
                  <c:v>0.9259840871021775</c:v>
                </c:pt>
                <c:pt idx="707">
                  <c:v>0.92587939698492461</c:v>
                </c:pt>
                <c:pt idx="708">
                  <c:v>0.92577470686767172</c:v>
                </c:pt>
                <c:pt idx="709">
                  <c:v>0.92567001675041871</c:v>
                </c:pt>
                <c:pt idx="710">
                  <c:v>0.92556532663316582</c:v>
                </c:pt>
                <c:pt idx="711">
                  <c:v>0.92546063651591293</c:v>
                </c:pt>
                <c:pt idx="712">
                  <c:v>0.92535594639865992</c:v>
                </c:pt>
                <c:pt idx="713">
                  <c:v>0.92525125628140703</c:v>
                </c:pt>
                <c:pt idx="714">
                  <c:v>0.92514656616415414</c:v>
                </c:pt>
                <c:pt idx="715">
                  <c:v>0.92504187604690113</c:v>
                </c:pt>
                <c:pt idx="716">
                  <c:v>0.92493718592964824</c:v>
                </c:pt>
                <c:pt idx="717">
                  <c:v>0.92483249581239535</c:v>
                </c:pt>
                <c:pt idx="718">
                  <c:v>0.92472780569514235</c:v>
                </c:pt>
                <c:pt idx="719">
                  <c:v>0.92462311557788945</c:v>
                </c:pt>
                <c:pt idx="720">
                  <c:v>0.92451842546063656</c:v>
                </c:pt>
                <c:pt idx="721">
                  <c:v>0.92441373534338356</c:v>
                </c:pt>
                <c:pt idx="722">
                  <c:v>0.92430904522613067</c:v>
                </c:pt>
                <c:pt idx="723">
                  <c:v>0.92420435510887777</c:v>
                </c:pt>
                <c:pt idx="724">
                  <c:v>0.92409966499162477</c:v>
                </c:pt>
                <c:pt idx="725">
                  <c:v>0.92399497487437188</c:v>
                </c:pt>
                <c:pt idx="726">
                  <c:v>0.92389028475711887</c:v>
                </c:pt>
                <c:pt idx="727">
                  <c:v>0.92378559463986598</c:v>
                </c:pt>
                <c:pt idx="728">
                  <c:v>0.92368090452261309</c:v>
                </c:pt>
                <c:pt idx="729">
                  <c:v>0.92357621440536009</c:v>
                </c:pt>
                <c:pt idx="730">
                  <c:v>0.92347152428810719</c:v>
                </c:pt>
                <c:pt idx="731">
                  <c:v>0.9233668341708543</c:v>
                </c:pt>
                <c:pt idx="732">
                  <c:v>0.9232621440536013</c:v>
                </c:pt>
                <c:pt idx="733">
                  <c:v>0.9231574539363484</c:v>
                </c:pt>
                <c:pt idx="734">
                  <c:v>0.92305276381909551</c:v>
                </c:pt>
                <c:pt idx="735">
                  <c:v>0.92294807370184251</c:v>
                </c:pt>
                <c:pt idx="736">
                  <c:v>0.92284338358458962</c:v>
                </c:pt>
                <c:pt idx="737">
                  <c:v>0.92273869346733672</c:v>
                </c:pt>
                <c:pt idx="738">
                  <c:v>0.92263400335008372</c:v>
                </c:pt>
                <c:pt idx="739">
                  <c:v>0.92252931323283083</c:v>
                </c:pt>
                <c:pt idx="740">
                  <c:v>0.92242462311557794</c:v>
                </c:pt>
                <c:pt idx="741">
                  <c:v>0.92231993299832493</c:v>
                </c:pt>
                <c:pt idx="742">
                  <c:v>0.92221524288107204</c:v>
                </c:pt>
                <c:pt idx="743">
                  <c:v>0.92211055276381915</c:v>
                </c:pt>
                <c:pt idx="744">
                  <c:v>0.92200586264656614</c:v>
                </c:pt>
                <c:pt idx="745">
                  <c:v>0.92190117252931325</c:v>
                </c:pt>
                <c:pt idx="746">
                  <c:v>0.92179648241206025</c:v>
                </c:pt>
                <c:pt idx="747">
                  <c:v>0.92169179229480735</c:v>
                </c:pt>
                <c:pt idx="748">
                  <c:v>0.92158710217755446</c:v>
                </c:pt>
                <c:pt idx="749">
                  <c:v>0.92148241206030146</c:v>
                </c:pt>
                <c:pt idx="750">
                  <c:v>0.92137772194304857</c:v>
                </c:pt>
                <c:pt idx="751">
                  <c:v>0.92127303182579567</c:v>
                </c:pt>
                <c:pt idx="752">
                  <c:v>0.92116834170854267</c:v>
                </c:pt>
                <c:pt idx="753">
                  <c:v>0.92106365159128978</c:v>
                </c:pt>
                <c:pt idx="754">
                  <c:v>0.92095896147403689</c:v>
                </c:pt>
                <c:pt idx="755">
                  <c:v>0.92085427135678388</c:v>
                </c:pt>
                <c:pt idx="756">
                  <c:v>0.92074958123953099</c:v>
                </c:pt>
                <c:pt idx="757">
                  <c:v>0.9206448911222781</c:v>
                </c:pt>
                <c:pt idx="758">
                  <c:v>0.92054020100502509</c:v>
                </c:pt>
                <c:pt idx="759">
                  <c:v>0.9204355108877722</c:v>
                </c:pt>
                <c:pt idx="760">
                  <c:v>0.92033082077051931</c:v>
                </c:pt>
                <c:pt idx="761">
                  <c:v>0.92022613065326631</c:v>
                </c:pt>
                <c:pt idx="762">
                  <c:v>0.92012144053601341</c:v>
                </c:pt>
                <c:pt idx="763">
                  <c:v>0.92001675041876052</c:v>
                </c:pt>
                <c:pt idx="764">
                  <c:v>0.91991206030150752</c:v>
                </c:pt>
                <c:pt idx="765">
                  <c:v>0.91980737018425462</c:v>
                </c:pt>
                <c:pt idx="766">
                  <c:v>0.91970268006700162</c:v>
                </c:pt>
                <c:pt idx="767">
                  <c:v>0.91959798994974873</c:v>
                </c:pt>
                <c:pt idx="768">
                  <c:v>0.91949329983249584</c:v>
                </c:pt>
                <c:pt idx="769">
                  <c:v>0.91938860971524283</c:v>
                </c:pt>
                <c:pt idx="770">
                  <c:v>0.91928391959798994</c:v>
                </c:pt>
                <c:pt idx="771">
                  <c:v>0.91917922948073705</c:v>
                </c:pt>
                <c:pt idx="772">
                  <c:v>0.91907453936348404</c:v>
                </c:pt>
                <c:pt idx="773">
                  <c:v>0.91896984924623115</c:v>
                </c:pt>
                <c:pt idx="774">
                  <c:v>0.91886515912897826</c:v>
                </c:pt>
                <c:pt idx="775">
                  <c:v>0.91876046901172526</c:v>
                </c:pt>
                <c:pt idx="776">
                  <c:v>0.91865577889447236</c:v>
                </c:pt>
                <c:pt idx="777">
                  <c:v>0.91855108877721947</c:v>
                </c:pt>
                <c:pt idx="778">
                  <c:v>0.91844639865996647</c:v>
                </c:pt>
                <c:pt idx="779">
                  <c:v>0.91834170854271358</c:v>
                </c:pt>
                <c:pt idx="780">
                  <c:v>0.91823701842546068</c:v>
                </c:pt>
                <c:pt idx="781">
                  <c:v>0.91813232830820768</c:v>
                </c:pt>
                <c:pt idx="782">
                  <c:v>0.91802763819095479</c:v>
                </c:pt>
                <c:pt idx="783">
                  <c:v>0.91792294807370189</c:v>
                </c:pt>
                <c:pt idx="784">
                  <c:v>0.91781825795644889</c:v>
                </c:pt>
                <c:pt idx="785">
                  <c:v>0.917713567839196</c:v>
                </c:pt>
                <c:pt idx="786">
                  <c:v>0.91760887772194299</c:v>
                </c:pt>
                <c:pt idx="787">
                  <c:v>0.9175041876046901</c:v>
                </c:pt>
                <c:pt idx="788">
                  <c:v>0.91739949748743721</c:v>
                </c:pt>
                <c:pt idx="789">
                  <c:v>0.91729480737018421</c:v>
                </c:pt>
                <c:pt idx="790">
                  <c:v>0.91719011725293131</c:v>
                </c:pt>
                <c:pt idx="791">
                  <c:v>0.91708542713567842</c:v>
                </c:pt>
                <c:pt idx="792">
                  <c:v>0.91698073701842542</c:v>
                </c:pt>
                <c:pt idx="793">
                  <c:v>0.91687604690117253</c:v>
                </c:pt>
                <c:pt idx="794">
                  <c:v>0.91677135678391963</c:v>
                </c:pt>
                <c:pt idx="795">
                  <c:v>0.91666666666666663</c:v>
                </c:pt>
                <c:pt idx="796">
                  <c:v>0.91656197654941374</c:v>
                </c:pt>
                <c:pt idx="797">
                  <c:v>0.91645728643216084</c:v>
                </c:pt>
                <c:pt idx="798">
                  <c:v>0.91635259631490784</c:v>
                </c:pt>
                <c:pt idx="799">
                  <c:v>0.91624790619765495</c:v>
                </c:pt>
                <c:pt idx="800">
                  <c:v>0.91614321608040206</c:v>
                </c:pt>
                <c:pt idx="801">
                  <c:v>0.91603852596314905</c:v>
                </c:pt>
                <c:pt idx="802">
                  <c:v>0.91593383584589616</c:v>
                </c:pt>
                <c:pt idx="803">
                  <c:v>0.91582914572864327</c:v>
                </c:pt>
                <c:pt idx="804">
                  <c:v>0.91572445561139026</c:v>
                </c:pt>
                <c:pt idx="805">
                  <c:v>0.91561976549413737</c:v>
                </c:pt>
                <c:pt idx="806">
                  <c:v>0.91551507537688437</c:v>
                </c:pt>
                <c:pt idx="807">
                  <c:v>0.91541038525963148</c:v>
                </c:pt>
                <c:pt idx="808">
                  <c:v>0.91530569514237858</c:v>
                </c:pt>
                <c:pt idx="809">
                  <c:v>0.91520100502512558</c:v>
                </c:pt>
                <c:pt idx="810">
                  <c:v>0.91509631490787269</c:v>
                </c:pt>
                <c:pt idx="811">
                  <c:v>0.9149916247906198</c:v>
                </c:pt>
                <c:pt idx="812">
                  <c:v>0.91488693467336679</c:v>
                </c:pt>
                <c:pt idx="813">
                  <c:v>0.9147822445561139</c:v>
                </c:pt>
                <c:pt idx="814">
                  <c:v>0.91467755443886101</c:v>
                </c:pt>
                <c:pt idx="815">
                  <c:v>0.914572864321608</c:v>
                </c:pt>
                <c:pt idx="816">
                  <c:v>0.91446817420435511</c:v>
                </c:pt>
                <c:pt idx="817">
                  <c:v>0.91436348408710222</c:v>
                </c:pt>
                <c:pt idx="818">
                  <c:v>0.91425879396984921</c:v>
                </c:pt>
                <c:pt idx="819">
                  <c:v>0.91415410385259632</c:v>
                </c:pt>
                <c:pt idx="820">
                  <c:v>0.91404941373534343</c:v>
                </c:pt>
                <c:pt idx="821">
                  <c:v>0.91394472361809043</c:v>
                </c:pt>
                <c:pt idx="822">
                  <c:v>0.91384003350083753</c:v>
                </c:pt>
                <c:pt idx="823">
                  <c:v>0.91373534338358464</c:v>
                </c:pt>
                <c:pt idx="824">
                  <c:v>0.91363065326633164</c:v>
                </c:pt>
                <c:pt idx="825">
                  <c:v>0.91352596314907875</c:v>
                </c:pt>
                <c:pt idx="826">
                  <c:v>0.91342127303182574</c:v>
                </c:pt>
                <c:pt idx="827">
                  <c:v>0.91331658291457285</c:v>
                </c:pt>
                <c:pt idx="828">
                  <c:v>0.91321189279731996</c:v>
                </c:pt>
                <c:pt idx="829">
                  <c:v>0.91310720268006695</c:v>
                </c:pt>
                <c:pt idx="830">
                  <c:v>0.91300251256281406</c:v>
                </c:pt>
                <c:pt idx="831">
                  <c:v>0.91289782244556117</c:v>
                </c:pt>
                <c:pt idx="832">
                  <c:v>0.91279313232830817</c:v>
                </c:pt>
                <c:pt idx="833">
                  <c:v>0.91268844221105527</c:v>
                </c:pt>
                <c:pt idx="834">
                  <c:v>0.91258375209380238</c:v>
                </c:pt>
                <c:pt idx="835">
                  <c:v>0.91247906197654938</c:v>
                </c:pt>
                <c:pt idx="836">
                  <c:v>0.91237437185929648</c:v>
                </c:pt>
                <c:pt idx="837">
                  <c:v>0.91226968174204359</c:v>
                </c:pt>
                <c:pt idx="838">
                  <c:v>0.91216499162479059</c:v>
                </c:pt>
                <c:pt idx="839">
                  <c:v>0.9120603015075377</c:v>
                </c:pt>
                <c:pt idx="840">
                  <c:v>0.9119556113902848</c:v>
                </c:pt>
                <c:pt idx="841">
                  <c:v>0.9118509212730318</c:v>
                </c:pt>
                <c:pt idx="842">
                  <c:v>0.91174623115577891</c:v>
                </c:pt>
                <c:pt idx="843">
                  <c:v>0.91164154103852602</c:v>
                </c:pt>
                <c:pt idx="844">
                  <c:v>0.91153685092127301</c:v>
                </c:pt>
                <c:pt idx="845">
                  <c:v>0.91143216080402012</c:v>
                </c:pt>
                <c:pt idx="846">
                  <c:v>0.91132747068676712</c:v>
                </c:pt>
                <c:pt idx="847">
                  <c:v>0.91122278056951422</c:v>
                </c:pt>
                <c:pt idx="848">
                  <c:v>0.91111809045226133</c:v>
                </c:pt>
                <c:pt idx="849">
                  <c:v>0.91101340033500833</c:v>
                </c:pt>
                <c:pt idx="850">
                  <c:v>0.91090871021775544</c:v>
                </c:pt>
                <c:pt idx="851">
                  <c:v>0.91080402010050254</c:v>
                </c:pt>
                <c:pt idx="852">
                  <c:v>0.91069932998324954</c:v>
                </c:pt>
                <c:pt idx="853">
                  <c:v>0.91059463986599665</c:v>
                </c:pt>
                <c:pt idx="854">
                  <c:v>0.91048994974874375</c:v>
                </c:pt>
                <c:pt idx="855">
                  <c:v>0.91038525963149075</c:v>
                </c:pt>
                <c:pt idx="856">
                  <c:v>0.91028056951423786</c:v>
                </c:pt>
                <c:pt idx="857">
                  <c:v>0.91017587939698497</c:v>
                </c:pt>
                <c:pt idx="858">
                  <c:v>0.91007118927973196</c:v>
                </c:pt>
                <c:pt idx="859">
                  <c:v>0.90996649916247907</c:v>
                </c:pt>
                <c:pt idx="860">
                  <c:v>0.90986180904522618</c:v>
                </c:pt>
                <c:pt idx="861">
                  <c:v>0.90975711892797317</c:v>
                </c:pt>
                <c:pt idx="862">
                  <c:v>0.90965242881072028</c:v>
                </c:pt>
                <c:pt idx="863">
                  <c:v>0.90954773869346739</c:v>
                </c:pt>
                <c:pt idx="864">
                  <c:v>0.90944304857621439</c:v>
                </c:pt>
                <c:pt idx="865">
                  <c:v>0.90933835845896149</c:v>
                </c:pt>
                <c:pt idx="866">
                  <c:v>0.90923366834170849</c:v>
                </c:pt>
                <c:pt idx="867">
                  <c:v>0.9091289782244556</c:v>
                </c:pt>
                <c:pt idx="868">
                  <c:v>0.9090242881072027</c:v>
                </c:pt>
                <c:pt idx="869">
                  <c:v>0.9089195979899497</c:v>
                </c:pt>
                <c:pt idx="870">
                  <c:v>0.90881490787269681</c:v>
                </c:pt>
                <c:pt idx="871">
                  <c:v>0.90871021775544392</c:v>
                </c:pt>
                <c:pt idx="872">
                  <c:v>0.90860552763819091</c:v>
                </c:pt>
                <c:pt idx="873">
                  <c:v>0.90850083752093802</c:v>
                </c:pt>
                <c:pt idx="874">
                  <c:v>0.90839614740368513</c:v>
                </c:pt>
                <c:pt idx="875">
                  <c:v>0.90829145728643212</c:v>
                </c:pt>
                <c:pt idx="876">
                  <c:v>0.90818676716917923</c:v>
                </c:pt>
                <c:pt idx="877">
                  <c:v>0.90808207705192634</c:v>
                </c:pt>
                <c:pt idx="878">
                  <c:v>0.90797738693467334</c:v>
                </c:pt>
                <c:pt idx="879">
                  <c:v>0.90787269681742044</c:v>
                </c:pt>
                <c:pt idx="880">
                  <c:v>0.90776800670016755</c:v>
                </c:pt>
                <c:pt idx="881">
                  <c:v>0.90766331658291455</c:v>
                </c:pt>
                <c:pt idx="882">
                  <c:v>0.90755862646566166</c:v>
                </c:pt>
                <c:pt idx="883">
                  <c:v>0.90745393634840876</c:v>
                </c:pt>
                <c:pt idx="884">
                  <c:v>0.90734924623115576</c:v>
                </c:pt>
                <c:pt idx="885">
                  <c:v>0.90724455611390287</c:v>
                </c:pt>
                <c:pt idx="886">
                  <c:v>0.90713986599664986</c:v>
                </c:pt>
                <c:pt idx="887">
                  <c:v>0.90703517587939697</c:v>
                </c:pt>
                <c:pt idx="888">
                  <c:v>0.90693048576214408</c:v>
                </c:pt>
                <c:pt idx="889">
                  <c:v>0.90682579564489108</c:v>
                </c:pt>
                <c:pt idx="890">
                  <c:v>0.90672110552763818</c:v>
                </c:pt>
                <c:pt idx="891">
                  <c:v>0.90661641541038529</c:v>
                </c:pt>
                <c:pt idx="892">
                  <c:v>0.90651172529313229</c:v>
                </c:pt>
                <c:pt idx="893">
                  <c:v>0.90640703517587939</c:v>
                </c:pt>
                <c:pt idx="894">
                  <c:v>0.9063023450586265</c:v>
                </c:pt>
                <c:pt idx="895">
                  <c:v>0.9061976549413735</c:v>
                </c:pt>
                <c:pt idx="896">
                  <c:v>0.90609296482412061</c:v>
                </c:pt>
                <c:pt idx="897">
                  <c:v>0.90598827470686771</c:v>
                </c:pt>
                <c:pt idx="898">
                  <c:v>0.90588358458961471</c:v>
                </c:pt>
                <c:pt idx="899">
                  <c:v>0.90577889447236182</c:v>
                </c:pt>
                <c:pt idx="900">
                  <c:v>0.90567420435510892</c:v>
                </c:pt>
                <c:pt idx="901">
                  <c:v>0.90556951423785592</c:v>
                </c:pt>
                <c:pt idx="902">
                  <c:v>0.90546482412060303</c:v>
                </c:pt>
                <c:pt idx="903">
                  <c:v>0.90536013400335014</c:v>
                </c:pt>
                <c:pt idx="904">
                  <c:v>0.90525544388609713</c:v>
                </c:pt>
                <c:pt idx="905">
                  <c:v>0.90515075376884424</c:v>
                </c:pt>
                <c:pt idx="906">
                  <c:v>0.90504606365159124</c:v>
                </c:pt>
                <c:pt idx="907">
                  <c:v>0.90494137353433834</c:v>
                </c:pt>
                <c:pt idx="908">
                  <c:v>0.90483668341708545</c:v>
                </c:pt>
                <c:pt idx="909">
                  <c:v>0.90473199329983245</c:v>
                </c:pt>
                <c:pt idx="910">
                  <c:v>0.90462730318257956</c:v>
                </c:pt>
                <c:pt idx="911">
                  <c:v>0.90452261306532666</c:v>
                </c:pt>
                <c:pt idx="912">
                  <c:v>0.90441792294807366</c:v>
                </c:pt>
                <c:pt idx="913">
                  <c:v>0.90431323283082077</c:v>
                </c:pt>
                <c:pt idx="914">
                  <c:v>0.90420854271356788</c:v>
                </c:pt>
                <c:pt idx="915">
                  <c:v>0.90410385259631487</c:v>
                </c:pt>
                <c:pt idx="916">
                  <c:v>0.90399916247906198</c:v>
                </c:pt>
                <c:pt idx="917">
                  <c:v>0.90389447236180909</c:v>
                </c:pt>
                <c:pt idx="918">
                  <c:v>0.90378978224455608</c:v>
                </c:pt>
                <c:pt idx="919">
                  <c:v>0.90368509212730319</c:v>
                </c:pt>
                <c:pt idx="920">
                  <c:v>0.9035804020100503</c:v>
                </c:pt>
                <c:pt idx="921">
                  <c:v>0.9034757118927973</c:v>
                </c:pt>
                <c:pt idx="922">
                  <c:v>0.9033710217755444</c:v>
                </c:pt>
                <c:pt idx="923">
                  <c:v>0.90326633165829151</c:v>
                </c:pt>
                <c:pt idx="924">
                  <c:v>0.90316164154103851</c:v>
                </c:pt>
                <c:pt idx="925">
                  <c:v>0.90305695142378561</c:v>
                </c:pt>
                <c:pt idx="926">
                  <c:v>0.90295226130653261</c:v>
                </c:pt>
                <c:pt idx="927">
                  <c:v>0.90284757118927972</c:v>
                </c:pt>
                <c:pt idx="928">
                  <c:v>0.90274288107202683</c:v>
                </c:pt>
                <c:pt idx="929">
                  <c:v>0.90263819095477382</c:v>
                </c:pt>
                <c:pt idx="930">
                  <c:v>0.90253350083752093</c:v>
                </c:pt>
                <c:pt idx="931">
                  <c:v>0.90242881072026804</c:v>
                </c:pt>
                <c:pt idx="932">
                  <c:v>0.90232412060301503</c:v>
                </c:pt>
                <c:pt idx="933">
                  <c:v>0.90221943048576214</c:v>
                </c:pt>
                <c:pt idx="934">
                  <c:v>0.90211474036850925</c:v>
                </c:pt>
                <c:pt idx="935">
                  <c:v>0.90201005025125625</c:v>
                </c:pt>
                <c:pt idx="936">
                  <c:v>0.90190536013400335</c:v>
                </c:pt>
                <c:pt idx="937">
                  <c:v>0.90180067001675046</c:v>
                </c:pt>
                <c:pt idx="938">
                  <c:v>0.90169597989949746</c:v>
                </c:pt>
                <c:pt idx="939">
                  <c:v>0.90159128978224456</c:v>
                </c:pt>
                <c:pt idx="940">
                  <c:v>0.90148659966499167</c:v>
                </c:pt>
                <c:pt idx="941">
                  <c:v>0.90138190954773867</c:v>
                </c:pt>
                <c:pt idx="942">
                  <c:v>0.90127721943048578</c:v>
                </c:pt>
                <c:pt idx="943">
                  <c:v>0.90117252931323288</c:v>
                </c:pt>
                <c:pt idx="944">
                  <c:v>0.90106783919597988</c:v>
                </c:pt>
                <c:pt idx="945">
                  <c:v>0.90096314907872699</c:v>
                </c:pt>
                <c:pt idx="946">
                  <c:v>0.90085845896147398</c:v>
                </c:pt>
                <c:pt idx="947">
                  <c:v>0.90075376884422109</c:v>
                </c:pt>
                <c:pt idx="948">
                  <c:v>0.9006490787269682</c:v>
                </c:pt>
                <c:pt idx="949">
                  <c:v>0.9005443886097152</c:v>
                </c:pt>
                <c:pt idx="950">
                  <c:v>0.9004396984924623</c:v>
                </c:pt>
                <c:pt idx="951">
                  <c:v>0.90033500837520941</c:v>
                </c:pt>
                <c:pt idx="952">
                  <c:v>0.90023031825795641</c:v>
                </c:pt>
                <c:pt idx="953">
                  <c:v>0.90012562814070352</c:v>
                </c:pt>
                <c:pt idx="954">
                  <c:v>0.90002093802345062</c:v>
                </c:pt>
                <c:pt idx="955">
                  <c:v>0.89991624790619762</c:v>
                </c:pt>
                <c:pt idx="956">
                  <c:v>0.89981155778894473</c:v>
                </c:pt>
                <c:pt idx="957">
                  <c:v>0.89970686767169183</c:v>
                </c:pt>
                <c:pt idx="958">
                  <c:v>0.89960217755443883</c:v>
                </c:pt>
                <c:pt idx="959">
                  <c:v>0.89949748743718594</c:v>
                </c:pt>
                <c:pt idx="960">
                  <c:v>0.89939279731993305</c:v>
                </c:pt>
                <c:pt idx="961">
                  <c:v>0.89928810720268004</c:v>
                </c:pt>
                <c:pt idx="962">
                  <c:v>0.89918341708542715</c:v>
                </c:pt>
                <c:pt idx="963">
                  <c:v>0.89907872696817426</c:v>
                </c:pt>
                <c:pt idx="964">
                  <c:v>0.89897403685092125</c:v>
                </c:pt>
                <c:pt idx="965">
                  <c:v>0.89886934673366836</c:v>
                </c:pt>
                <c:pt idx="966">
                  <c:v>0.89876465661641536</c:v>
                </c:pt>
                <c:pt idx="967">
                  <c:v>0.89865996649916247</c:v>
                </c:pt>
                <c:pt idx="968">
                  <c:v>0.89855527638190957</c:v>
                </c:pt>
                <c:pt idx="969">
                  <c:v>0.89845058626465657</c:v>
                </c:pt>
                <c:pt idx="970">
                  <c:v>0.89834589614740368</c:v>
                </c:pt>
                <c:pt idx="971">
                  <c:v>0.89824120603015079</c:v>
                </c:pt>
                <c:pt idx="972">
                  <c:v>0.89813651591289778</c:v>
                </c:pt>
                <c:pt idx="973">
                  <c:v>0.89803182579564489</c:v>
                </c:pt>
                <c:pt idx="974">
                  <c:v>0.897927135678392</c:v>
                </c:pt>
                <c:pt idx="975">
                  <c:v>0.89782244556113899</c:v>
                </c:pt>
                <c:pt idx="976">
                  <c:v>0.8977177554438861</c:v>
                </c:pt>
                <c:pt idx="977">
                  <c:v>0.89761306532663321</c:v>
                </c:pt>
                <c:pt idx="978">
                  <c:v>0.8975083752093802</c:v>
                </c:pt>
                <c:pt idx="979">
                  <c:v>0.89740368509212731</c:v>
                </c:pt>
                <c:pt idx="980">
                  <c:v>0.89729899497487442</c:v>
                </c:pt>
                <c:pt idx="981">
                  <c:v>0.89719430485762142</c:v>
                </c:pt>
                <c:pt idx="982">
                  <c:v>0.89708961474036852</c:v>
                </c:pt>
                <c:pt idx="983">
                  <c:v>0.89698492462311563</c:v>
                </c:pt>
                <c:pt idx="984">
                  <c:v>0.89688023450586263</c:v>
                </c:pt>
                <c:pt idx="985">
                  <c:v>0.89677554438860974</c:v>
                </c:pt>
                <c:pt idx="986">
                  <c:v>0.89667085427135673</c:v>
                </c:pt>
                <c:pt idx="987">
                  <c:v>0.89656616415410384</c:v>
                </c:pt>
                <c:pt idx="988">
                  <c:v>0.89646147403685095</c:v>
                </c:pt>
                <c:pt idx="989">
                  <c:v>0.89635678391959794</c:v>
                </c:pt>
                <c:pt idx="990">
                  <c:v>0.89625209380234505</c:v>
                </c:pt>
                <c:pt idx="991">
                  <c:v>0.89614740368509216</c:v>
                </c:pt>
                <c:pt idx="992">
                  <c:v>0.89604271356783916</c:v>
                </c:pt>
                <c:pt idx="993">
                  <c:v>0.89593802345058626</c:v>
                </c:pt>
                <c:pt idx="994">
                  <c:v>0.89583333333333337</c:v>
                </c:pt>
                <c:pt idx="995">
                  <c:v>0.89572864321608037</c:v>
                </c:pt>
                <c:pt idx="996">
                  <c:v>0.89562395309882747</c:v>
                </c:pt>
                <c:pt idx="997">
                  <c:v>0.89551926298157458</c:v>
                </c:pt>
                <c:pt idx="998">
                  <c:v>0.89541457286432158</c:v>
                </c:pt>
                <c:pt idx="999">
                  <c:v>0.89530988274706869</c:v>
                </c:pt>
                <c:pt idx="1000">
                  <c:v>0.89520519262981579</c:v>
                </c:pt>
                <c:pt idx="1001">
                  <c:v>0.89510050251256279</c:v>
                </c:pt>
                <c:pt idx="1002">
                  <c:v>0.8949958123953099</c:v>
                </c:pt>
                <c:pt idx="1003">
                  <c:v>0.89489112227805701</c:v>
                </c:pt>
                <c:pt idx="1004">
                  <c:v>0.894786432160804</c:v>
                </c:pt>
                <c:pt idx="1005">
                  <c:v>0.89468174204355111</c:v>
                </c:pt>
                <c:pt idx="1006">
                  <c:v>0.89457705192629811</c:v>
                </c:pt>
                <c:pt idx="1007">
                  <c:v>0.89447236180904521</c:v>
                </c:pt>
                <c:pt idx="1008">
                  <c:v>0.89436767169179232</c:v>
                </c:pt>
                <c:pt idx="1009">
                  <c:v>0.89426298157453932</c:v>
                </c:pt>
                <c:pt idx="1010">
                  <c:v>0.89415829145728642</c:v>
                </c:pt>
                <c:pt idx="1011">
                  <c:v>0.89405360134003353</c:v>
                </c:pt>
                <c:pt idx="1012">
                  <c:v>0.89394891122278053</c:v>
                </c:pt>
                <c:pt idx="1013">
                  <c:v>0.89384422110552764</c:v>
                </c:pt>
                <c:pt idx="1014">
                  <c:v>0.89373953098827474</c:v>
                </c:pt>
                <c:pt idx="1015">
                  <c:v>0.89363484087102174</c:v>
                </c:pt>
                <c:pt idx="1016">
                  <c:v>0.89353015075376885</c:v>
                </c:pt>
                <c:pt idx="1017">
                  <c:v>0.89342546063651596</c:v>
                </c:pt>
                <c:pt idx="1018">
                  <c:v>0.89332077051926295</c:v>
                </c:pt>
                <c:pt idx="1019">
                  <c:v>0.89321608040201006</c:v>
                </c:pt>
                <c:pt idx="1020">
                  <c:v>0.89311139028475717</c:v>
                </c:pt>
                <c:pt idx="1021">
                  <c:v>0.89300670016750416</c:v>
                </c:pt>
                <c:pt idx="1022">
                  <c:v>0.89290201005025127</c:v>
                </c:pt>
                <c:pt idx="1023">
                  <c:v>0.89279731993299838</c:v>
                </c:pt>
                <c:pt idx="1024">
                  <c:v>0.89269262981574538</c:v>
                </c:pt>
                <c:pt idx="1025">
                  <c:v>0.89258793969849248</c:v>
                </c:pt>
                <c:pt idx="1026">
                  <c:v>0.89248324958123948</c:v>
                </c:pt>
                <c:pt idx="1027">
                  <c:v>0.89237855946398659</c:v>
                </c:pt>
                <c:pt idx="1028">
                  <c:v>0.89227386934673369</c:v>
                </c:pt>
                <c:pt idx="1029">
                  <c:v>0.89216917922948069</c:v>
                </c:pt>
                <c:pt idx="1030">
                  <c:v>0.8920644891122278</c:v>
                </c:pt>
                <c:pt idx="1031">
                  <c:v>0.89195979899497491</c:v>
                </c:pt>
                <c:pt idx="1032">
                  <c:v>0.8918551088777219</c:v>
                </c:pt>
                <c:pt idx="1033">
                  <c:v>0.89175041876046901</c:v>
                </c:pt>
                <c:pt idx="1034">
                  <c:v>0.89164572864321612</c:v>
                </c:pt>
                <c:pt idx="1035">
                  <c:v>0.89154103852596311</c:v>
                </c:pt>
                <c:pt idx="1036">
                  <c:v>0.89143634840871022</c:v>
                </c:pt>
                <c:pt idx="1037">
                  <c:v>0.89133165829145733</c:v>
                </c:pt>
                <c:pt idx="1038">
                  <c:v>0.89122696817420433</c:v>
                </c:pt>
                <c:pt idx="1039">
                  <c:v>0.89112227805695143</c:v>
                </c:pt>
                <c:pt idx="1040">
                  <c:v>0.89101758793969854</c:v>
                </c:pt>
                <c:pt idx="1041">
                  <c:v>0.89091289782244554</c:v>
                </c:pt>
                <c:pt idx="1042">
                  <c:v>0.89080820770519265</c:v>
                </c:pt>
                <c:pt idx="1043">
                  <c:v>0.89070351758793975</c:v>
                </c:pt>
                <c:pt idx="1044">
                  <c:v>0.89059882747068675</c:v>
                </c:pt>
                <c:pt idx="1045">
                  <c:v>0.89049413735343386</c:v>
                </c:pt>
                <c:pt idx="1046">
                  <c:v>0.89038944723618085</c:v>
                </c:pt>
                <c:pt idx="1047">
                  <c:v>0.89028475711892796</c:v>
                </c:pt>
                <c:pt idx="1048">
                  <c:v>0.89018006700167507</c:v>
                </c:pt>
                <c:pt idx="1049">
                  <c:v>0.89007537688442206</c:v>
                </c:pt>
                <c:pt idx="1050">
                  <c:v>0.88997068676716917</c:v>
                </c:pt>
                <c:pt idx="1051">
                  <c:v>0.88986599664991628</c:v>
                </c:pt>
                <c:pt idx="1052">
                  <c:v>0.88976130653266328</c:v>
                </c:pt>
                <c:pt idx="1053">
                  <c:v>0.88965661641541038</c:v>
                </c:pt>
                <c:pt idx="1054">
                  <c:v>0.88955192629815749</c:v>
                </c:pt>
                <c:pt idx="1055">
                  <c:v>0.88944723618090449</c:v>
                </c:pt>
                <c:pt idx="1056">
                  <c:v>0.8893425460636516</c:v>
                </c:pt>
                <c:pt idx="1057">
                  <c:v>0.8892378559463987</c:v>
                </c:pt>
                <c:pt idx="1058">
                  <c:v>0.8891331658291457</c:v>
                </c:pt>
                <c:pt idx="1059">
                  <c:v>0.88902847571189281</c:v>
                </c:pt>
                <c:pt idx="1060">
                  <c:v>0.88892378559463991</c:v>
                </c:pt>
                <c:pt idx="1061">
                  <c:v>0.88881909547738691</c:v>
                </c:pt>
                <c:pt idx="1062">
                  <c:v>0.88871440536013402</c:v>
                </c:pt>
                <c:pt idx="1063">
                  <c:v>0.88860971524288113</c:v>
                </c:pt>
                <c:pt idx="1064">
                  <c:v>0.88850502512562812</c:v>
                </c:pt>
                <c:pt idx="1065">
                  <c:v>0.88840033500837523</c:v>
                </c:pt>
                <c:pt idx="1066">
                  <c:v>0.88829564489112223</c:v>
                </c:pt>
                <c:pt idx="1067">
                  <c:v>0.88819095477386933</c:v>
                </c:pt>
                <c:pt idx="1068">
                  <c:v>0.88808626465661644</c:v>
                </c:pt>
                <c:pt idx="1069">
                  <c:v>0.88798157453936344</c:v>
                </c:pt>
                <c:pt idx="1070">
                  <c:v>0.88787688442211055</c:v>
                </c:pt>
                <c:pt idx="1071">
                  <c:v>0.88777219430485765</c:v>
                </c:pt>
                <c:pt idx="1072">
                  <c:v>0.88766750418760465</c:v>
                </c:pt>
                <c:pt idx="1073">
                  <c:v>0.88756281407035176</c:v>
                </c:pt>
                <c:pt idx="1074">
                  <c:v>0.88745812395309887</c:v>
                </c:pt>
                <c:pt idx="1075">
                  <c:v>0.88735343383584586</c:v>
                </c:pt>
                <c:pt idx="1076">
                  <c:v>0.88724874371859297</c:v>
                </c:pt>
                <c:pt idx="1077">
                  <c:v>0.88714405360134008</c:v>
                </c:pt>
                <c:pt idx="1078">
                  <c:v>0.88703936348408707</c:v>
                </c:pt>
                <c:pt idx="1079">
                  <c:v>0.88693467336683418</c:v>
                </c:pt>
                <c:pt idx="1080">
                  <c:v>0.88682998324958129</c:v>
                </c:pt>
                <c:pt idx="1081">
                  <c:v>0.88672529313232828</c:v>
                </c:pt>
                <c:pt idx="1082">
                  <c:v>0.88662060301507539</c:v>
                </c:pt>
                <c:pt idx="1083">
                  <c:v>0.8865159128978225</c:v>
                </c:pt>
                <c:pt idx="1084">
                  <c:v>0.8864112227805695</c:v>
                </c:pt>
                <c:pt idx="1085">
                  <c:v>0.8863065326633166</c:v>
                </c:pt>
                <c:pt idx="1086">
                  <c:v>0.8862018425460636</c:v>
                </c:pt>
                <c:pt idx="1087">
                  <c:v>0.88609715242881071</c:v>
                </c:pt>
                <c:pt idx="1088">
                  <c:v>0.88599246231155782</c:v>
                </c:pt>
                <c:pt idx="1089">
                  <c:v>0.88588777219430481</c:v>
                </c:pt>
                <c:pt idx="1090">
                  <c:v>0.88578308207705192</c:v>
                </c:pt>
                <c:pt idx="1091">
                  <c:v>0.88567839195979903</c:v>
                </c:pt>
                <c:pt idx="1092">
                  <c:v>0.88557370184254602</c:v>
                </c:pt>
                <c:pt idx="1093">
                  <c:v>0.88546901172529313</c:v>
                </c:pt>
                <c:pt idx="1094">
                  <c:v>0.88536432160804024</c:v>
                </c:pt>
                <c:pt idx="1095">
                  <c:v>0.88525963149078724</c:v>
                </c:pt>
                <c:pt idx="1096">
                  <c:v>0.88515494137353434</c:v>
                </c:pt>
                <c:pt idx="1097">
                  <c:v>0.88505025125628145</c:v>
                </c:pt>
                <c:pt idx="1098">
                  <c:v>0.88494556113902845</c:v>
                </c:pt>
                <c:pt idx="1099">
                  <c:v>0.88484087102177555</c:v>
                </c:pt>
                <c:pt idx="1100">
                  <c:v>0.88473618090452266</c:v>
                </c:pt>
                <c:pt idx="1101">
                  <c:v>0.88463149078726966</c:v>
                </c:pt>
                <c:pt idx="1102">
                  <c:v>0.88452680067001677</c:v>
                </c:pt>
                <c:pt idx="1103">
                  <c:v>0.88442211055276387</c:v>
                </c:pt>
                <c:pt idx="1104">
                  <c:v>0.88431742043551087</c:v>
                </c:pt>
                <c:pt idx="1105">
                  <c:v>0.88421273031825798</c:v>
                </c:pt>
                <c:pt idx="1106">
                  <c:v>0.88410804020100497</c:v>
                </c:pt>
                <c:pt idx="1107">
                  <c:v>0.88400335008375208</c:v>
                </c:pt>
                <c:pt idx="1108">
                  <c:v>0.88389865996649919</c:v>
                </c:pt>
                <c:pt idx="1109">
                  <c:v>0.88379396984924619</c:v>
                </c:pt>
                <c:pt idx="1110">
                  <c:v>0.88368927973199329</c:v>
                </c:pt>
                <c:pt idx="1111">
                  <c:v>0.8835845896147404</c:v>
                </c:pt>
                <c:pt idx="1112">
                  <c:v>0.8834798994974874</c:v>
                </c:pt>
                <c:pt idx="1113">
                  <c:v>0.88337520938023451</c:v>
                </c:pt>
                <c:pt idx="1114">
                  <c:v>0.88327051926298161</c:v>
                </c:pt>
                <c:pt idx="1115">
                  <c:v>0.88316582914572861</c:v>
                </c:pt>
                <c:pt idx="1116">
                  <c:v>0.88306113902847572</c:v>
                </c:pt>
                <c:pt idx="1117">
                  <c:v>0.88295644891122282</c:v>
                </c:pt>
                <c:pt idx="1118">
                  <c:v>0.88285175879396982</c:v>
                </c:pt>
                <c:pt idx="1119">
                  <c:v>0.88274706867671693</c:v>
                </c:pt>
                <c:pt idx="1120">
                  <c:v>0.88264237855946404</c:v>
                </c:pt>
                <c:pt idx="1121">
                  <c:v>0.88253768844221103</c:v>
                </c:pt>
                <c:pt idx="1122">
                  <c:v>0.88243299832495814</c:v>
                </c:pt>
                <c:pt idx="1123">
                  <c:v>0.88232830820770525</c:v>
                </c:pt>
                <c:pt idx="1124">
                  <c:v>0.88222361809045224</c:v>
                </c:pt>
                <c:pt idx="1125">
                  <c:v>0.88211892797319935</c:v>
                </c:pt>
                <c:pt idx="1126">
                  <c:v>0.88201423785594635</c:v>
                </c:pt>
                <c:pt idx="1127">
                  <c:v>0.88190954773869346</c:v>
                </c:pt>
                <c:pt idx="1128">
                  <c:v>0.88180485762144056</c:v>
                </c:pt>
                <c:pt idx="1129">
                  <c:v>0.88170016750418756</c:v>
                </c:pt>
                <c:pt idx="1130">
                  <c:v>0.88159547738693467</c:v>
                </c:pt>
                <c:pt idx="1131">
                  <c:v>0.88149078726968177</c:v>
                </c:pt>
                <c:pt idx="1132">
                  <c:v>0.88138609715242877</c:v>
                </c:pt>
                <c:pt idx="1133">
                  <c:v>0.88128140703517588</c:v>
                </c:pt>
                <c:pt idx="1134">
                  <c:v>0.88117671691792299</c:v>
                </c:pt>
                <c:pt idx="1135">
                  <c:v>0.88107202680066998</c:v>
                </c:pt>
                <c:pt idx="1136">
                  <c:v>0.88096733668341709</c:v>
                </c:pt>
                <c:pt idx="1137">
                  <c:v>0.8808626465661642</c:v>
                </c:pt>
                <c:pt idx="1138">
                  <c:v>0.88075795644891119</c:v>
                </c:pt>
                <c:pt idx="1139">
                  <c:v>0.8806532663316583</c:v>
                </c:pt>
                <c:pt idx="1140">
                  <c:v>0.88054857621440541</c:v>
                </c:pt>
                <c:pt idx="1141">
                  <c:v>0.88044388609715241</c:v>
                </c:pt>
                <c:pt idx="1142">
                  <c:v>0.88033919597989951</c:v>
                </c:pt>
                <c:pt idx="1143">
                  <c:v>0.88023450586264662</c:v>
                </c:pt>
                <c:pt idx="1144">
                  <c:v>0.88012981574539362</c:v>
                </c:pt>
                <c:pt idx="1145">
                  <c:v>0.88002512562814073</c:v>
                </c:pt>
                <c:pt idx="1146">
                  <c:v>0.87992043551088772</c:v>
                </c:pt>
                <c:pt idx="1147">
                  <c:v>0.87981574539363483</c:v>
                </c:pt>
                <c:pt idx="1148">
                  <c:v>0.87971105527638194</c:v>
                </c:pt>
                <c:pt idx="1149">
                  <c:v>0.87960636515912893</c:v>
                </c:pt>
                <c:pt idx="1150">
                  <c:v>0.87950167504187604</c:v>
                </c:pt>
                <c:pt idx="1151">
                  <c:v>0.87939698492462315</c:v>
                </c:pt>
                <c:pt idx="1152">
                  <c:v>0.87929229480737015</c:v>
                </c:pt>
                <c:pt idx="1153">
                  <c:v>0.87918760469011725</c:v>
                </c:pt>
                <c:pt idx="1154">
                  <c:v>0.87908291457286436</c:v>
                </c:pt>
                <c:pt idx="1155">
                  <c:v>0.87897822445561136</c:v>
                </c:pt>
                <c:pt idx="1156">
                  <c:v>0.87887353433835846</c:v>
                </c:pt>
                <c:pt idx="1157">
                  <c:v>0.87876884422110557</c:v>
                </c:pt>
                <c:pt idx="1158">
                  <c:v>0.87866415410385257</c:v>
                </c:pt>
                <c:pt idx="1159">
                  <c:v>0.87855946398659968</c:v>
                </c:pt>
                <c:pt idx="1160">
                  <c:v>0.87845477386934678</c:v>
                </c:pt>
                <c:pt idx="1161">
                  <c:v>0.87835008375209378</c:v>
                </c:pt>
                <c:pt idx="1162">
                  <c:v>0.87824539363484089</c:v>
                </c:pt>
                <c:pt idx="1163">
                  <c:v>0.87814070351758799</c:v>
                </c:pt>
                <c:pt idx="1164">
                  <c:v>0.87803601340033499</c:v>
                </c:pt>
                <c:pt idx="1165">
                  <c:v>0.8779313232830821</c:v>
                </c:pt>
                <c:pt idx="1166">
                  <c:v>0.8778266331658291</c:v>
                </c:pt>
                <c:pt idx="1167">
                  <c:v>0.8777219430485762</c:v>
                </c:pt>
                <c:pt idx="1168">
                  <c:v>0.87761725293132331</c:v>
                </c:pt>
                <c:pt idx="1169">
                  <c:v>0.87751256281407031</c:v>
                </c:pt>
                <c:pt idx="1170">
                  <c:v>0.87740787269681741</c:v>
                </c:pt>
                <c:pt idx="1171">
                  <c:v>0.87730318257956452</c:v>
                </c:pt>
                <c:pt idx="1172">
                  <c:v>0.87719849246231152</c:v>
                </c:pt>
                <c:pt idx="1173">
                  <c:v>0.87709380234505863</c:v>
                </c:pt>
                <c:pt idx="1174">
                  <c:v>0.87698911222780573</c:v>
                </c:pt>
                <c:pt idx="1175">
                  <c:v>0.87688442211055273</c:v>
                </c:pt>
                <c:pt idx="1176">
                  <c:v>0.87677973199329984</c:v>
                </c:pt>
                <c:pt idx="1177">
                  <c:v>0.87667504187604695</c:v>
                </c:pt>
                <c:pt idx="1178">
                  <c:v>0.87657035175879394</c:v>
                </c:pt>
                <c:pt idx="1179">
                  <c:v>0.87646566164154105</c:v>
                </c:pt>
                <c:pt idx="1180">
                  <c:v>0.87636097152428816</c:v>
                </c:pt>
                <c:pt idx="1181">
                  <c:v>0.87625628140703515</c:v>
                </c:pt>
                <c:pt idx="1182">
                  <c:v>0.87615159128978226</c:v>
                </c:pt>
                <c:pt idx="1183">
                  <c:v>0.87604690117252937</c:v>
                </c:pt>
                <c:pt idx="1184">
                  <c:v>0.87594221105527637</c:v>
                </c:pt>
                <c:pt idx="1185">
                  <c:v>0.87583752093802347</c:v>
                </c:pt>
                <c:pt idx="1186">
                  <c:v>0.87573283082077047</c:v>
                </c:pt>
                <c:pt idx="1187">
                  <c:v>0.87562814070351758</c:v>
                </c:pt>
                <c:pt idx="1188">
                  <c:v>0.87552345058626468</c:v>
                </c:pt>
                <c:pt idx="1189">
                  <c:v>0.87541876046901168</c:v>
                </c:pt>
                <c:pt idx="1190">
                  <c:v>0.87531407035175879</c:v>
                </c:pt>
                <c:pt idx="1191">
                  <c:v>0.8752093802345059</c:v>
                </c:pt>
                <c:pt idx="1192">
                  <c:v>0.87510469011725289</c:v>
                </c:pt>
                <c:pt idx="1193">
                  <c:v>0.875</c:v>
                </c:pt>
                <c:pt idx="1194">
                  <c:v>0.87489530988274711</c:v>
                </c:pt>
                <c:pt idx="1195">
                  <c:v>0.8747906197654941</c:v>
                </c:pt>
                <c:pt idx="1196">
                  <c:v>0.87468592964824121</c:v>
                </c:pt>
                <c:pt idx="1197">
                  <c:v>0.87458123953098832</c:v>
                </c:pt>
                <c:pt idx="1198">
                  <c:v>0.87447654941373532</c:v>
                </c:pt>
                <c:pt idx="1199">
                  <c:v>0.87437185929648242</c:v>
                </c:pt>
                <c:pt idx="1200">
                  <c:v>0.87426716917922953</c:v>
                </c:pt>
                <c:pt idx="1201">
                  <c:v>0.87416247906197653</c:v>
                </c:pt>
                <c:pt idx="1202">
                  <c:v>0.87405778894472363</c:v>
                </c:pt>
                <c:pt idx="1203">
                  <c:v>0.87395309882747063</c:v>
                </c:pt>
                <c:pt idx="1204">
                  <c:v>0.87384840871021774</c:v>
                </c:pt>
                <c:pt idx="1205">
                  <c:v>0.87374371859296485</c:v>
                </c:pt>
                <c:pt idx="1206">
                  <c:v>0.87363902847571184</c:v>
                </c:pt>
                <c:pt idx="1207">
                  <c:v>0.87353433835845895</c:v>
                </c:pt>
                <c:pt idx="1208">
                  <c:v>0.87342964824120606</c:v>
                </c:pt>
                <c:pt idx="1209">
                  <c:v>0.87332495812395305</c:v>
                </c:pt>
                <c:pt idx="1210">
                  <c:v>0.87322026800670016</c:v>
                </c:pt>
                <c:pt idx="1211">
                  <c:v>0.87311557788944727</c:v>
                </c:pt>
                <c:pt idx="1212">
                  <c:v>0.87301088777219427</c:v>
                </c:pt>
                <c:pt idx="1213">
                  <c:v>0.87290619765494137</c:v>
                </c:pt>
                <c:pt idx="1214">
                  <c:v>0.87280150753768848</c:v>
                </c:pt>
                <c:pt idx="1215">
                  <c:v>0.87269681742043548</c:v>
                </c:pt>
                <c:pt idx="1216">
                  <c:v>0.87259212730318259</c:v>
                </c:pt>
                <c:pt idx="1217">
                  <c:v>0.87248743718592969</c:v>
                </c:pt>
                <c:pt idx="1218">
                  <c:v>0.87238274706867669</c:v>
                </c:pt>
                <c:pt idx="1219">
                  <c:v>0.8722780569514238</c:v>
                </c:pt>
                <c:pt idx="1220">
                  <c:v>0.8721733668341709</c:v>
                </c:pt>
                <c:pt idx="1221">
                  <c:v>0.8720686767169179</c:v>
                </c:pt>
                <c:pt idx="1222">
                  <c:v>0.87196398659966501</c:v>
                </c:pt>
                <c:pt idx="1223">
                  <c:v>0.87185929648241201</c:v>
                </c:pt>
                <c:pt idx="1224">
                  <c:v>0.87175460636515911</c:v>
                </c:pt>
                <c:pt idx="1225">
                  <c:v>0.87164991624790622</c:v>
                </c:pt>
                <c:pt idx="1226">
                  <c:v>0.87154522613065322</c:v>
                </c:pt>
                <c:pt idx="1227">
                  <c:v>0.87144053601340032</c:v>
                </c:pt>
                <c:pt idx="1228">
                  <c:v>0.87133584589614743</c:v>
                </c:pt>
                <c:pt idx="1229">
                  <c:v>0.87123115577889443</c:v>
                </c:pt>
                <c:pt idx="1230">
                  <c:v>0.87112646566164154</c:v>
                </c:pt>
                <c:pt idx="1231">
                  <c:v>0.87102177554438864</c:v>
                </c:pt>
                <c:pt idx="1232">
                  <c:v>0.87091708542713564</c:v>
                </c:pt>
                <c:pt idx="1233">
                  <c:v>0.87081239530988275</c:v>
                </c:pt>
                <c:pt idx="1234">
                  <c:v>0.87070770519262985</c:v>
                </c:pt>
                <c:pt idx="1235">
                  <c:v>0.87060301507537685</c:v>
                </c:pt>
                <c:pt idx="1236">
                  <c:v>0.87049832495812396</c:v>
                </c:pt>
                <c:pt idx="1237">
                  <c:v>0.87039363484087107</c:v>
                </c:pt>
                <c:pt idx="1238">
                  <c:v>0.87028894472361806</c:v>
                </c:pt>
                <c:pt idx="1239">
                  <c:v>0.87018425460636517</c:v>
                </c:pt>
                <c:pt idx="1240">
                  <c:v>0.87007956448911228</c:v>
                </c:pt>
                <c:pt idx="1241">
                  <c:v>0.86997487437185927</c:v>
                </c:pt>
                <c:pt idx="1242">
                  <c:v>0.86987018425460638</c:v>
                </c:pt>
                <c:pt idx="1243">
                  <c:v>0.86976549413735338</c:v>
                </c:pt>
                <c:pt idx="1244">
                  <c:v>0.86966080402010049</c:v>
                </c:pt>
                <c:pt idx="1245">
                  <c:v>0.86955611390284759</c:v>
                </c:pt>
                <c:pt idx="1246">
                  <c:v>0.86945142378559459</c:v>
                </c:pt>
                <c:pt idx="1247">
                  <c:v>0.8693467336683417</c:v>
                </c:pt>
                <c:pt idx="1248">
                  <c:v>0.86924204355108881</c:v>
                </c:pt>
                <c:pt idx="1249">
                  <c:v>0.8691373534338358</c:v>
                </c:pt>
                <c:pt idx="1250">
                  <c:v>0.86903266331658291</c:v>
                </c:pt>
                <c:pt idx="1251">
                  <c:v>0.86892797319933002</c:v>
                </c:pt>
                <c:pt idx="1252">
                  <c:v>0.86882328308207701</c:v>
                </c:pt>
                <c:pt idx="1253">
                  <c:v>0.86871859296482412</c:v>
                </c:pt>
                <c:pt idx="1254">
                  <c:v>0.86861390284757123</c:v>
                </c:pt>
                <c:pt idx="1255">
                  <c:v>0.86850921273031823</c:v>
                </c:pt>
                <c:pt idx="1256">
                  <c:v>0.86840452261306533</c:v>
                </c:pt>
                <c:pt idx="1257">
                  <c:v>0.86829983249581244</c:v>
                </c:pt>
                <c:pt idx="1258">
                  <c:v>0.86819514237855944</c:v>
                </c:pt>
                <c:pt idx="1259">
                  <c:v>0.86809045226130654</c:v>
                </c:pt>
                <c:pt idx="1260">
                  <c:v>0.86798576214405365</c:v>
                </c:pt>
                <c:pt idx="1261">
                  <c:v>0.86788107202680065</c:v>
                </c:pt>
                <c:pt idx="1262">
                  <c:v>0.86777638190954776</c:v>
                </c:pt>
                <c:pt idx="1263">
                  <c:v>0.86767169179229475</c:v>
                </c:pt>
                <c:pt idx="1264">
                  <c:v>0.86756700167504186</c:v>
                </c:pt>
                <c:pt idx="1265">
                  <c:v>0.86746231155778897</c:v>
                </c:pt>
                <c:pt idx="1266">
                  <c:v>0.86735762144053596</c:v>
                </c:pt>
                <c:pt idx="1267">
                  <c:v>0.86725293132328307</c:v>
                </c:pt>
                <c:pt idx="1268">
                  <c:v>0.86714824120603018</c:v>
                </c:pt>
                <c:pt idx="1269">
                  <c:v>0.86704355108877718</c:v>
                </c:pt>
                <c:pt idx="1270">
                  <c:v>0.86693886097152428</c:v>
                </c:pt>
                <c:pt idx="1271">
                  <c:v>0.86683417085427139</c:v>
                </c:pt>
                <c:pt idx="1272">
                  <c:v>0.86672948073701839</c:v>
                </c:pt>
                <c:pt idx="1273">
                  <c:v>0.86662479061976549</c:v>
                </c:pt>
                <c:pt idx="1274">
                  <c:v>0.8665201005025126</c:v>
                </c:pt>
                <c:pt idx="1275">
                  <c:v>0.8664154103852596</c:v>
                </c:pt>
                <c:pt idx="1276">
                  <c:v>0.86631072026800671</c:v>
                </c:pt>
                <c:pt idx="1277">
                  <c:v>0.86620603015075381</c:v>
                </c:pt>
                <c:pt idx="1278">
                  <c:v>0.86610134003350081</c:v>
                </c:pt>
                <c:pt idx="1279">
                  <c:v>0.86599664991624792</c:v>
                </c:pt>
                <c:pt idx="1280">
                  <c:v>0.86589195979899503</c:v>
                </c:pt>
                <c:pt idx="1281">
                  <c:v>0.86578726968174202</c:v>
                </c:pt>
                <c:pt idx="1282">
                  <c:v>0.86568257956448913</c:v>
                </c:pt>
                <c:pt idx="1283">
                  <c:v>0.86557788944723613</c:v>
                </c:pt>
                <c:pt idx="1284">
                  <c:v>0.86547319932998323</c:v>
                </c:pt>
                <c:pt idx="1285">
                  <c:v>0.86536850921273034</c:v>
                </c:pt>
                <c:pt idx="1286">
                  <c:v>0.86526381909547734</c:v>
                </c:pt>
                <c:pt idx="1287">
                  <c:v>0.86515912897822445</c:v>
                </c:pt>
                <c:pt idx="1288">
                  <c:v>0.86505443886097155</c:v>
                </c:pt>
                <c:pt idx="1289">
                  <c:v>0.86494974874371855</c:v>
                </c:pt>
                <c:pt idx="1290">
                  <c:v>0.86484505862646566</c:v>
                </c:pt>
                <c:pt idx="1291">
                  <c:v>0.86474036850921276</c:v>
                </c:pt>
                <c:pt idx="1292">
                  <c:v>0.86463567839195976</c:v>
                </c:pt>
                <c:pt idx="1293">
                  <c:v>0.86453098827470687</c:v>
                </c:pt>
                <c:pt idx="1294">
                  <c:v>0.86442629815745398</c:v>
                </c:pt>
                <c:pt idx="1295">
                  <c:v>0.86432160804020097</c:v>
                </c:pt>
                <c:pt idx="1296">
                  <c:v>0.86421691792294808</c:v>
                </c:pt>
                <c:pt idx="1297">
                  <c:v>0.86411222780569519</c:v>
                </c:pt>
                <c:pt idx="1298">
                  <c:v>0.86400753768844218</c:v>
                </c:pt>
                <c:pt idx="1299">
                  <c:v>0.86390284757118929</c:v>
                </c:pt>
                <c:pt idx="1300">
                  <c:v>0.8637981574539364</c:v>
                </c:pt>
                <c:pt idx="1301">
                  <c:v>0.8636934673366834</c:v>
                </c:pt>
                <c:pt idx="1302">
                  <c:v>0.8635887772194305</c:v>
                </c:pt>
                <c:pt idx="1303">
                  <c:v>0.8634840871021775</c:v>
                </c:pt>
                <c:pt idx="1304">
                  <c:v>0.86337939698492461</c:v>
                </c:pt>
                <c:pt idx="1305">
                  <c:v>0.86327470686767172</c:v>
                </c:pt>
                <c:pt idx="1306">
                  <c:v>0.86317001675041871</c:v>
                </c:pt>
                <c:pt idx="1307">
                  <c:v>0.86306532663316582</c:v>
                </c:pt>
                <c:pt idx="1308">
                  <c:v>0.86296063651591293</c:v>
                </c:pt>
                <c:pt idx="1309">
                  <c:v>0.86285594639865992</c:v>
                </c:pt>
                <c:pt idx="1310">
                  <c:v>0.86275125628140703</c:v>
                </c:pt>
                <c:pt idx="1311">
                  <c:v>0.86264656616415414</c:v>
                </c:pt>
                <c:pt idx="1312">
                  <c:v>0.86254187604690113</c:v>
                </c:pt>
                <c:pt idx="1313">
                  <c:v>0.86243718592964824</c:v>
                </c:pt>
                <c:pt idx="1314">
                  <c:v>0.86233249581239535</c:v>
                </c:pt>
                <c:pt idx="1315">
                  <c:v>0.86222780569514235</c:v>
                </c:pt>
                <c:pt idx="1316">
                  <c:v>0.86212311557788945</c:v>
                </c:pt>
                <c:pt idx="1317">
                  <c:v>0.86201842546063656</c:v>
                </c:pt>
                <c:pt idx="1318">
                  <c:v>0.86191373534338356</c:v>
                </c:pt>
                <c:pt idx="1319">
                  <c:v>0.86180904522613067</c:v>
                </c:pt>
                <c:pt idx="1320">
                  <c:v>0.86170435510887777</c:v>
                </c:pt>
                <c:pt idx="1321">
                  <c:v>0.86159966499162477</c:v>
                </c:pt>
                <c:pt idx="1322">
                  <c:v>0.86149497487437188</c:v>
                </c:pt>
                <c:pt idx="1323">
                  <c:v>0.86139028475711887</c:v>
                </c:pt>
                <c:pt idx="1324">
                  <c:v>0.86128559463986598</c:v>
                </c:pt>
                <c:pt idx="1325">
                  <c:v>0.86118090452261309</c:v>
                </c:pt>
                <c:pt idx="1326">
                  <c:v>0.86107621440536009</c:v>
                </c:pt>
                <c:pt idx="1327">
                  <c:v>0.86097152428810719</c:v>
                </c:pt>
                <c:pt idx="1328">
                  <c:v>0.8608668341708543</c:v>
                </c:pt>
                <c:pt idx="1329">
                  <c:v>0.8607621440536013</c:v>
                </c:pt>
                <c:pt idx="1330">
                  <c:v>0.8606574539363484</c:v>
                </c:pt>
                <c:pt idx="1331">
                  <c:v>0.86055276381909551</c:v>
                </c:pt>
                <c:pt idx="1332">
                  <c:v>0.86044807370184251</c:v>
                </c:pt>
                <c:pt idx="1333">
                  <c:v>0.86034338358458962</c:v>
                </c:pt>
                <c:pt idx="1334">
                  <c:v>0.86023869346733672</c:v>
                </c:pt>
                <c:pt idx="1335">
                  <c:v>0.86013400335008372</c:v>
                </c:pt>
                <c:pt idx="1336">
                  <c:v>0.86002931323283083</c:v>
                </c:pt>
                <c:pt idx="1337">
                  <c:v>0.85992462311557794</c:v>
                </c:pt>
                <c:pt idx="1338">
                  <c:v>0.85981993299832493</c:v>
                </c:pt>
                <c:pt idx="1339">
                  <c:v>0.85971524288107204</c:v>
                </c:pt>
                <c:pt idx="1340">
                  <c:v>0.85961055276381915</c:v>
                </c:pt>
                <c:pt idx="1341">
                  <c:v>0.85950586264656614</c:v>
                </c:pt>
                <c:pt idx="1342">
                  <c:v>0.85940117252931325</c:v>
                </c:pt>
                <c:pt idx="1343">
                  <c:v>0.85929648241206025</c:v>
                </c:pt>
                <c:pt idx="1344">
                  <c:v>0.85919179229480735</c:v>
                </c:pt>
                <c:pt idx="1345">
                  <c:v>0.85908710217755446</c:v>
                </c:pt>
                <c:pt idx="1346">
                  <c:v>0.85898241206030146</c:v>
                </c:pt>
                <c:pt idx="1347">
                  <c:v>0.85887772194304857</c:v>
                </c:pt>
                <c:pt idx="1348">
                  <c:v>0.85877303182579567</c:v>
                </c:pt>
                <c:pt idx="1349">
                  <c:v>0.85866834170854267</c:v>
                </c:pt>
                <c:pt idx="1350">
                  <c:v>0.85856365159128978</c:v>
                </c:pt>
                <c:pt idx="1351">
                  <c:v>0.85845896147403689</c:v>
                </c:pt>
                <c:pt idx="1352">
                  <c:v>0.85835427135678388</c:v>
                </c:pt>
                <c:pt idx="1353">
                  <c:v>0.85824958123953099</c:v>
                </c:pt>
                <c:pt idx="1354">
                  <c:v>0.8581448911222781</c:v>
                </c:pt>
                <c:pt idx="1355">
                  <c:v>0.85804020100502509</c:v>
                </c:pt>
                <c:pt idx="1356">
                  <c:v>0.8579355108877722</c:v>
                </c:pt>
                <c:pt idx="1357">
                  <c:v>0.85783082077051931</c:v>
                </c:pt>
                <c:pt idx="1358">
                  <c:v>0.85772613065326631</c:v>
                </c:pt>
                <c:pt idx="1359">
                  <c:v>0.85762144053601341</c:v>
                </c:pt>
                <c:pt idx="1360">
                  <c:v>0.85751675041876052</c:v>
                </c:pt>
                <c:pt idx="1361">
                  <c:v>0.85741206030150752</c:v>
                </c:pt>
                <c:pt idx="1362">
                  <c:v>0.85730737018425462</c:v>
                </c:pt>
                <c:pt idx="1363">
                  <c:v>0.85720268006700162</c:v>
                </c:pt>
                <c:pt idx="1364">
                  <c:v>0.85709798994974873</c:v>
                </c:pt>
                <c:pt idx="1365">
                  <c:v>0.85699329983249584</c:v>
                </c:pt>
                <c:pt idx="1366">
                  <c:v>0.85688860971524283</c:v>
                </c:pt>
                <c:pt idx="1367">
                  <c:v>0.85678391959798994</c:v>
                </c:pt>
                <c:pt idx="1368">
                  <c:v>0.85667922948073705</c:v>
                </c:pt>
                <c:pt idx="1369">
                  <c:v>0.85657453936348404</c:v>
                </c:pt>
                <c:pt idx="1370">
                  <c:v>0.85646984924623115</c:v>
                </c:pt>
                <c:pt idx="1371">
                  <c:v>0.85636515912897826</c:v>
                </c:pt>
                <c:pt idx="1372">
                  <c:v>0.85626046901172526</c:v>
                </c:pt>
                <c:pt idx="1373">
                  <c:v>0.85615577889447236</c:v>
                </c:pt>
                <c:pt idx="1374">
                  <c:v>0.85605108877721947</c:v>
                </c:pt>
                <c:pt idx="1375">
                  <c:v>0.85594639865996647</c:v>
                </c:pt>
                <c:pt idx="1376">
                  <c:v>0.85584170854271358</c:v>
                </c:pt>
                <c:pt idx="1377">
                  <c:v>0.85573701842546068</c:v>
                </c:pt>
                <c:pt idx="1378">
                  <c:v>0.85563232830820768</c:v>
                </c:pt>
                <c:pt idx="1379">
                  <c:v>0.85552763819095479</c:v>
                </c:pt>
                <c:pt idx="1380">
                  <c:v>0.85542294807370189</c:v>
                </c:pt>
                <c:pt idx="1381">
                  <c:v>0.85531825795644889</c:v>
                </c:pt>
                <c:pt idx="1382">
                  <c:v>0.855213567839196</c:v>
                </c:pt>
                <c:pt idx="1383">
                  <c:v>0.85510887772194299</c:v>
                </c:pt>
                <c:pt idx="1384">
                  <c:v>0.8550041876046901</c:v>
                </c:pt>
                <c:pt idx="1385">
                  <c:v>0.85489949748743721</c:v>
                </c:pt>
                <c:pt idx="1386">
                  <c:v>0.85479480737018421</c:v>
                </c:pt>
                <c:pt idx="1387">
                  <c:v>0.85469011725293131</c:v>
                </c:pt>
                <c:pt idx="1388">
                  <c:v>0.85458542713567842</c:v>
                </c:pt>
                <c:pt idx="1389">
                  <c:v>0.85448073701842542</c:v>
                </c:pt>
                <c:pt idx="1390">
                  <c:v>0.85437604690117253</c:v>
                </c:pt>
                <c:pt idx="1391">
                  <c:v>0.85427135678391963</c:v>
                </c:pt>
                <c:pt idx="1392">
                  <c:v>0.85416666666666663</c:v>
                </c:pt>
                <c:pt idx="1393">
                  <c:v>0.85406197654941374</c:v>
                </c:pt>
                <c:pt idx="1394">
                  <c:v>0.85395728643216084</c:v>
                </c:pt>
                <c:pt idx="1395">
                  <c:v>0.85385259631490784</c:v>
                </c:pt>
                <c:pt idx="1396">
                  <c:v>0.85374790619765495</c:v>
                </c:pt>
                <c:pt idx="1397">
                  <c:v>0.85364321608040206</c:v>
                </c:pt>
                <c:pt idx="1398">
                  <c:v>0.85353852596314905</c:v>
                </c:pt>
                <c:pt idx="1399">
                  <c:v>0.85343383584589616</c:v>
                </c:pt>
                <c:pt idx="1400">
                  <c:v>0.85332914572864327</c:v>
                </c:pt>
                <c:pt idx="1401">
                  <c:v>0.85322445561139026</c:v>
                </c:pt>
                <c:pt idx="1402">
                  <c:v>0.85311976549413737</c:v>
                </c:pt>
                <c:pt idx="1403">
                  <c:v>0.85301507537688437</c:v>
                </c:pt>
                <c:pt idx="1404">
                  <c:v>0.85291038525963148</c:v>
                </c:pt>
                <c:pt idx="1405">
                  <c:v>0.85280569514237858</c:v>
                </c:pt>
                <c:pt idx="1406">
                  <c:v>0.85270100502512558</c:v>
                </c:pt>
                <c:pt idx="1407">
                  <c:v>0.85259631490787269</c:v>
                </c:pt>
                <c:pt idx="1408">
                  <c:v>0.8524916247906198</c:v>
                </c:pt>
                <c:pt idx="1409">
                  <c:v>0.85238693467336679</c:v>
                </c:pt>
                <c:pt idx="1410">
                  <c:v>0.8522822445561139</c:v>
                </c:pt>
                <c:pt idx="1411">
                  <c:v>0.85217755443886101</c:v>
                </c:pt>
                <c:pt idx="1412">
                  <c:v>0.852072864321608</c:v>
                </c:pt>
                <c:pt idx="1413">
                  <c:v>0.85196817420435511</c:v>
                </c:pt>
                <c:pt idx="1414">
                  <c:v>0.85186348408710222</c:v>
                </c:pt>
                <c:pt idx="1415">
                  <c:v>0.85175879396984921</c:v>
                </c:pt>
                <c:pt idx="1416">
                  <c:v>0.85165410385259632</c:v>
                </c:pt>
                <c:pt idx="1417">
                  <c:v>0.85154941373534343</c:v>
                </c:pt>
                <c:pt idx="1418">
                  <c:v>0.85144472361809043</c:v>
                </c:pt>
                <c:pt idx="1419">
                  <c:v>0.85134003350083753</c:v>
                </c:pt>
                <c:pt idx="1420">
                  <c:v>0.85123534338358464</c:v>
                </c:pt>
                <c:pt idx="1421">
                  <c:v>0.85113065326633164</c:v>
                </c:pt>
                <c:pt idx="1422">
                  <c:v>0.85102596314907875</c:v>
                </c:pt>
                <c:pt idx="1423">
                  <c:v>0.85092127303182574</c:v>
                </c:pt>
                <c:pt idx="1424">
                  <c:v>0.85081658291457285</c:v>
                </c:pt>
                <c:pt idx="1425">
                  <c:v>0.85071189279731996</c:v>
                </c:pt>
                <c:pt idx="1426">
                  <c:v>0.85060720268006695</c:v>
                </c:pt>
                <c:pt idx="1427">
                  <c:v>0.85050251256281406</c:v>
                </c:pt>
                <c:pt idx="1428">
                  <c:v>0.85039782244556117</c:v>
                </c:pt>
                <c:pt idx="1429">
                  <c:v>0.85029313232830817</c:v>
                </c:pt>
                <c:pt idx="1430">
                  <c:v>0.85018844221105527</c:v>
                </c:pt>
                <c:pt idx="1431">
                  <c:v>0.85008375209380238</c:v>
                </c:pt>
                <c:pt idx="1432">
                  <c:v>0.84997906197654938</c:v>
                </c:pt>
                <c:pt idx="1433">
                  <c:v>0.84987437185929648</c:v>
                </c:pt>
                <c:pt idx="1434">
                  <c:v>0.84976968174204359</c:v>
                </c:pt>
                <c:pt idx="1435">
                  <c:v>0.84966499162479059</c:v>
                </c:pt>
                <c:pt idx="1436">
                  <c:v>0.8495603015075377</c:v>
                </c:pt>
                <c:pt idx="1437">
                  <c:v>0.8494556113902848</c:v>
                </c:pt>
                <c:pt idx="1438">
                  <c:v>0.8493509212730318</c:v>
                </c:pt>
                <c:pt idx="1439">
                  <c:v>0.84924623115577891</c:v>
                </c:pt>
                <c:pt idx="1440">
                  <c:v>0.84914154103852602</c:v>
                </c:pt>
                <c:pt idx="1441">
                  <c:v>0.84903685092127301</c:v>
                </c:pt>
                <c:pt idx="1442">
                  <c:v>0.84893216080402012</c:v>
                </c:pt>
                <c:pt idx="1443">
                  <c:v>0.84882747068676712</c:v>
                </c:pt>
                <c:pt idx="1444">
                  <c:v>0.84872278056951422</c:v>
                </c:pt>
                <c:pt idx="1445">
                  <c:v>0.84861809045226133</c:v>
                </c:pt>
                <c:pt idx="1446">
                  <c:v>0.84851340033500833</c:v>
                </c:pt>
                <c:pt idx="1447">
                  <c:v>0.84840871021775544</c:v>
                </c:pt>
                <c:pt idx="1448">
                  <c:v>0.84830402010050254</c:v>
                </c:pt>
                <c:pt idx="1449">
                  <c:v>0.84819932998324954</c:v>
                </c:pt>
                <c:pt idx="1450">
                  <c:v>0.84809463986599665</c:v>
                </c:pt>
                <c:pt idx="1451">
                  <c:v>0.84798994974874375</c:v>
                </c:pt>
                <c:pt idx="1452">
                  <c:v>0.84788525963149075</c:v>
                </c:pt>
                <c:pt idx="1453">
                  <c:v>0.84778056951423786</c:v>
                </c:pt>
                <c:pt idx="1454">
                  <c:v>0.84767587939698497</c:v>
                </c:pt>
                <c:pt idx="1455">
                  <c:v>0.84757118927973196</c:v>
                </c:pt>
                <c:pt idx="1456">
                  <c:v>0.84746649916247907</c:v>
                </c:pt>
                <c:pt idx="1457">
                  <c:v>0.84736180904522618</c:v>
                </c:pt>
                <c:pt idx="1458">
                  <c:v>0.84725711892797317</c:v>
                </c:pt>
                <c:pt idx="1459">
                  <c:v>0.84715242881072028</c:v>
                </c:pt>
                <c:pt idx="1460">
                  <c:v>0.84704773869346739</c:v>
                </c:pt>
                <c:pt idx="1461">
                  <c:v>0.84694304857621439</c:v>
                </c:pt>
                <c:pt idx="1462">
                  <c:v>0.84683835845896149</c:v>
                </c:pt>
                <c:pt idx="1463">
                  <c:v>0.84673366834170849</c:v>
                </c:pt>
                <c:pt idx="1464">
                  <c:v>0.8466289782244556</c:v>
                </c:pt>
                <c:pt idx="1465">
                  <c:v>0.8465242881072027</c:v>
                </c:pt>
                <c:pt idx="1466">
                  <c:v>0.8464195979899497</c:v>
                </c:pt>
                <c:pt idx="1467">
                  <c:v>0.84631490787269681</c:v>
                </c:pt>
                <c:pt idx="1468">
                  <c:v>0.84621021775544392</c:v>
                </c:pt>
                <c:pt idx="1469">
                  <c:v>0.84610552763819091</c:v>
                </c:pt>
                <c:pt idx="1470">
                  <c:v>0.84600083752093802</c:v>
                </c:pt>
                <c:pt idx="1471">
                  <c:v>0.84589614740368513</c:v>
                </c:pt>
                <c:pt idx="1472">
                  <c:v>0.84579145728643212</c:v>
                </c:pt>
                <c:pt idx="1473">
                  <c:v>0.84568676716917923</c:v>
                </c:pt>
                <c:pt idx="1474">
                  <c:v>0.84558207705192634</c:v>
                </c:pt>
                <c:pt idx="1475">
                  <c:v>0.84547738693467334</c:v>
                </c:pt>
                <c:pt idx="1476">
                  <c:v>0.84537269681742044</c:v>
                </c:pt>
                <c:pt idx="1477">
                  <c:v>0.84526800670016755</c:v>
                </c:pt>
                <c:pt idx="1478">
                  <c:v>0.84516331658291455</c:v>
                </c:pt>
                <c:pt idx="1479">
                  <c:v>0.84505862646566166</c:v>
                </c:pt>
                <c:pt idx="1480">
                  <c:v>0.84495393634840876</c:v>
                </c:pt>
                <c:pt idx="1481">
                  <c:v>0.84484924623115576</c:v>
                </c:pt>
                <c:pt idx="1482">
                  <c:v>0.84474455611390287</c:v>
                </c:pt>
                <c:pt idx="1483">
                  <c:v>0.84463986599664986</c:v>
                </c:pt>
                <c:pt idx="1484">
                  <c:v>0.84453517587939697</c:v>
                </c:pt>
                <c:pt idx="1485">
                  <c:v>0.84443048576214408</c:v>
                </c:pt>
                <c:pt idx="1486">
                  <c:v>0.84432579564489108</c:v>
                </c:pt>
                <c:pt idx="1487">
                  <c:v>0.84422110552763818</c:v>
                </c:pt>
                <c:pt idx="1488">
                  <c:v>0.84411641541038529</c:v>
                </c:pt>
                <c:pt idx="1489">
                  <c:v>0.84401172529313229</c:v>
                </c:pt>
                <c:pt idx="1490">
                  <c:v>0.84390703517587939</c:v>
                </c:pt>
                <c:pt idx="1491">
                  <c:v>0.8438023450586265</c:v>
                </c:pt>
                <c:pt idx="1492">
                  <c:v>0.8436976549413735</c:v>
                </c:pt>
                <c:pt idx="1493">
                  <c:v>0.84359296482412061</c:v>
                </c:pt>
                <c:pt idx="1494">
                  <c:v>0.84348827470686771</c:v>
                </c:pt>
                <c:pt idx="1495">
                  <c:v>0.84338358458961471</c:v>
                </c:pt>
                <c:pt idx="1496">
                  <c:v>0.84327889447236182</c:v>
                </c:pt>
                <c:pt idx="1497">
                  <c:v>0.84317420435510892</c:v>
                </c:pt>
                <c:pt idx="1498">
                  <c:v>0.84306951423785592</c:v>
                </c:pt>
                <c:pt idx="1499">
                  <c:v>0.84296482412060303</c:v>
                </c:pt>
                <c:pt idx="1500">
                  <c:v>0.84286013400335014</c:v>
                </c:pt>
                <c:pt idx="1501">
                  <c:v>0.84275544388609713</c:v>
                </c:pt>
                <c:pt idx="1502">
                  <c:v>0.84265075376884424</c:v>
                </c:pt>
                <c:pt idx="1503">
                  <c:v>0.84254606365159124</c:v>
                </c:pt>
                <c:pt idx="1504">
                  <c:v>0.84244137353433834</c:v>
                </c:pt>
                <c:pt idx="1505">
                  <c:v>0.84233668341708545</c:v>
                </c:pt>
                <c:pt idx="1506">
                  <c:v>0.84223199329983245</c:v>
                </c:pt>
                <c:pt idx="1507">
                  <c:v>0.84212730318257956</c:v>
                </c:pt>
                <c:pt idx="1508">
                  <c:v>0.84202261306532666</c:v>
                </c:pt>
                <c:pt idx="1509">
                  <c:v>0.84191792294807366</c:v>
                </c:pt>
                <c:pt idx="1510">
                  <c:v>0.84181323283082077</c:v>
                </c:pt>
                <c:pt idx="1511">
                  <c:v>0.84170854271356788</c:v>
                </c:pt>
                <c:pt idx="1512">
                  <c:v>0.84160385259631487</c:v>
                </c:pt>
                <c:pt idx="1513">
                  <c:v>0.84149916247906198</c:v>
                </c:pt>
                <c:pt idx="1514">
                  <c:v>0.84139447236180909</c:v>
                </c:pt>
                <c:pt idx="1515">
                  <c:v>0.84128978224455608</c:v>
                </c:pt>
                <c:pt idx="1516">
                  <c:v>0.84118509212730319</c:v>
                </c:pt>
                <c:pt idx="1517">
                  <c:v>0.8410804020100503</c:v>
                </c:pt>
                <c:pt idx="1518">
                  <c:v>0.8409757118927973</c:v>
                </c:pt>
                <c:pt idx="1519">
                  <c:v>0.8408710217755444</c:v>
                </c:pt>
                <c:pt idx="1520">
                  <c:v>0.84076633165829151</c:v>
                </c:pt>
                <c:pt idx="1521">
                  <c:v>0.84066164154103851</c:v>
                </c:pt>
                <c:pt idx="1522">
                  <c:v>0.84055695142378561</c:v>
                </c:pt>
                <c:pt idx="1523">
                  <c:v>0.84045226130653261</c:v>
                </c:pt>
                <c:pt idx="1524">
                  <c:v>0.84034757118927972</c:v>
                </c:pt>
                <c:pt idx="1525">
                  <c:v>0.84024288107202683</c:v>
                </c:pt>
                <c:pt idx="1526">
                  <c:v>0.84013819095477382</c:v>
                </c:pt>
                <c:pt idx="1527">
                  <c:v>0.84003350083752093</c:v>
                </c:pt>
                <c:pt idx="1528">
                  <c:v>0.83992881072026804</c:v>
                </c:pt>
                <c:pt idx="1529">
                  <c:v>0.83982412060301503</c:v>
                </c:pt>
                <c:pt idx="1530">
                  <c:v>0.83971943048576214</c:v>
                </c:pt>
                <c:pt idx="1531">
                  <c:v>0.83961474036850925</c:v>
                </c:pt>
                <c:pt idx="1532">
                  <c:v>0.83951005025125625</c:v>
                </c:pt>
                <c:pt idx="1533">
                  <c:v>0.83940536013400335</c:v>
                </c:pt>
                <c:pt idx="1534">
                  <c:v>0.83930067001675046</c:v>
                </c:pt>
                <c:pt idx="1535">
                  <c:v>0.83919597989949746</c:v>
                </c:pt>
                <c:pt idx="1536">
                  <c:v>0.83909128978224456</c:v>
                </c:pt>
                <c:pt idx="1537">
                  <c:v>0.83898659966499167</c:v>
                </c:pt>
                <c:pt idx="1538">
                  <c:v>0.83888190954773867</c:v>
                </c:pt>
                <c:pt idx="1539">
                  <c:v>0.83877721943048578</c:v>
                </c:pt>
                <c:pt idx="1540">
                  <c:v>0.83867252931323288</c:v>
                </c:pt>
                <c:pt idx="1541">
                  <c:v>0.83856783919597988</c:v>
                </c:pt>
                <c:pt idx="1542">
                  <c:v>0.83846314907872699</c:v>
                </c:pt>
                <c:pt idx="1543">
                  <c:v>0.83835845896147398</c:v>
                </c:pt>
                <c:pt idx="1544">
                  <c:v>0.83825376884422109</c:v>
                </c:pt>
                <c:pt idx="1545">
                  <c:v>0.8381490787269682</c:v>
                </c:pt>
                <c:pt idx="1546">
                  <c:v>0.8380443886097152</c:v>
                </c:pt>
                <c:pt idx="1547">
                  <c:v>0.8379396984924623</c:v>
                </c:pt>
                <c:pt idx="1548">
                  <c:v>0.83783500837520941</c:v>
                </c:pt>
                <c:pt idx="1549">
                  <c:v>0.83773031825795641</c:v>
                </c:pt>
                <c:pt idx="1550">
                  <c:v>0.83762562814070352</c:v>
                </c:pt>
                <c:pt idx="1551">
                  <c:v>0.83752093802345062</c:v>
                </c:pt>
                <c:pt idx="1552">
                  <c:v>0.83741624790619762</c:v>
                </c:pt>
                <c:pt idx="1553">
                  <c:v>0.83731155778894473</c:v>
                </c:pt>
                <c:pt idx="1554">
                  <c:v>0.83720686767169183</c:v>
                </c:pt>
                <c:pt idx="1555">
                  <c:v>0.83710217755443883</c:v>
                </c:pt>
                <c:pt idx="1556">
                  <c:v>0.83699748743718594</c:v>
                </c:pt>
                <c:pt idx="1557">
                  <c:v>0.83689279731993305</c:v>
                </c:pt>
                <c:pt idx="1558">
                  <c:v>0.83678810720268004</c:v>
                </c:pt>
                <c:pt idx="1559">
                  <c:v>0.83668341708542715</c:v>
                </c:pt>
                <c:pt idx="1560">
                  <c:v>0.83657872696817426</c:v>
                </c:pt>
                <c:pt idx="1561">
                  <c:v>0.83647403685092125</c:v>
                </c:pt>
                <c:pt idx="1562">
                  <c:v>0.83636934673366836</c:v>
                </c:pt>
                <c:pt idx="1563">
                  <c:v>0.83626465661641536</c:v>
                </c:pt>
                <c:pt idx="1564">
                  <c:v>0.83615996649916247</c:v>
                </c:pt>
                <c:pt idx="1565">
                  <c:v>0.83605527638190957</c:v>
                </c:pt>
                <c:pt idx="1566">
                  <c:v>0.83595058626465657</c:v>
                </c:pt>
                <c:pt idx="1567">
                  <c:v>0.83584589614740368</c:v>
                </c:pt>
                <c:pt idx="1568">
                  <c:v>0.83574120603015079</c:v>
                </c:pt>
                <c:pt idx="1569">
                  <c:v>0.83563651591289778</c:v>
                </c:pt>
                <c:pt idx="1570">
                  <c:v>0.83553182579564489</c:v>
                </c:pt>
                <c:pt idx="1571">
                  <c:v>0.835427135678392</c:v>
                </c:pt>
                <c:pt idx="1572">
                  <c:v>0.83532244556113899</c:v>
                </c:pt>
                <c:pt idx="1573">
                  <c:v>0.8352177554438861</c:v>
                </c:pt>
                <c:pt idx="1574">
                  <c:v>0.83511306532663321</c:v>
                </c:pt>
                <c:pt idx="1575">
                  <c:v>0.8350083752093802</c:v>
                </c:pt>
                <c:pt idx="1576">
                  <c:v>0.83490368509212731</c:v>
                </c:pt>
                <c:pt idx="1577">
                  <c:v>0.83479899497487442</c:v>
                </c:pt>
                <c:pt idx="1578">
                  <c:v>0.83469430485762142</c:v>
                </c:pt>
                <c:pt idx="1579">
                  <c:v>0.83458961474036852</c:v>
                </c:pt>
                <c:pt idx="1580">
                  <c:v>0.83448492462311563</c:v>
                </c:pt>
                <c:pt idx="1581">
                  <c:v>0.83438023450586263</c:v>
                </c:pt>
                <c:pt idx="1582">
                  <c:v>0.83427554438860974</c:v>
                </c:pt>
                <c:pt idx="1583">
                  <c:v>0.83417085427135673</c:v>
                </c:pt>
                <c:pt idx="1584">
                  <c:v>0.83406616415410384</c:v>
                </c:pt>
                <c:pt idx="1585">
                  <c:v>0.83396147403685095</c:v>
                </c:pt>
                <c:pt idx="1586">
                  <c:v>0.83385678391959794</c:v>
                </c:pt>
                <c:pt idx="1587">
                  <c:v>0.83375209380234505</c:v>
                </c:pt>
                <c:pt idx="1588">
                  <c:v>0.83364740368509216</c:v>
                </c:pt>
                <c:pt idx="1589">
                  <c:v>0.83354271356783916</c:v>
                </c:pt>
                <c:pt idx="1590">
                  <c:v>0.83343802345058626</c:v>
                </c:pt>
                <c:pt idx="1591">
                  <c:v>0.83333333333333337</c:v>
                </c:pt>
                <c:pt idx="1592">
                  <c:v>0.83322864321608037</c:v>
                </c:pt>
                <c:pt idx="1593">
                  <c:v>0.83312395309882747</c:v>
                </c:pt>
                <c:pt idx="1594">
                  <c:v>0.83301926298157458</c:v>
                </c:pt>
                <c:pt idx="1595">
                  <c:v>0.83291457286432158</c:v>
                </c:pt>
                <c:pt idx="1596">
                  <c:v>0.83280988274706869</c:v>
                </c:pt>
                <c:pt idx="1597">
                  <c:v>0.83270519262981579</c:v>
                </c:pt>
                <c:pt idx="1598">
                  <c:v>0.83260050251256279</c:v>
                </c:pt>
                <c:pt idx="1599">
                  <c:v>0.8324958123953099</c:v>
                </c:pt>
                <c:pt idx="1600">
                  <c:v>0.83239112227805701</c:v>
                </c:pt>
                <c:pt idx="1601">
                  <c:v>0.832286432160804</c:v>
                </c:pt>
                <c:pt idx="1602">
                  <c:v>0.83218174204355111</c:v>
                </c:pt>
                <c:pt idx="1603">
                  <c:v>0.83207705192629811</c:v>
                </c:pt>
                <c:pt idx="1604">
                  <c:v>0.83197236180904521</c:v>
                </c:pt>
                <c:pt idx="1605">
                  <c:v>0.83186767169179232</c:v>
                </c:pt>
                <c:pt idx="1606">
                  <c:v>0.83176298157453932</c:v>
                </c:pt>
                <c:pt idx="1607">
                  <c:v>0.83165829145728642</c:v>
                </c:pt>
                <c:pt idx="1608">
                  <c:v>0.83155360134003353</c:v>
                </c:pt>
                <c:pt idx="1609">
                  <c:v>0.83144891122278053</c:v>
                </c:pt>
                <c:pt idx="1610">
                  <c:v>0.83134422110552764</c:v>
                </c:pt>
                <c:pt idx="1611">
                  <c:v>0.83123953098827474</c:v>
                </c:pt>
                <c:pt idx="1612">
                  <c:v>0.83113484087102174</c:v>
                </c:pt>
                <c:pt idx="1613">
                  <c:v>0.83103015075376885</c:v>
                </c:pt>
                <c:pt idx="1614">
                  <c:v>0.83092546063651596</c:v>
                </c:pt>
                <c:pt idx="1615">
                  <c:v>0.83082077051926295</c:v>
                </c:pt>
                <c:pt idx="1616">
                  <c:v>0.83071608040201006</c:v>
                </c:pt>
                <c:pt idx="1617">
                  <c:v>0.83061139028475717</c:v>
                </c:pt>
                <c:pt idx="1618">
                  <c:v>0.83050670016750416</c:v>
                </c:pt>
                <c:pt idx="1619">
                  <c:v>0.83040201005025127</c:v>
                </c:pt>
                <c:pt idx="1620">
                  <c:v>0.83029731993299838</c:v>
                </c:pt>
                <c:pt idx="1621">
                  <c:v>0.83019262981574538</c:v>
                </c:pt>
                <c:pt idx="1622">
                  <c:v>0.83008793969849248</c:v>
                </c:pt>
                <c:pt idx="1623">
                  <c:v>0.82998324958123948</c:v>
                </c:pt>
                <c:pt idx="1624">
                  <c:v>0.82987855946398659</c:v>
                </c:pt>
                <c:pt idx="1625">
                  <c:v>0.82977386934673369</c:v>
                </c:pt>
                <c:pt idx="1626">
                  <c:v>0.82966917922948069</c:v>
                </c:pt>
                <c:pt idx="1627">
                  <c:v>0.8295644891122278</c:v>
                </c:pt>
                <c:pt idx="1628">
                  <c:v>0.82945979899497491</c:v>
                </c:pt>
                <c:pt idx="1629">
                  <c:v>0.8293551088777219</c:v>
                </c:pt>
                <c:pt idx="1630">
                  <c:v>0.82925041876046901</c:v>
                </c:pt>
                <c:pt idx="1631">
                  <c:v>0.82914572864321612</c:v>
                </c:pt>
                <c:pt idx="1632">
                  <c:v>0.82904103852596311</c:v>
                </c:pt>
                <c:pt idx="1633">
                  <c:v>0.82893634840871022</c:v>
                </c:pt>
                <c:pt idx="1634">
                  <c:v>0.82883165829145733</c:v>
                </c:pt>
                <c:pt idx="1635">
                  <c:v>0.82872696817420433</c:v>
                </c:pt>
                <c:pt idx="1636">
                  <c:v>0.82862227805695143</c:v>
                </c:pt>
                <c:pt idx="1637">
                  <c:v>0.82851758793969854</c:v>
                </c:pt>
                <c:pt idx="1638">
                  <c:v>0.82841289782244554</c:v>
                </c:pt>
                <c:pt idx="1639">
                  <c:v>0.82830820770519265</c:v>
                </c:pt>
                <c:pt idx="1640">
                  <c:v>0.82820351758793975</c:v>
                </c:pt>
                <c:pt idx="1641">
                  <c:v>0.82809882747068675</c:v>
                </c:pt>
                <c:pt idx="1642">
                  <c:v>0.82799413735343386</c:v>
                </c:pt>
                <c:pt idx="1643">
                  <c:v>0.82788944723618085</c:v>
                </c:pt>
                <c:pt idx="1644">
                  <c:v>0.82778475711892796</c:v>
                </c:pt>
                <c:pt idx="1645">
                  <c:v>0.82768006700167507</c:v>
                </c:pt>
                <c:pt idx="1646">
                  <c:v>0.82757537688442206</c:v>
                </c:pt>
                <c:pt idx="1647">
                  <c:v>0.82747068676716917</c:v>
                </c:pt>
                <c:pt idx="1648">
                  <c:v>0.82736599664991628</c:v>
                </c:pt>
                <c:pt idx="1649">
                  <c:v>0.82726130653266328</c:v>
                </c:pt>
                <c:pt idx="1650">
                  <c:v>0.82715661641541038</c:v>
                </c:pt>
                <c:pt idx="1651">
                  <c:v>0.82705192629815749</c:v>
                </c:pt>
                <c:pt idx="1652">
                  <c:v>0.82694723618090449</c:v>
                </c:pt>
                <c:pt idx="1653">
                  <c:v>0.8268425460636516</c:v>
                </c:pt>
                <c:pt idx="1654">
                  <c:v>0.8267378559463987</c:v>
                </c:pt>
                <c:pt idx="1655">
                  <c:v>0.8266331658291457</c:v>
                </c:pt>
                <c:pt idx="1656">
                  <c:v>0.82652847571189281</c:v>
                </c:pt>
                <c:pt idx="1657">
                  <c:v>0.82642378559463991</c:v>
                </c:pt>
                <c:pt idx="1658">
                  <c:v>0.82631909547738691</c:v>
                </c:pt>
                <c:pt idx="1659">
                  <c:v>0.82621440536013402</c:v>
                </c:pt>
                <c:pt idx="1660">
                  <c:v>0.82610971524288113</c:v>
                </c:pt>
                <c:pt idx="1661">
                  <c:v>0.82600502512562812</c:v>
                </c:pt>
                <c:pt idx="1662">
                  <c:v>0.82590033500837523</c:v>
                </c:pt>
                <c:pt idx="1663">
                  <c:v>0.82579564489112223</c:v>
                </c:pt>
                <c:pt idx="1664">
                  <c:v>0.82569095477386933</c:v>
                </c:pt>
                <c:pt idx="1665">
                  <c:v>0.82558626465661644</c:v>
                </c:pt>
                <c:pt idx="1666">
                  <c:v>0.82548157453936344</c:v>
                </c:pt>
                <c:pt idx="1667">
                  <c:v>0.82537688442211055</c:v>
                </c:pt>
                <c:pt idx="1668">
                  <c:v>0.82527219430485765</c:v>
                </c:pt>
                <c:pt idx="1669">
                  <c:v>0.82516750418760465</c:v>
                </c:pt>
                <c:pt idx="1670">
                  <c:v>0.82506281407035176</c:v>
                </c:pt>
                <c:pt idx="1671">
                  <c:v>0.82495812395309887</c:v>
                </c:pt>
                <c:pt idx="1672">
                  <c:v>0.82485343383584586</c:v>
                </c:pt>
                <c:pt idx="1673">
                  <c:v>0.82474874371859297</c:v>
                </c:pt>
                <c:pt idx="1674">
                  <c:v>0.82464405360134008</c:v>
                </c:pt>
                <c:pt idx="1675">
                  <c:v>0.82453936348408707</c:v>
                </c:pt>
                <c:pt idx="1676">
                  <c:v>0.82443467336683418</c:v>
                </c:pt>
                <c:pt idx="1677">
                  <c:v>0.82432998324958129</c:v>
                </c:pt>
                <c:pt idx="1678">
                  <c:v>0.82422529313232828</c:v>
                </c:pt>
                <c:pt idx="1679">
                  <c:v>0.82412060301507539</c:v>
                </c:pt>
                <c:pt idx="1680">
                  <c:v>0.8240159128978225</c:v>
                </c:pt>
                <c:pt idx="1681">
                  <c:v>0.8239112227805695</c:v>
                </c:pt>
                <c:pt idx="1682">
                  <c:v>0.8238065326633166</c:v>
                </c:pt>
                <c:pt idx="1683">
                  <c:v>0.8237018425460636</c:v>
                </c:pt>
                <c:pt idx="1684">
                  <c:v>0.82359715242881071</c:v>
                </c:pt>
                <c:pt idx="1685">
                  <c:v>0.82349246231155782</c:v>
                </c:pt>
                <c:pt idx="1686">
                  <c:v>0.82338777219430481</c:v>
                </c:pt>
                <c:pt idx="1687">
                  <c:v>0.82328308207705192</c:v>
                </c:pt>
                <c:pt idx="1688">
                  <c:v>0.82317839195979903</c:v>
                </c:pt>
                <c:pt idx="1689">
                  <c:v>0.82307370184254602</c:v>
                </c:pt>
                <c:pt idx="1690">
                  <c:v>0.82296901172529313</c:v>
                </c:pt>
                <c:pt idx="1691">
                  <c:v>0.82286432160804024</c:v>
                </c:pt>
                <c:pt idx="1692">
                  <c:v>0.82275963149078724</c:v>
                </c:pt>
                <c:pt idx="1693">
                  <c:v>0.82265494137353434</c:v>
                </c:pt>
                <c:pt idx="1694">
                  <c:v>0.82255025125628145</c:v>
                </c:pt>
                <c:pt idx="1695">
                  <c:v>0.82244556113902845</c:v>
                </c:pt>
                <c:pt idx="1696">
                  <c:v>0.82234087102177555</c:v>
                </c:pt>
                <c:pt idx="1697">
                  <c:v>0.82223618090452266</c:v>
                </c:pt>
                <c:pt idx="1698">
                  <c:v>0.82213149078726966</c:v>
                </c:pt>
                <c:pt idx="1699">
                  <c:v>0.82202680067001677</c:v>
                </c:pt>
                <c:pt idx="1700">
                  <c:v>0.82192211055276387</c:v>
                </c:pt>
                <c:pt idx="1701">
                  <c:v>0.82181742043551087</c:v>
                </c:pt>
                <c:pt idx="1702">
                  <c:v>0.82171273031825798</c:v>
                </c:pt>
                <c:pt idx="1703">
                  <c:v>0.82160804020100497</c:v>
                </c:pt>
                <c:pt idx="1704">
                  <c:v>0.82150335008375208</c:v>
                </c:pt>
                <c:pt idx="1705">
                  <c:v>0.82139865996649919</c:v>
                </c:pt>
                <c:pt idx="1706">
                  <c:v>0.82129396984924619</c:v>
                </c:pt>
                <c:pt idx="1707">
                  <c:v>0.82118927973199329</c:v>
                </c:pt>
                <c:pt idx="1708">
                  <c:v>0.8210845896147404</c:v>
                </c:pt>
                <c:pt idx="1709">
                  <c:v>0.8209798994974874</c:v>
                </c:pt>
                <c:pt idx="1710">
                  <c:v>0.82087520938023451</c:v>
                </c:pt>
                <c:pt idx="1711">
                  <c:v>0.82077051926298161</c:v>
                </c:pt>
                <c:pt idx="1712">
                  <c:v>0.82066582914572861</c:v>
                </c:pt>
                <c:pt idx="1713">
                  <c:v>0.82056113902847572</c:v>
                </c:pt>
                <c:pt idx="1714">
                  <c:v>0.82045644891122282</c:v>
                </c:pt>
                <c:pt idx="1715">
                  <c:v>0.82035175879396982</c:v>
                </c:pt>
                <c:pt idx="1716">
                  <c:v>0.82024706867671693</c:v>
                </c:pt>
                <c:pt idx="1717">
                  <c:v>0.82014237855946404</c:v>
                </c:pt>
                <c:pt idx="1718">
                  <c:v>0.82003768844221103</c:v>
                </c:pt>
                <c:pt idx="1719">
                  <c:v>0.81993299832495814</c:v>
                </c:pt>
                <c:pt idx="1720">
                  <c:v>0.81982830820770525</c:v>
                </c:pt>
                <c:pt idx="1721">
                  <c:v>0.81972361809045224</c:v>
                </c:pt>
                <c:pt idx="1722">
                  <c:v>0.81961892797319935</c:v>
                </c:pt>
                <c:pt idx="1723">
                  <c:v>0.81951423785594635</c:v>
                </c:pt>
                <c:pt idx="1724">
                  <c:v>0.81940954773869346</c:v>
                </c:pt>
                <c:pt idx="1725">
                  <c:v>0.81930485762144056</c:v>
                </c:pt>
                <c:pt idx="1726">
                  <c:v>0.81920016750418756</c:v>
                </c:pt>
                <c:pt idx="1727">
                  <c:v>0.81909547738693467</c:v>
                </c:pt>
                <c:pt idx="1728">
                  <c:v>0.81899078726968177</c:v>
                </c:pt>
                <c:pt idx="1729">
                  <c:v>0.81888609715242877</c:v>
                </c:pt>
                <c:pt idx="1730">
                  <c:v>0.81878140703517588</c:v>
                </c:pt>
                <c:pt idx="1731">
                  <c:v>0.81867671691792299</c:v>
                </c:pt>
                <c:pt idx="1732">
                  <c:v>0.81857202680066998</c:v>
                </c:pt>
                <c:pt idx="1733">
                  <c:v>0.81846733668341709</c:v>
                </c:pt>
                <c:pt idx="1734">
                  <c:v>0.8183626465661642</c:v>
                </c:pt>
                <c:pt idx="1735">
                  <c:v>0.81825795644891119</c:v>
                </c:pt>
                <c:pt idx="1736">
                  <c:v>0.8181532663316583</c:v>
                </c:pt>
                <c:pt idx="1737">
                  <c:v>0.81804857621440541</c:v>
                </c:pt>
                <c:pt idx="1738">
                  <c:v>0.81794388609715241</c:v>
                </c:pt>
                <c:pt idx="1739">
                  <c:v>0.81783919597989951</c:v>
                </c:pt>
                <c:pt idx="1740">
                  <c:v>0.81773450586264662</c:v>
                </c:pt>
                <c:pt idx="1741">
                  <c:v>0.81762981574539362</c:v>
                </c:pt>
                <c:pt idx="1742">
                  <c:v>0.81752512562814073</c:v>
                </c:pt>
                <c:pt idx="1743">
                  <c:v>0.81742043551088772</c:v>
                </c:pt>
                <c:pt idx="1744">
                  <c:v>0.81731574539363483</c:v>
                </c:pt>
                <c:pt idx="1745">
                  <c:v>0.81721105527638194</c:v>
                </c:pt>
                <c:pt idx="1746">
                  <c:v>0.81710636515912893</c:v>
                </c:pt>
                <c:pt idx="1747">
                  <c:v>0.81700167504187604</c:v>
                </c:pt>
                <c:pt idx="1748">
                  <c:v>0.81689698492462315</c:v>
                </c:pt>
                <c:pt idx="1749">
                  <c:v>0.81679229480737015</c:v>
                </c:pt>
                <c:pt idx="1750">
                  <c:v>0.81668760469011725</c:v>
                </c:pt>
                <c:pt idx="1751">
                  <c:v>0.81658291457286436</c:v>
                </c:pt>
                <c:pt idx="1752">
                  <c:v>0.81647822445561136</c:v>
                </c:pt>
                <c:pt idx="1753">
                  <c:v>0.81637353433835846</c:v>
                </c:pt>
                <c:pt idx="1754">
                  <c:v>0.81626884422110557</c:v>
                </c:pt>
                <c:pt idx="1755">
                  <c:v>0.81616415410385257</c:v>
                </c:pt>
                <c:pt idx="1756">
                  <c:v>0.81605946398659968</c:v>
                </c:pt>
                <c:pt idx="1757">
                  <c:v>0.81595477386934678</c:v>
                </c:pt>
                <c:pt idx="1758">
                  <c:v>0.81585008375209378</c:v>
                </c:pt>
                <c:pt idx="1759">
                  <c:v>0.81574539363484089</c:v>
                </c:pt>
                <c:pt idx="1760">
                  <c:v>0.81564070351758799</c:v>
                </c:pt>
                <c:pt idx="1761">
                  <c:v>0.81553601340033499</c:v>
                </c:pt>
                <c:pt idx="1762">
                  <c:v>0.8154313232830821</c:v>
                </c:pt>
                <c:pt idx="1763">
                  <c:v>0.8153266331658291</c:v>
                </c:pt>
                <c:pt idx="1764">
                  <c:v>0.8152219430485762</c:v>
                </c:pt>
                <c:pt idx="1765">
                  <c:v>0.81511725293132331</c:v>
                </c:pt>
                <c:pt idx="1766">
                  <c:v>0.81501256281407031</c:v>
                </c:pt>
                <c:pt idx="1767">
                  <c:v>0.81490787269681741</c:v>
                </c:pt>
                <c:pt idx="1768">
                  <c:v>0.81480318257956452</c:v>
                </c:pt>
                <c:pt idx="1769">
                  <c:v>0.81469849246231152</c:v>
                </c:pt>
                <c:pt idx="1770">
                  <c:v>0.81459380234505863</c:v>
                </c:pt>
                <c:pt idx="1771">
                  <c:v>0.81448911222780573</c:v>
                </c:pt>
                <c:pt idx="1772">
                  <c:v>0.81438442211055273</c:v>
                </c:pt>
                <c:pt idx="1773">
                  <c:v>0.81427973199329984</c:v>
                </c:pt>
                <c:pt idx="1774">
                  <c:v>0.81417504187604695</c:v>
                </c:pt>
                <c:pt idx="1775">
                  <c:v>0.81407035175879394</c:v>
                </c:pt>
                <c:pt idx="1776">
                  <c:v>0.81396566164154105</c:v>
                </c:pt>
                <c:pt idx="1777">
                  <c:v>0.81386097152428816</c:v>
                </c:pt>
                <c:pt idx="1778">
                  <c:v>0.81375628140703515</c:v>
                </c:pt>
                <c:pt idx="1779">
                  <c:v>0.81365159128978226</c:v>
                </c:pt>
                <c:pt idx="1780">
                  <c:v>0.81354690117252937</c:v>
                </c:pt>
                <c:pt idx="1781">
                  <c:v>0.81344221105527637</c:v>
                </c:pt>
                <c:pt idx="1782">
                  <c:v>0.81333752093802347</c:v>
                </c:pt>
                <c:pt idx="1783">
                  <c:v>0.81323283082077047</c:v>
                </c:pt>
                <c:pt idx="1784">
                  <c:v>0.81312814070351758</c:v>
                </c:pt>
                <c:pt idx="1785">
                  <c:v>0.81302345058626468</c:v>
                </c:pt>
                <c:pt idx="1786">
                  <c:v>0.81291876046901168</c:v>
                </c:pt>
                <c:pt idx="1787">
                  <c:v>0.81281407035175879</c:v>
                </c:pt>
                <c:pt idx="1788">
                  <c:v>0.8127093802345059</c:v>
                </c:pt>
                <c:pt idx="1789">
                  <c:v>0.81260469011725289</c:v>
                </c:pt>
                <c:pt idx="1790">
                  <c:v>0.8125</c:v>
                </c:pt>
                <c:pt idx="1791">
                  <c:v>0.81239530988274711</c:v>
                </c:pt>
                <c:pt idx="1792">
                  <c:v>0.8122906197654941</c:v>
                </c:pt>
                <c:pt idx="1793">
                  <c:v>0.81218592964824121</c:v>
                </c:pt>
                <c:pt idx="1794">
                  <c:v>0.81208123953098832</c:v>
                </c:pt>
                <c:pt idx="1795">
                  <c:v>0.81197654941373532</c:v>
                </c:pt>
                <c:pt idx="1796">
                  <c:v>0.81187185929648242</c:v>
                </c:pt>
                <c:pt idx="1797">
                  <c:v>0.81176716917922953</c:v>
                </c:pt>
                <c:pt idx="1798">
                  <c:v>0.81166247906197653</c:v>
                </c:pt>
                <c:pt idx="1799">
                  <c:v>0.81155778894472363</c:v>
                </c:pt>
                <c:pt idx="1800">
                  <c:v>0.81145309882747063</c:v>
                </c:pt>
                <c:pt idx="1801">
                  <c:v>0.81134840871021774</c:v>
                </c:pt>
                <c:pt idx="1802">
                  <c:v>0.81124371859296485</c:v>
                </c:pt>
                <c:pt idx="1803">
                  <c:v>0.81113902847571184</c:v>
                </c:pt>
                <c:pt idx="1804">
                  <c:v>0.81103433835845895</c:v>
                </c:pt>
                <c:pt idx="1805">
                  <c:v>0.81092964824120606</c:v>
                </c:pt>
                <c:pt idx="1806">
                  <c:v>0.81082495812395305</c:v>
                </c:pt>
                <c:pt idx="1807">
                  <c:v>0.81072026800670016</c:v>
                </c:pt>
                <c:pt idx="1808">
                  <c:v>0.81061557788944727</c:v>
                </c:pt>
                <c:pt idx="1809">
                  <c:v>0.81051088777219427</c:v>
                </c:pt>
                <c:pt idx="1810">
                  <c:v>0.81040619765494137</c:v>
                </c:pt>
                <c:pt idx="1811">
                  <c:v>0.81030150753768848</c:v>
                </c:pt>
                <c:pt idx="1812">
                  <c:v>0.81019681742043548</c:v>
                </c:pt>
                <c:pt idx="1813">
                  <c:v>0.81009212730318259</c:v>
                </c:pt>
                <c:pt idx="1814">
                  <c:v>0.80998743718592969</c:v>
                </c:pt>
                <c:pt idx="1815">
                  <c:v>0.80988274706867669</c:v>
                </c:pt>
                <c:pt idx="1816">
                  <c:v>0.8097780569514238</c:v>
                </c:pt>
                <c:pt idx="1817">
                  <c:v>0.8096733668341709</c:v>
                </c:pt>
                <c:pt idx="1818">
                  <c:v>0.8095686767169179</c:v>
                </c:pt>
                <c:pt idx="1819">
                  <c:v>0.80946398659966501</c:v>
                </c:pt>
                <c:pt idx="1820">
                  <c:v>0.80935929648241201</c:v>
                </c:pt>
                <c:pt idx="1821">
                  <c:v>0.80925460636515911</c:v>
                </c:pt>
                <c:pt idx="1822">
                  <c:v>0.80914991624790622</c:v>
                </c:pt>
                <c:pt idx="1823">
                  <c:v>0.80904522613065322</c:v>
                </c:pt>
                <c:pt idx="1824">
                  <c:v>0.80894053601340032</c:v>
                </c:pt>
                <c:pt idx="1825">
                  <c:v>0.80883584589614743</c:v>
                </c:pt>
                <c:pt idx="1826">
                  <c:v>0.80873115577889443</c:v>
                </c:pt>
                <c:pt idx="1827">
                  <c:v>0.80862646566164154</c:v>
                </c:pt>
                <c:pt idx="1828">
                  <c:v>0.80852177554438864</c:v>
                </c:pt>
                <c:pt idx="1829">
                  <c:v>0.80841708542713564</c:v>
                </c:pt>
                <c:pt idx="1830">
                  <c:v>0.80831239530988275</c:v>
                </c:pt>
                <c:pt idx="1831">
                  <c:v>0.80820770519262985</c:v>
                </c:pt>
                <c:pt idx="1832">
                  <c:v>0.80810301507537685</c:v>
                </c:pt>
                <c:pt idx="1833">
                  <c:v>0.80799832495812396</c:v>
                </c:pt>
                <c:pt idx="1834">
                  <c:v>0.80789363484087107</c:v>
                </c:pt>
                <c:pt idx="1835">
                  <c:v>0.80778894472361806</c:v>
                </c:pt>
                <c:pt idx="1836">
                  <c:v>0.80768425460636517</c:v>
                </c:pt>
                <c:pt idx="1837">
                  <c:v>0.80757956448911228</c:v>
                </c:pt>
                <c:pt idx="1838">
                  <c:v>0.80747487437185927</c:v>
                </c:pt>
                <c:pt idx="1839">
                  <c:v>0.80737018425460638</c:v>
                </c:pt>
                <c:pt idx="1840">
                  <c:v>0.80726549413735338</c:v>
                </c:pt>
                <c:pt idx="1841">
                  <c:v>0.80716080402010049</c:v>
                </c:pt>
                <c:pt idx="1842">
                  <c:v>0.80705611390284759</c:v>
                </c:pt>
                <c:pt idx="1843">
                  <c:v>0.80695142378559459</c:v>
                </c:pt>
                <c:pt idx="1844">
                  <c:v>0.8068467336683417</c:v>
                </c:pt>
                <c:pt idx="1845">
                  <c:v>0.80674204355108881</c:v>
                </c:pt>
                <c:pt idx="1846">
                  <c:v>0.8066373534338358</c:v>
                </c:pt>
                <c:pt idx="1847">
                  <c:v>0.80653266331658291</c:v>
                </c:pt>
                <c:pt idx="1848">
                  <c:v>0.80642797319933002</c:v>
                </c:pt>
                <c:pt idx="1849">
                  <c:v>0.80632328308207701</c:v>
                </c:pt>
                <c:pt idx="1850">
                  <c:v>0.80621859296482412</c:v>
                </c:pt>
                <c:pt idx="1851">
                  <c:v>0.80611390284757123</c:v>
                </c:pt>
                <c:pt idx="1852">
                  <c:v>0.80600921273031823</c:v>
                </c:pt>
                <c:pt idx="1853">
                  <c:v>0.80590452261306533</c:v>
                </c:pt>
                <c:pt idx="1854">
                  <c:v>0.80579983249581244</c:v>
                </c:pt>
                <c:pt idx="1855">
                  <c:v>0.80569514237855944</c:v>
                </c:pt>
                <c:pt idx="1856">
                  <c:v>0.80559045226130654</c:v>
                </c:pt>
                <c:pt idx="1857">
                  <c:v>0.80548576214405365</c:v>
                </c:pt>
                <c:pt idx="1858">
                  <c:v>0.80538107202680065</c:v>
                </c:pt>
                <c:pt idx="1859">
                  <c:v>0.80527638190954776</c:v>
                </c:pt>
                <c:pt idx="1860">
                  <c:v>0.80517169179229475</c:v>
                </c:pt>
                <c:pt idx="1861">
                  <c:v>0.80506700167504186</c:v>
                </c:pt>
                <c:pt idx="1862">
                  <c:v>0.80496231155778897</c:v>
                </c:pt>
                <c:pt idx="1863">
                  <c:v>0.80485762144053596</c:v>
                </c:pt>
                <c:pt idx="1864">
                  <c:v>0.80475293132328307</c:v>
                </c:pt>
                <c:pt idx="1865">
                  <c:v>0.80464824120603018</c:v>
                </c:pt>
                <c:pt idx="1866">
                  <c:v>0.80454355108877718</c:v>
                </c:pt>
                <c:pt idx="1867">
                  <c:v>0.80443886097152428</c:v>
                </c:pt>
                <c:pt idx="1868">
                  <c:v>0.80433417085427139</c:v>
                </c:pt>
                <c:pt idx="1869">
                  <c:v>0.80422948073701839</c:v>
                </c:pt>
                <c:pt idx="1870">
                  <c:v>0.80412479061976549</c:v>
                </c:pt>
                <c:pt idx="1871">
                  <c:v>0.8040201005025126</c:v>
                </c:pt>
                <c:pt idx="1872">
                  <c:v>0.8039154103852596</c:v>
                </c:pt>
                <c:pt idx="1873">
                  <c:v>0.80381072026800671</c:v>
                </c:pt>
                <c:pt idx="1874">
                  <c:v>0.80370603015075381</c:v>
                </c:pt>
                <c:pt idx="1875">
                  <c:v>0.80360134003350081</c:v>
                </c:pt>
                <c:pt idx="1876">
                  <c:v>0.80349664991624792</c:v>
                </c:pt>
                <c:pt idx="1877">
                  <c:v>0.80339195979899503</c:v>
                </c:pt>
                <c:pt idx="1878">
                  <c:v>0.80328726968174202</c:v>
                </c:pt>
                <c:pt idx="1879">
                  <c:v>0.80318257956448913</c:v>
                </c:pt>
                <c:pt idx="1880">
                  <c:v>0.80307788944723613</c:v>
                </c:pt>
                <c:pt idx="1881">
                  <c:v>0.80297319932998323</c:v>
                </c:pt>
                <c:pt idx="1882">
                  <c:v>0.80286850921273034</c:v>
                </c:pt>
                <c:pt idx="1883">
                  <c:v>0.80276381909547734</c:v>
                </c:pt>
                <c:pt idx="1884">
                  <c:v>0.80265912897822445</c:v>
                </c:pt>
                <c:pt idx="1885">
                  <c:v>0.80255443886097155</c:v>
                </c:pt>
                <c:pt idx="1886">
                  <c:v>0.80244974874371855</c:v>
                </c:pt>
                <c:pt idx="1887">
                  <c:v>0.80234505862646566</c:v>
                </c:pt>
                <c:pt idx="1888">
                  <c:v>0.80224036850921276</c:v>
                </c:pt>
                <c:pt idx="1889">
                  <c:v>0.80213567839195976</c:v>
                </c:pt>
                <c:pt idx="1890">
                  <c:v>0.80203098827470687</c:v>
                </c:pt>
                <c:pt idx="1891">
                  <c:v>0.80192629815745398</c:v>
                </c:pt>
                <c:pt idx="1892">
                  <c:v>0.80182160804020097</c:v>
                </c:pt>
                <c:pt idx="1893">
                  <c:v>0.80171691792294808</c:v>
                </c:pt>
                <c:pt idx="1894">
                  <c:v>0.80161222780569519</c:v>
                </c:pt>
                <c:pt idx="1895">
                  <c:v>0.80150753768844218</c:v>
                </c:pt>
                <c:pt idx="1896">
                  <c:v>0.80140284757118929</c:v>
                </c:pt>
                <c:pt idx="1897">
                  <c:v>0.8012981574539364</c:v>
                </c:pt>
                <c:pt idx="1898">
                  <c:v>0.8011934673366834</c:v>
                </c:pt>
                <c:pt idx="1899">
                  <c:v>0.8010887772194305</c:v>
                </c:pt>
                <c:pt idx="1900">
                  <c:v>0.8009840871021775</c:v>
                </c:pt>
                <c:pt idx="1901">
                  <c:v>0.80087939698492461</c:v>
                </c:pt>
                <c:pt idx="1902">
                  <c:v>0.80077470686767172</c:v>
                </c:pt>
                <c:pt idx="1903">
                  <c:v>0.80067001675041871</c:v>
                </c:pt>
                <c:pt idx="1904">
                  <c:v>0.80056532663316582</c:v>
                </c:pt>
                <c:pt idx="1905">
                  <c:v>0.80046063651591293</c:v>
                </c:pt>
                <c:pt idx="1906">
                  <c:v>0.80035594639865992</c:v>
                </c:pt>
                <c:pt idx="1907">
                  <c:v>0.80025125628140703</c:v>
                </c:pt>
                <c:pt idx="1908">
                  <c:v>0.80014656616415414</c:v>
                </c:pt>
                <c:pt idx="1909">
                  <c:v>0.80004187604690113</c:v>
                </c:pt>
                <c:pt idx="1910">
                  <c:v>0.79993718592964824</c:v>
                </c:pt>
                <c:pt idx="1911">
                  <c:v>0.79983249581239535</c:v>
                </c:pt>
                <c:pt idx="1912">
                  <c:v>0.79972780569514235</c:v>
                </c:pt>
                <c:pt idx="1913">
                  <c:v>0.79962311557788945</c:v>
                </c:pt>
                <c:pt idx="1914">
                  <c:v>0.79951842546063656</c:v>
                </c:pt>
                <c:pt idx="1915">
                  <c:v>0.79941373534338356</c:v>
                </c:pt>
                <c:pt idx="1916">
                  <c:v>0.79930904522613067</c:v>
                </c:pt>
                <c:pt idx="1917">
                  <c:v>0.79920435510887777</c:v>
                </c:pt>
                <c:pt idx="1918">
                  <c:v>0.79909966499162477</c:v>
                </c:pt>
                <c:pt idx="1919">
                  <c:v>0.79899497487437188</c:v>
                </c:pt>
                <c:pt idx="1920">
                  <c:v>0.79889028475711887</c:v>
                </c:pt>
                <c:pt idx="1921">
                  <c:v>0.79878559463986598</c:v>
                </c:pt>
                <c:pt idx="1922">
                  <c:v>0.79868090452261309</c:v>
                </c:pt>
                <c:pt idx="1923">
                  <c:v>0.79857621440536009</c:v>
                </c:pt>
                <c:pt idx="1924">
                  <c:v>0.79847152428810719</c:v>
                </c:pt>
                <c:pt idx="1925">
                  <c:v>0.7983668341708543</c:v>
                </c:pt>
                <c:pt idx="1926">
                  <c:v>0.7982621440536013</c:v>
                </c:pt>
                <c:pt idx="1927">
                  <c:v>0.7981574539363484</c:v>
                </c:pt>
                <c:pt idx="1928">
                  <c:v>0.79805276381909551</c:v>
                </c:pt>
                <c:pt idx="1929">
                  <c:v>0.79794807370184251</c:v>
                </c:pt>
                <c:pt idx="1930">
                  <c:v>0.79784338358458962</c:v>
                </c:pt>
                <c:pt idx="1931">
                  <c:v>0.79773869346733672</c:v>
                </c:pt>
                <c:pt idx="1932">
                  <c:v>0.79763400335008372</c:v>
                </c:pt>
                <c:pt idx="1933">
                  <c:v>0.79752931323283083</c:v>
                </c:pt>
                <c:pt idx="1934">
                  <c:v>0.79742462311557794</c:v>
                </c:pt>
                <c:pt idx="1935">
                  <c:v>0.79731993299832493</c:v>
                </c:pt>
                <c:pt idx="1936">
                  <c:v>0.79721524288107204</c:v>
                </c:pt>
                <c:pt idx="1937">
                  <c:v>0.79711055276381915</c:v>
                </c:pt>
                <c:pt idx="1938">
                  <c:v>0.79700586264656614</c:v>
                </c:pt>
                <c:pt idx="1939">
                  <c:v>0.79690117252931325</c:v>
                </c:pt>
                <c:pt idx="1940">
                  <c:v>0.79679648241206025</c:v>
                </c:pt>
                <c:pt idx="1941">
                  <c:v>0.79669179229480735</c:v>
                </c:pt>
                <c:pt idx="1942">
                  <c:v>0.79658710217755446</c:v>
                </c:pt>
                <c:pt idx="1943">
                  <c:v>0.79648241206030146</c:v>
                </c:pt>
                <c:pt idx="1944">
                  <c:v>0.79637772194304857</c:v>
                </c:pt>
                <c:pt idx="1945">
                  <c:v>0.79627303182579567</c:v>
                </c:pt>
                <c:pt idx="1946">
                  <c:v>0.79616834170854267</c:v>
                </c:pt>
                <c:pt idx="1947">
                  <c:v>0.79606365159128978</c:v>
                </c:pt>
                <c:pt idx="1948">
                  <c:v>0.79595896147403689</c:v>
                </c:pt>
                <c:pt idx="1949">
                  <c:v>0.79585427135678388</c:v>
                </c:pt>
                <c:pt idx="1950">
                  <c:v>0.79574958123953099</c:v>
                </c:pt>
                <c:pt idx="1951">
                  <c:v>0.7956448911222781</c:v>
                </c:pt>
                <c:pt idx="1952">
                  <c:v>0.79554020100502509</c:v>
                </c:pt>
                <c:pt idx="1953">
                  <c:v>0.7954355108877722</c:v>
                </c:pt>
                <c:pt idx="1954">
                  <c:v>0.79533082077051931</c:v>
                </c:pt>
                <c:pt idx="1955">
                  <c:v>0.79522613065326631</c:v>
                </c:pt>
                <c:pt idx="1956">
                  <c:v>0.79512144053601341</c:v>
                </c:pt>
                <c:pt idx="1957">
                  <c:v>0.79501675041876052</c:v>
                </c:pt>
                <c:pt idx="1958">
                  <c:v>0.79491206030150752</c:v>
                </c:pt>
                <c:pt idx="1959">
                  <c:v>0.79480737018425462</c:v>
                </c:pt>
                <c:pt idx="1960">
                  <c:v>0.79470268006700162</c:v>
                </c:pt>
                <c:pt idx="1961">
                  <c:v>0.79459798994974873</c:v>
                </c:pt>
                <c:pt idx="1962">
                  <c:v>0.79449329983249584</c:v>
                </c:pt>
                <c:pt idx="1963">
                  <c:v>0.79438860971524283</c:v>
                </c:pt>
                <c:pt idx="1964">
                  <c:v>0.79428391959798994</c:v>
                </c:pt>
                <c:pt idx="1965">
                  <c:v>0.79417922948073705</c:v>
                </c:pt>
                <c:pt idx="1966">
                  <c:v>0.79407453936348404</c:v>
                </c:pt>
                <c:pt idx="1967">
                  <c:v>0.79396984924623115</c:v>
                </c:pt>
                <c:pt idx="1968">
                  <c:v>0.79386515912897826</c:v>
                </c:pt>
                <c:pt idx="1969">
                  <c:v>0.79376046901172526</c:v>
                </c:pt>
                <c:pt idx="1970">
                  <c:v>0.79365577889447236</c:v>
                </c:pt>
                <c:pt idx="1971">
                  <c:v>0.79355108877721947</c:v>
                </c:pt>
                <c:pt idx="1972">
                  <c:v>0.79344639865996647</c:v>
                </c:pt>
                <c:pt idx="1973">
                  <c:v>0.79334170854271358</c:v>
                </c:pt>
                <c:pt idx="1974">
                  <c:v>0.79323701842546068</c:v>
                </c:pt>
                <c:pt idx="1975">
                  <c:v>0.79313232830820768</c:v>
                </c:pt>
                <c:pt idx="1976">
                  <c:v>0.79302763819095479</c:v>
                </c:pt>
                <c:pt idx="1977">
                  <c:v>0.79292294807370189</c:v>
                </c:pt>
                <c:pt idx="1978">
                  <c:v>0.79281825795644889</c:v>
                </c:pt>
                <c:pt idx="1979">
                  <c:v>0.792713567839196</c:v>
                </c:pt>
                <c:pt idx="1980">
                  <c:v>0.79260887772194299</c:v>
                </c:pt>
                <c:pt idx="1981">
                  <c:v>0.7925041876046901</c:v>
                </c:pt>
                <c:pt idx="1982">
                  <c:v>0.79239949748743721</c:v>
                </c:pt>
                <c:pt idx="1983">
                  <c:v>0.79229480737018421</c:v>
                </c:pt>
                <c:pt idx="1984">
                  <c:v>0.79219011725293131</c:v>
                </c:pt>
                <c:pt idx="1985">
                  <c:v>0.79208542713567842</c:v>
                </c:pt>
                <c:pt idx="1986">
                  <c:v>0.79198073701842542</c:v>
                </c:pt>
                <c:pt idx="1987">
                  <c:v>0.79187604690117253</c:v>
                </c:pt>
                <c:pt idx="1988">
                  <c:v>0.79177135678391963</c:v>
                </c:pt>
                <c:pt idx="1989">
                  <c:v>0.79166666666666663</c:v>
                </c:pt>
                <c:pt idx="1990">
                  <c:v>0.79156197654941374</c:v>
                </c:pt>
                <c:pt idx="1991">
                  <c:v>0.79145728643216084</c:v>
                </c:pt>
                <c:pt idx="1992">
                  <c:v>0.79135259631490784</c:v>
                </c:pt>
                <c:pt idx="1993">
                  <c:v>0.79124790619765495</c:v>
                </c:pt>
                <c:pt idx="1994">
                  <c:v>0.79114321608040206</c:v>
                </c:pt>
                <c:pt idx="1995">
                  <c:v>0.79103852596314905</c:v>
                </c:pt>
                <c:pt idx="1996">
                  <c:v>0.79093383584589616</c:v>
                </c:pt>
                <c:pt idx="1997">
                  <c:v>0.79082914572864327</c:v>
                </c:pt>
                <c:pt idx="1998">
                  <c:v>0.79072445561139026</c:v>
                </c:pt>
                <c:pt idx="1999">
                  <c:v>0.79061976549413737</c:v>
                </c:pt>
                <c:pt idx="2000">
                  <c:v>0.79051507537688437</c:v>
                </c:pt>
                <c:pt idx="2001">
                  <c:v>0.79041038525963148</c:v>
                </c:pt>
                <c:pt idx="2002">
                  <c:v>0.79030569514237858</c:v>
                </c:pt>
                <c:pt idx="2003">
                  <c:v>0.79020100502512558</c:v>
                </c:pt>
                <c:pt idx="2004">
                  <c:v>0.79009631490787269</c:v>
                </c:pt>
                <c:pt idx="2005">
                  <c:v>0.7899916247906198</c:v>
                </c:pt>
                <c:pt idx="2006">
                  <c:v>0.78988693467336679</c:v>
                </c:pt>
                <c:pt idx="2007">
                  <c:v>0.7897822445561139</c:v>
                </c:pt>
                <c:pt idx="2008">
                  <c:v>0.78967755443886101</c:v>
                </c:pt>
                <c:pt idx="2009">
                  <c:v>0.789572864321608</c:v>
                </c:pt>
                <c:pt idx="2010">
                  <c:v>0.78946817420435511</c:v>
                </c:pt>
                <c:pt idx="2011">
                  <c:v>0.78936348408710222</c:v>
                </c:pt>
                <c:pt idx="2012">
                  <c:v>0.78925879396984921</c:v>
                </c:pt>
                <c:pt idx="2013">
                  <c:v>0.78915410385259632</c:v>
                </c:pt>
                <c:pt idx="2014">
                  <c:v>0.78904941373534343</c:v>
                </c:pt>
                <c:pt idx="2015">
                  <c:v>0.78894472361809043</c:v>
                </c:pt>
                <c:pt idx="2016">
                  <c:v>0.78884003350083753</c:v>
                </c:pt>
                <c:pt idx="2017">
                  <c:v>0.78873534338358464</c:v>
                </c:pt>
                <c:pt idx="2018">
                  <c:v>0.78863065326633164</c:v>
                </c:pt>
                <c:pt idx="2019">
                  <c:v>0.78852596314907875</c:v>
                </c:pt>
                <c:pt idx="2020">
                  <c:v>0.78842127303182574</c:v>
                </c:pt>
                <c:pt idx="2021">
                  <c:v>0.78831658291457285</c:v>
                </c:pt>
                <c:pt idx="2022">
                  <c:v>0.78821189279731996</c:v>
                </c:pt>
                <c:pt idx="2023">
                  <c:v>0.78810720268006695</c:v>
                </c:pt>
                <c:pt idx="2024">
                  <c:v>0.78800251256281406</c:v>
                </c:pt>
                <c:pt idx="2025">
                  <c:v>0.78789782244556117</c:v>
                </c:pt>
                <c:pt idx="2026">
                  <c:v>0.78779313232830817</c:v>
                </c:pt>
                <c:pt idx="2027">
                  <c:v>0.78768844221105527</c:v>
                </c:pt>
                <c:pt idx="2028">
                  <c:v>0.78758375209380238</c:v>
                </c:pt>
                <c:pt idx="2029">
                  <c:v>0.78747906197654938</c:v>
                </c:pt>
                <c:pt idx="2030">
                  <c:v>0.78737437185929648</c:v>
                </c:pt>
                <c:pt idx="2031">
                  <c:v>0.78726968174204359</c:v>
                </c:pt>
                <c:pt idx="2032">
                  <c:v>0.78716499162479059</c:v>
                </c:pt>
                <c:pt idx="2033">
                  <c:v>0.7870603015075377</c:v>
                </c:pt>
                <c:pt idx="2034">
                  <c:v>0.7869556113902848</c:v>
                </c:pt>
                <c:pt idx="2035">
                  <c:v>0.7868509212730318</c:v>
                </c:pt>
                <c:pt idx="2036">
                  <c:v>0.78674623115577891</c:v>
                </c:pt>
                <c:pt idx="2037">
                  <c:v>0.78664154103852602</c:v>
                </c:pt>
                <c:pt idx="2038">
                  <c:v>0.78653685092127301</c:v>
                </c:pt>
                <c:pt idx="2039">
                  <c:v>0.78643216080402012</c:v>
                </c:pt>
                <c:pt idx="2040">
                  <c:v>0.78632747068676712</c:v>
                </c:pt>
                <c:pt idx="2041">
                  <c:v>0.78622278056951422</c:v>
                </c:pt>
                <c:pt idx="2042">
                  <c:v>0.78611809045226133</c:v>
                </c:pt>
                <c:pt idx="2043">
                  <c:v>0.78601340033500833</c:v>
                </c:pt>
                <c:pt idx="2044">
                  <c:v>0.78590871021775544</c:v>
                </c:pt>
                <c:pt idx="2045">
                  <c:v>0.78580402010050254</c:v>
                </c:pt>
                <c:pt idx="2046">
                  <c:v>0.78569932998324954</c:v>
                </c:pt>
                <c:pt idx="2047">
                  <c:v>0.78559463986599665</c:v>
                </c:pt>
                <c:pt idx="2048">
                  <c:v>0.78548994974874375</c:v>
                </c:pt>
                <c:pt idx="2049">
                  <c:v>0.78538525963149075</c:v>
                </c:pt>
                <c:pt idx="2050">
                  <c:v>0.78528056951423786</c:v>
                </c:pt>
                <c:pt idx="2051">
                  <c:v>0.78517587939698497</c:v>
                </c:pt>
                <c:pt idx="2052">
                  <c:v>0.78507118927973196</c:v>
                </c:pt>
                <c:pt idx="2053">
                  <c:v>0.78496649916247907</c:v>
                </c:pt>
                <c:pt idx="2054">
                  <c:v>0.78486180904522618</c:v>
                </c:pt>
                <c:pt idx="2055">
                  <c:v>0.78475711892797317</c:v>
                </c:pt>
                <c:pt idx="2056">
                  <c:v>0.78465242881072028</c:v>
                </c:pt>
                <c:pt idx="2057">
                  <c:v>0.78454773869346739</c:v>
                </c:pt>
                <c:pt idx="2058">
                  <c:v>0.78444304857621439</c:v>
                </c:pt>
                <c:pt idx="2059">
                  <c:v>0.78433835845896149</c:v>
                </c:pt>
                <c:pt idx="2060">
                  <c:v>0.78423366834170849</c:v>
                </c:pt>
                <c:pt idx="2061">
                  <c:v>0.7841289782244556</c:v>
                </c:pt>
                <c:pt idx="2062">
                  <c:v>0.7840242881072027</c:v>
                </c:pt>
                <c:pt idx="2063">
                  <c:v>0.7839195979899497</c:v>
                </c:pt>
                <c:pt idx="2064">
                  <c:v>0.78381490787269681</c:v>
                </c:pt>
                <c:pt idx="2065">
                  <c:v>0.78371021775544392</c:v>
                </c:pt>
                <c:pt idx="2066">
                  <c:v>0.78360552763819091</c:v>
                </c:pt>
                <c:pt idx="2067">
                  <c:v>0.78350083752093802</c:v>
                </c:pt>
                <c:pt idx="2068">
                  <c:v>0.78339614740368513</c:v>
                </c:pt>
                <c:pt idx="2069">
                  <c:v>0.78329145728643212</c:v>
                </c:pt>
                <c:pt idx="2070">
                  <c:v>0.78318676716917923</c:v>
                </c:pt>
                <c:pt idx="2071">
                  <c:v>0.78308207705192634</c:v>
                </c:pt>
                <c:pt idx="2072">
                  <c:v>0.78297738693467334</c:v>
                </c:pt>
                <c:pt idx="2073">
                  <c:v>0.78287269681742044</c:v>
                </c:pt>
                <c:pt idx="2074">
                  <c:v>0.78276800670016755</c:v>
                </c:pt>
                <c:pt idx="2075">
                  <c:v>0.78266331658291455</c:v>
                </c:pt>
                <c:pt idx="2076">
                  <c:v>0.78255862646566166</c:v>
                </c:pt>
                <c:pt idx="2077">
                  <c:v>0.78245393634840876</c:v>
                </c:pt>
                <c:pt idx="2078">
                  <c:v>0.78234924623115576</c:v>
                </c:pt>
                <c:pt idx="2079">
                  <c:v>0.78224455611390287</c:v>
                </c:pt>
                <c:pt idx="2080">
                  <c:v>0.78213986599664986</c:v>
                </c:pt>
                <c:pt idx="2081">
                  <c:v>0.78203517587939697</c:v>
                </c:pt>
                <c:pt idx="2082">
                  <c:v>0.78193048576214408</c:v>
                </c:pt>
                <c:pt idx="2083">
                  <c:v>0.78182579564489108</c:v>
                </c:pt>
                <c:pt idx="2084">
                  <c:v>0.78172110552763818</c:v>
                </c:pt>
                <c:pt idx="2085">
                  <c:v>0.78161641541038529</c:v>
                </c:pt>
                <c:pt idx="2086">
                  <c:v>0.78151172529313229</c:v>
                </c:pt>
                <c:pt idx="2087">
                  <c:v>0.78140703517587939</c:v>
                </c:pt>
                <c:pt idx="2088">
                  <c:v>0.7813023450586265</c:v>
                </c:pt>
                <c:pt idx="2089">
                  <c:v>0.7811976549413735</c:v>
                </c:pt>
                <c:pt idx="2090">
                  <c:v>0.78109296482412061</c:v>
                </c:pt>
                <c:pt idx="2091">
                  <c:v>0.78098827470686771</c:v>
                </c:pt>
                <c:pt idx="2092">
                  <c:v>0.78088358458961471</c:v>
                </c:pt>
                <c:pt idx="2093">
                  <c:v>0.78077889447236182</c:v>
                </c:pt>
                <c:pt idx="2094">
                  <c:v>0.78067420435510892</c:v>
                </c:pt>
                <c:pt idx="2095">
                  <c:v>0.78056951423785592</c:v>
                </c:pt>
                <c:pt idx="2096">
                  <c:v>0.78046482412060303</c:v>
                </c:pt>
                <c:pt idx="2097">
                  <c:v>0.78036013400335014</c:v>
                </c:pt>
                <c:pt idx="2098">
                  <c:v>0.78025544388609713</c:v>
                </c:pt>
                <c:pt idx="2099">
                  <c:v>0.78015075376884424</c:v>
                </c:pt>
                <c:pt idx="2100">
                  <c:v>0.78004606365159124</c:v>
                </c:pt>
                <c:pt idx="2101">
                  <c:v>0.77994137353433834</c:v>
                </c:pt>
                <c:pt idx="2102">
                  <c:v>0.77983668341708545</c:v>
                </c:pt>
                <c:pt idx="2103">
                  <c:v>0.77973199329983245</c:v>
                </c:pt>
                <c:pt idx="2104">
                  <c:v>0.77962730318257956</c:v>
                </c:pt>
                <c:pt idx="2105">
                  <c:v>0.77952261306532666</c:v>
                </c:pt>
                <c:pt idx="2106">
                  <c:v>0.77941792294807366</c:v>
                </c:pt>
                <c:pt idx="2107">
                  <c:v>0.77931323283082077</c:v>
                </c:pt>
                <c:pt idx="2108">
                  <c:v>0.77920854271356788</c:v>
                </c:pt>
                <c:pt idx="2109">
                  <c:v>0.77910385259631487</c:v>
                </c:pt>
                <c:pt idx="2110">
                  <c:v>0.77899916247906198</c:v>
                </c:pt>
                <c:pt idx="2111">
                  <c:v>0.77889447236180909</c:v>
                </c:pt>
                <c:pt idx="2112">
                  <c:v>0.77878978224455608</c:v>
                </c:pt>
                <c:pt idx="2113">
                  <c:v>0.77868509212730319</c:v>
                </c:pt>
                <c:pt idx="2114">
                  <c:v>0.7785804020100503</c:v>
                </c:pt>
                <c:pt idx="2115">
                  <c:v>0.7784757118927973</c:v>
                </c:pt>
                <c:pt idx="2116">
                  <c:v>0.7783710217755444</c:v>
                </c:pt>
                <c:pt idx="2117">
                  <c:v>0.77826633165829151</c:v>
                </c:pt>
                <c:pt idx="2118">
                  <c:v>0.77816164154103851</c:v>
                </c:pt>
                <c:pt idx="2119">
                  <c:v>0.77805695142378561</c:v>
                </c:pt>
                <c:pt idx="2120">
                  <c:v>0.77795226130653261</c:v>
                </c:pt>
                <c:pt idx="2121">
                  <c:v>0.77784757118927972</c:v>
                </c:pt>
                <c:pt idx="2122">
                  <c:v>0.77774288107202683</c:v>
                </c:pt>
                <c:pt idx="2123">
                  <c:v>0.77763819095477382</c:v>
                </c:pt>
                <c:pt idx="2124">
                  <c:v>0.77753350083752093</c:v>
                </c:pt>
                <c:pt idx="2125">
                  <c:v>0.77742881072026804</c:v>
                </c:pt>
                <c:pt idx="2126">
                  <c:v>0.77732412060301503</c:v>
                </c:pt>
                <c:pt idx="2127">
                  <c:v>0.77721943048576214</c:v>
                </c:pt>
                <c:pt idx="2128">
                  <c:v>0.77711474036850925</c:v>
                </c:pt>
                <c:pt idx="2129">
                  <c:v>0.77701005025125625</c:v>
                </c:pt>
                <c:pt idx="2130">
                  <c:v>0.77690536013400335</c:v>
                </c:pt>
                <c:pt idx="2131">
                  <c:v>0.77680067001675046</c:v>
                </c:pt>
                <c:pt idx="2132">
                  <c:v>0.77669597989949746</c:v>
                </c:pt>
                <c:pt idx="2133">
                  <c:v>0.77659128978224456</c:v>
                </c:pt>
                <c:pt idx="2134">
                  <c:v>0.77648659966499167</c:v>
                </c:pt>
                <c:pt idx="2135">
                  <c:v>0.77638190954773867</c:v>
                </c:pt>
                <c:pt idx="2136">
                  <c:v>0.77627721943048578</c:v>
                </c:pt>
                <c:pt idx="2137">
                  <c:v>0.77617252931323288</c:v>
                </c:pt>
                <c:pt idx="2138">
                  <c:v>0.77606783919597988</c:v>
                </c:pt>
                <c:pt idx="2139">
                  <c:v>0.77596314907872699</c:v>
                </c:pt>
                <c:pt idx="2140">
                  <c:v>0.77585845896147398</c:v>
                </c:pt>
                <c:pt idx="2141">
                  <c:v>0.77575376884422109</c:v>
                </c:pt>
                <c:pt idx="2142">
                  <c:v>0.7756490787269682</c:v>
                </c:pt>
                <c:pt idx="2143">
                  <c:v>0.7755443886097152</c:v>
                </c:pt>
                <c:pt idx="2144">
                  <c:v>0.7754396984924623</c:v>
                </c:pt>
                <c:pt idx="2145">
                  <c:v>0.77533500837520941</c:v>
                </c:pt>
                <c:pt idx="2146">
                  <c:v>0.77523031825795641</c:v>
                </c:pt>
                <c:pt idx="2147">
                  <c:v>0.77512562814070352</c:v>
                </c:pt>
                <c:pt idx="2148">
                  <c:v>0.77502093802345062</c:v>
                </c:pt>
                <c:pt idx="2149">
                  <c:v>0.77491624790619762</c:v>
                </c:pt>
                <c:pt idx="2150">
                  <c:v>0.77481155778894473</c:v>
                </c:pt>
                <c:pt idx="2151">
                  <c:v>0.77470686767169183</c:v>
                </c:pt>
                <c:pt idx="2152">
                  <c:v>0.77460217755443883</c:v>
                </c:pt>
                <c:pt idx="2153">
                  <c:v>0.77449748743718594</c:v>
                </c:pt>
                <c:pt idx="2154">
                  <c:v>0.77439279731993305</c:v>
                </c:pt>
                <c:pt idx="2155">
                  <c:v>0.77428810720268004</c:v>
                </c:pt>
                <c:pt idx="2156">
                  <c:v>0.77418341708542715</c:v>
                </c:pt>
                <c:pt idx="2157">
                  <c:v>0.77407872696817426</c:v>
                </c:pt>
                <c:pt idx="2158">
                  <c:v>0.77397403685092125</c:v>
                </c:pt>
                <c:pt idx="2159">
                  <c:v>0.77386934673366836</c:v>
                </c:pt>
                <c:pt idx="2160">
                  <c:v>0.77376465661641536</c:v>
                </c:pt>
                <c:pt idx="2161">
                  <c:v>0.77365996649916247</c:v>
                </c:pt>
                <c:pt idx="2162">
                  <c:v>0.77355527638190957</c:v>
                </c:pt>
                <c:pt idx="2163">
                  <c:v>0.77345058626465657</c:v>
                </c:pt>
                <c:pt idx="2164">
                  <c:v>0.77334589614740368</c:v>
                </c:pt>
                <c:pt idx="2165">
                  <c:v>0.77324120603015079</c:v>
                </c:pt>
                <c:pt idx="2166">
                  <c:v>0.77313651591289778</c:v>
                </c:pt>
                <c:pt idx="2167">
                  <c:v>0.77303182579564489</c:v>
                </c:pt>
                <c:pt idx="2168">
                  <c:v>0.772927135678392</c:v>
                </c:pt>
                <c:pt idx="2169">
                  <c:v>0.77282244556113899</c:v>
                </c:pt>
                <c:pt idx="2170">
                  <c:v>0.7727177554438861</c:v>
                </c:pt>
                <c:pt idx="2171">
                  <c:v>0.77261306532663321</c:v>
                </c:pt>
                <c:pt idx="2172">
                  <c:v>0.7725083752093802</c:v>
                </c:pt>
                <c:pt idx="2173">
                  <c:v>0.77240368509212731</c:v>
                </c:pt>
                <c:pt idx="2174">
                  <c:v>0.77229899497487442</c:v>
                </c:pt>
                <c:pt idx="2175">
                  <c:v>0.77219430485762142</c:v>
                </c:pt>
                <c:pt idx="2176">
                  <c:v>0.77208961474036852</c:v>
                </c:pt>
                <c:pt idx="2177">
                  <c:v>0.77198492462311563</c:v>
                </c:pt>
                <c:pt idx="2178">
                  <c:v>0.77188023450586263</c:v>
                </c:pt>
                <c:pt idx="2179">
                  <c:v>0.77177554438860974</c:v>
                </c:pt>
                <c:pt idx="2180">
                  <c:v>0.77167085427135673</c:v>
                </c:pt>
                <c:pt idx="2181">
                  <c:v>0.77156616415410384</c:v>
                </c:pt>
                <c:pt idx="2182">
                  <c:v>0.77146147403685095</c:v>
                </c:pt>
                <c:pt idx="2183">
                  <c:v>0.77135678391959794</c:v>
                </c:pt>
                <c:pt idx="2184">
                  <c:v>0.77125209380234505</c:v>
                </c:pt>
                <c:pt idx="2185">
                  <c:v>0.77114740368509216</c:v>
                </c:pt>
                <c:pt idx="2186">
                  <c:v>0.77104271356783916</c:v>
                </c:pt>
                <c:pt idx="2187">
                  <c:v>0.77093802345058626</c:v>
                </c:pt>
                <c:pt idx="2188">
                  <c:v>0.77083333333333337</c:v>
                </c:pt>
                <c:pt idx="2189">
                  <c:v>0.77072864321608037</c:v>
                </c:pt>
                <c:pt idx="2190">
                  <c:v>0.77062395309882747</c:v>
                </c:pt>
                <c:pt idx="2191">
                  <c:v>0.77051926298157458</c:v>
                </c:pt>
                <c:pt idx="2192">
                  <c:v>0.77041457286432158</c:v>
                </c:pt>
                <c:pt idx="2193">
                  <c:v>0.77030988274706869</c:v>
                </c:pt>
                <c:pt idx="2194">
                  <c:v>0.77020519262981579</c:v>
                </c:pt>
                <c:pt idx="2195">
                  <c:v>0.77010050251256279</c:v>
                </c:pt>
                <c:pt idx="2196">
                  <c:v>0.7699958123953099</c:v>
                </c:pt>
                <c:pt idx="2197">
                  <c:v>0.76989112227805701</c:v>
                </c:pt>
                <c:pt idx="2198">
                  <c:v>0.769786432160804</c:v>
                </c:pt>
                <c:pt idx="2199">
                  <c:v>0.76968174204355111</c:v>
                </c:pt>
                <c:pt idx="2200">
                  <c:v>0.76957705192629811</c:v>
                </c:pt>
                <c:pt idx="2201">
                  <c:v>0.76947236180904521</c:v>
                </c:pt>
                <c:pt idx="2202">
                  <c:v>0.76936767169179232</c:v>
                </c:pt>
                <c:pt idx="2203">
                  <c:v>0.76926298157453932</c:v>
                </c:pt>
                <c:pt idx="2204">
                  <c:v>0.76915829145728642</c:v>
                </c:pt>
                <c:pt idx="2205">
                  <c:v>0.76905360134003353</c:v>
                </c:pt>
                <c:pt idx="2206">
                  <c:v>0.76894891122278053</c:v>
                </c:pt>
                <c:pt idx="2207">
                  <c:v>0.76884422110552764</c:v>
                </c:pt>
                <c:pt idx="2208">
                  <c:v>0.76873953098827474</c:v>
                </c:pt>
                <c:pt idx="2209">
                  <c:v>0.76863484087102174</c:v>
                </c:pt>
                <c:pt idx="2210">
                  <c:v>0.76853015075376885</c:v>
                </c:pt>
                <c:pt idx="2211">
                  <c:v>0.76842546063651596</c:v>
                </c:pt>
                <c:pt idx="2212">
                  <c:v>0.76832077051926295</c:v>
                </c:pt>
                <c:pt idx="2213">
                  <c:v>0.76821608040201006</c:v>
                </c:pt>
                <c:pt idx="2214">
                  <c:v>0.76811139028475717</c:v>
                </c:pt>
                <c:pt idx="2215">
                  <c:v>0.76800670016750416</c:v>
                </c:pt>
                <c:pt idx="2216">
                  <c:v>0.76790201005025127</c:v>
                </c:pt>
                <c:pt idx="2217">
                  <c:v>0.76779731993299838</c:v>
                </c:pt>
                <c:pt idx="2218">
                  <c:v>0.76769262981574538</c:v>
                </c:pt>
                <c:pt idx="2219">
                  <c:v>0.76758793969849248</c:v>
                </c:pt>
                <c:pt idx="2220">
                  <c:v>0.76748324958123948</c:v>
                </c:pt>
                <c:pt idx="2221">
                  <c:v>0.76737855946398659</c:v>
                </c:pt>
                <c:pt idx="2222">
                  <c:v>0.76727386934673369</c:v>
                </c:pt>
                <c:pt idx="2223">
                  <c:v>0.76716917922948069</c:v>
                </c:pt>
                <c:pt idx="2224">
                  <c:v>0.7670644891122278</c:v>
                </c:pt>
                <c:pt idx="2225">
                  <c:v>0.76695979899497491</c:v>
                </c:pt>
                <c:pt idx="2226">
                  <c:v>0.7668551088777219</c:v>
                </c:pt>
                <c:pt idx="2227">
                  <c:v>0.76675041876046901</c:v>
                </c:pt>
                <c:pt idx="2228">
                  <c:v>0.76664572864321612</c:v>
                </c:pt>
                <c:pt idx="2229">
                  <c:v>0.76654103852596311</c:v>
                </c:pt>
                <c:pt idx="2230">
                  <c:v>0.76643634840871022</c:v>
                </c:pt>
                <c:pt idx="2231">
                  <c:v>0.76633165829145733</c:v>
                </c:pt>
                <c:pt idx="2232">
                  <c:v>0.76622696817420433</c:v>
                </c:pt>
                <c:pt idx="2233">
                  <c:v>0.76612227805695143</c:v>
                </c:pt>
                <c:pt idx="2234">
                  <c:v>0.76601758793969854</c:v>
                </c:pt>
                <c:pt idx="2235">
                  <c:v>0.76591289782244554</c:v>
                </c:pt>
                <c:pt idx="2236">
                  <c:v>0.76580820770519265</c:v>
                </c:pt>
                <c:pt idx="2237">
                  <c:v>0.76570351758793975</c:v>
                </c:pt>
                <c:pt idx="2238">
                  <c:v>0.76559882747068675</c:v>
                </c:pt>
                <c:pt idx="2239">
                  <c:v>0.76549413735343386</c:v>
                </c:pt>
                <c:pt idx="2240">
                  <c:v>0.76538944723618085</c:v>
                </c:pt>
                <c:pt idx="2241">
                  <c:v>0.76528475711892796</c:v>
                </c:pt>
                <c:pt idx="2242">
                  <c:v>0.76518006700167507</c:v>
                </c:pt>
                <c:pt idx="2243">
                  <c:v>0.76507537688442206</c:v>
                </c:pt>
                <c:pt idx="2244">
                  <c:v>0.76497068676716917</c:v>
                </c:pt>
                <c:pt idx="2245">
                  <c:v>0.76486599664991628</c:v>
                </c:pt>
                <c:pt idx="2246">
                  <c:v>0.76476130653266328</c:v>
                </c:pt>
                <c:pt idx="2247">
                  <c:v>0.76465661641541038</c:v>
                </c:pt>
                <c:pt idx="2248">
                  <c:v>0.76455192629815749</c:v>
                </c:pt>
                <c:pt idx="2249">
                  <c:v>0.76444723618090449</c:v>
                </c:pt>
                <c:pt idx="2250">
                  <c:v>0.7643425460636516</c:v>
                </c:pt>
                <c:pt idx="2251">
                  <c:v>0.7642378559463987</c:v>
                </c:pt>
                <c:pt idx="2252">
                  <c:v>0.7641331658291457</c:v>
                </c:pt>
                <c:pt idx="2253">
                  <c:v>0.76402847571189281</c:v>
                </c:pt>
                <c:pt idx="2254">
                  <c:v>0.76392378559463991</c:v>
                </c:pt>
                <c:pt idx="2255">
                  <c:v>0.76381909547738691</c:v>
                </c:pt>
                <c:pt idx="2256">
                  <c:v>0.76371440536013402</c:v>
                </c:pt>
                <c:pt idx="2257">
                  <c:v>0.76360971524288113</c:v>
                </c:pt>
                <c:pt idx="2258">
                  <c:v>0.76350502512562812</c:v>
                </c:pt>
                <c:pt idx="2259">
                  <c:v>0.76340033500837523</c:v>
                </c:pt>
                <c:pt idx="2260">
                  <c:v>0.76329564489112223</c:v>
                </c:pt>
                <c:pt idx="2261">
                  <c:v>0.76319095477386933</c:v>
                </c:pt>
                <c:pt idx="2262">
                  <c:v>0.76308626465661644</c:v>
                </c:pt>
                <c:pt idx="2263">
                  <c:v>0.76298157453936344</c:v>
                </c:pt>
                <c:pt idx="2264">
                  <c:v>0.76287688442211055</c:v>
                </c:pt>
                <c:pt idx="2265">
                  <c:v>0.76277219430485765</c:v>
                </c:pt>
                <c:pt idx="2266">
                  <c:v>0.76266750418760465</c:v>
                </c:pt>
                <c:pt idx="2267">
                  <c:v>0.76256281407035176</c:v>
                </c:pt>
                <c:pt idx="2268">
                  <c:v>0.76245812395309887</c:v>
                </c:pt>
                <c:pt idx="2269">
                  <c:v>0.76235343383584586</c:v>
                </c:pt>
                <c:pt idx="2270">
                  <c:v>0.76224874371859297</c:v>
                </c:pt>
                <c:pt idx="2271">
                  <c:v>0.76214405360134008</c:v>
                </c:pt>
                <c:pt idx="2272">
                  <c:v>0.76203936348408707</c:v>
                </c:pt>
                <c:pt idx="2273">
                  <c:v>0.76193467336683418</c:v>
                </c:pt>
                <c:pt idx="2274">
                  <c:v>0.76182998324958129</c:v>
                </c:pt>
                <c:pt idx="2275">
                  <c:v>0.76172529313232828</c:v>
                </c:pt>
                <c:pt idx="2276">
                  <c:v>0.76162060301507539</c:v>
                </c:pt>
                <c:pt idx="2277">
                  <c:v>0.7615159128978225</c:v>
                </c:pt>
                <c:pt idx="2278">
                  <c:v>0.7614112227805695</c:v>
                </c:pt>
                <c:pt idx="2279">
                  <c:v>0.7613065326633166</c:v>
                </c:pt>
                <c:pt idx="2280">
                  <c:v>0.7612018425460636</c:v>
                </c:pt>
                <c:pt idx="2281">
                  <c:v>0.76109715242881071</c:v>
                </c:pt>
                <c:pt idx="2282">
                  <c:v>0.76099246231155782</c:v>
                </c:pt>
                <c:pt idx="2283">
                  <c:v>0.76088777219430481</c:v>
                </c:pt>
                <c:pt idx="2284">
                  <c:v>0.76078308207705192</c:v>
                </c:pt>
                <c:pt idx="2285">
                  <c:v>0.76067839195979903</c:v>
                </c:pt>
                <c:pt idx="2286">
                  <c:v>0.76057370184254602</c:v>
                </c:pt>
                <c:pt idx="2287">
                  <c:v>0.76046901172529313</c:v>
                </c:pt>
                <c:pt idx="2288">
                  <c:v>0.76036432160804024</c:v>
                </c:pt>
                <c:pt idx="2289">
                  <c:v>0.76025963149078724</c:v>
                </c:pt>
                <c:pt idx="2290">
                  <c:v>0.76015494137353434</c:v>
                </c:pt>
                <c:pt idx="2291">
                  <c:v>0.76005025125628145</c:v>
                </c:pt>
                <c:pt idx="2292">
                  <c:v>0.75994556113902845</c:v>
                </c:pt>
                <c:pt idx="2293">
                  <c:v>0.75984087102177555</c:v>
                </c:pt>
                <c:pt idx="2294">
                  <c:v>0.75973618090452266</c:v>
                </c:pt>
                <c:pt idx="2295">
                  <c:v>0.75963149078726966</c:v>
                </c:pt>
                <c:pt idx="2296">
                  <c:v>0.75952680067001677</c:v>
                </c:pt>
                <c:pt idx="2297">
                  <c:v>0.75942211055276387</c:v>
                </c:pt>
                <c:pt idx="2298">
                  <c:v>0.75931742043551087</c:v>
                </c:pt>
                <c:pt idx="2299">
                  <c:v>0.75921273031825798</c:v>
                </c:pt>
                <c:pt idx="2300">
                  <c:v>0.75910804020100497</c:v>
                </c:pt>
                <c:pt idx="2301">
                  <c:v>0.75900335008375208</c:v>
                </c:pt>
                <c:pt idx="2302">
                  <c:v>0.75889865996649919</c:v>
                </c:pt>
                <c:pt idx="2303">
                  <c:v>0.75879396984924619</c:v>
                </c:pt>
                <c:pt idx="2304">
                  <c:v>0.75868927973199329</c:v>
                </c:pt>
                <c:pt idx="2305">
                  <c:v>0.7585845896147404</c:v>
                </c:pt>
                <c:pt idx="2306">
                  <c:v>0.7584798994974874</c:v>
                </c:pt>
                <c:pt idx="2307">
                  <c:v>0.75837520938023451</c:v>
                </c:pt>
                <c:pt idx="2308">
                  <c:v>0.75827051926298161</c:v>
                </c:pt>
                <c:pt idx="2309">
                  <c:v>0.75816582914572861</c:v>
                </c:pt>
                <c:pt idx="2310">
                  <c:v>0.75806113902847572</c:v>
                </c:pt>
                <c:pt idx="2311">
                  <c:v>0.75795644891122282</c:v>
                </c:pt>
                <c:pt idx="2312">
                  <c:v>0.75785175879396982</c:v>
                </c:pt>
                <c:pt idx="2313">
                  <c:v>0.75774706867671693</c:v>
                </c:pt>
                <c:pt idx="2314">
                  <c:v>0.75764237855946404</c:v>
                </c:pt>
                <c:pt idx="2315">
                  <c:v>0.75753768844221103</c:v>
                </c:pt>
                <c:pt idx="2316">
                  <c:v>0.75743299832495814</c:v>
                </c:pt>
                <c:pt idx="2317">
                  <c:v>0.75732830820770525</c:v>
                </c:pt>
                <c:pt idx="2318">
                  <c:v>0.75722361809045224</c:v>
                </c:pt>
                <c:pt idx="2319">
                  <c:v>0.75711892797319935</c:v>
                </c:pt>
                <c:pt idx="2320">
                  <c:v>0.75701423785594635</c:v>
                </c:pt>
                <c:pt idx="2321">
                  <c:v>0.75690954773869346</c:v>
                </c:pt>
                <c:pt idx="2322">
                  <c:v>0.75680485762144056</c:v>
                </c:pt>
                <c:pt idx="2323">
                  <c:v>0.75670016750418756</c:v>
                </c:pt>
                <c:pt idx="2324">
                  <c:v>0.75659547738693467</c:v>
                </c:pt>
                <c:pt idx="2325">
                  <c:v>0.75649078726968177</c:v>
                </c:pt>
                <c:pt idx="2326">
                  <c:v>0.75638609715242877</c:v>
                </c:pt>
                <c:pt idx="2327">
                  <c:v>0.75628140703517588</c:v>
                </c:pt>
                <c:pt idx="2328">
                  <c:v>0.75617671691792299</c:v>
                </c:pt>
                <c:pt idx="2329">
                  <c:v>0.75607202680066998</c:v>
                </c:pt>
                <c:pt idx="2330">
                  <c:v>0.75596733668341709</c:v>
                </c:pt>
                <c:pt idx="2331">
                  <c:v>0.7558626465661642</c:v>
                </c:pt>
                <c:pt idx="2332">
                  <c:v>0.75575795644891119</c:v>
                </c:pt>
                <c:pt idx="2333">
                  <c:v>0.7556532663316583</c:v>
                </c:pt>
                <c:pt idx="2334">
                  <c:v>0.75554857621440541</c:v>
                </c:pt>
                <c:pt idx="2335">
                  <c:v>0.75544388609715241</c:v>
                </c:pt>
                <c:pt idx="2336">
                  <c:v>0.75533919597989951</c:v>
                </c:pt>
                <c:pt idx="2337">
                  <c:v>0.75523450586264662</c:v>
                </c:pt>
                <c:pt idx="2338">
                  <c:v>0.75512981574539362</c:v>
                </c:pt>
                <c:pt idx="2339">
                  <c:v>0.75502512562814073</c:v>
                </c:pt>
                <c:pt idx="2340">
                  <c:v>0.75492043551088772</c:v>
                </c:pt>
                <c:pt idx="2341">
                  <c:v>0.75481574539363483</c:v>
                </c:pt>
                <c:pt idx="2342">
                  <c:v>0.75471105527638194</c:v>
                </c:pt>
                <c:pt idx="2343">
                  <c:v>0.75460636515912893</c:v>
                </c:pt>
                <c:pt idx="2344">
                  <c:v>0.75450167504187604</c:v>
                </c:pt>
                <c:pt idx="2345">
                  <c:v>0.75439698492462315</c:v>
                </c:pt>
                <c:pt idx="2346">
                  <c:v>0.75429229480737015</c:v>
                </c:pt>
                <c:pt idx="2347">
                  <c:v>0.75418760469011725</c:v>
                </c:pt>
                <c:pt idx="2348">
                  <c:v>0.75408291457286436</c:v>
                </c:pt>
                <c:pt idx="2349">
                  <c:v>0.75397822445561136</c:v>
                </c:pt>
                <c:pt idx="2350">
                  <c:v>0.75387353433835846</c:v>
                </c:pt>
                <c:pt idx="2351">
                  <c:v>0.75376884422110557</c:v>
                </c:pt>
                <c:pt idx="2352">
                  <c:v>0.75366415410385257</c:v>
                </c:pt>
                <c:pt idx="2353">
                  <c:v>0.75355946398659968</c:v>
                </c:pt>
                <c:pt idx="2354">
                  <c:v>0.75345477386934678</c:v>
                </c:pt>
                <c:pt idx="2355">
                  <c:v>0.75335008375209378</c:v>
                </c:pt>
                <c:pt idx="2356">
                  <c:v>0.75324539363484089</c:v>
                </c:pt>
                <c:pt idx="2357">
                  <c:v>0.75314070351758799</c:v>
                </c:pt>
                <c:pt idx="2358">
                  <c:v>0.75303601340033499</c:v>
                </c:pt>
                <c:pt idx="2359">
                  <c:v>0.7529313232830821</c:v>
                </c:pt>
                <c:pt idx="2360">
                  <c:v>0.7528266331658291</c:v>
                </c:pt>
                <c:pt idx="2361">
                  <c:v>0.7527219430485762</c:v>
                </c:pt>
                <c:pt idx="2362">
                  <c:v>0.75261725293132331</c:v>
                </c:pt>
                <c:pt idx="2363">
                  <c:v>0.75251256281407031</c:v>
                </c:pt>
                <c:pt idx="2364">
                  <c:v>0.75240787269681741</c:v>
                </c:pt>
                <c:pt idx="2365">
                  <c:v>0.75230318257956452</c:v>
                </c:pt>
                <c:pt idx="2366">
                  <c:v>0.75219849246231152</c:v>
                </c:pt>
                <c:pt idx="2367">
                  <c:v>0.75209380234505863</c:v>
                </c:pt>
                <c:pt idx="2368">
                  <c:v>0.75198911222780573</c:v>
                </c:pt>
                <c:pt idx="2369">
                  <c:v>0.75188442211055273</c:v>
                </c:pt>
                <c:pt idx="2370">
                  <c:v>0.75177973199329984</c:v>
                </c:pt>
                <c:pt idx="2371">
                  <c:v>0.75167504187604695</c:v>
                </c:pt>
                <c:pt idx="2372">
                  <c:v>0.75157035175879394</c:v>
                </c:pt>
                <c:pt idx="2373">
                  <c:v>0.75146566164154105</c:v>
                </c:pt>
                <c:pt idx="2374">
                  <c:v>0.75136097152428816</c:v>
                </c:pt>
                <c:pt idx="2375">
                  <c:v>0.75125628140703515</c:v>
                </c:pt>
                <c:pt idx="2376">
                  <c:v>0.75115159128978226</c:v>
                </c:pt>
                <c:pt idx="2377">
                  <c:v>0.75104690117252937</c:v>
                </c:pt>
                <c:pt idx="2378">
                  <c:v>0.75094221105527637</c:v>
                </c:pt>
                <c:pt idx="2379">
                  <c:v>0.75083752093802347</c:v>
                </c:pt>
                <c:pt idx="2380">
                  <c:v>0.75073283082077047</c:v>
                </c:pt>
                <c:pt idx="2381">
                  <c:v>0.75062814070351758</c:v>
                </c:pt>
                <c:pt idx="2382">
                  <c:v>0.75052345058626468</c:v>
                </c:pt>
                <c:pt idx="2383">
                  <c:v>0.75041876046901168</c:v>
                </c:pt>
                <c:pt idx="2384">
                  <c:v>0.75031407035175879</c:v>
                </c:pt>
                <c:pt idx="2385">
                  <c:v>0.7502093802345059</c:v>
                </c:pt>
                <c:pt idx="2386">
                  <c:v>0.75010469011725289</c:v>
                </c:pt>
                <c:pt idx="2387">
                  <c:v>0.75</c:v>
                </c:pt>
                <c:pt idx="2388">
                  <c:v>0.74989530988274711</c:v>
                </c:pt>
                <c:pt idx="2389">
                  <c:v>0.7497906197654941</c:v>
                </c:pt>
                <c:pt idx="2390">
                  <c:v>0.74968592964824121</c:v>
                </c:pt>
                <c:pt idx="2391">
                  <c:v>0.74958123953098832</c:v>
                </c:pt>
                <c:pt idx="2392">
                  <c:v>0.74947654941373532</c:v>
                </c:pt>
                <c:pt idx="2393">
                  <c:v>0.74937185929648242</c:v>
                </c:pt>
                <c:pt idx="2394">
                  <c:v>0.74926716917922953</c:v>
                </c:pt>
                <c:pt idx="2395">
                  <c:v>0.74916247906197653</c:v>
                </c:pt>
                <c:pt idx="2396">
                  <c:v>0.74905778894472363</c:v>
                </c:pt>
                <c:pt idx="2397">
                  <c:v>0.74895309882747063</c:v>
                </c:pt>
                <c:pt idx="2398">
                  <c:v>0.74884840871021774</c:v>
                </c:pt>
                <c:pt idx="2399">
                  <c:v>0.74874371859296485</c:v>
                </c:pt>
                <c:pt idx="2400">
                  <c:v>0.74863902847571184</c:v>
                </c:pt>
                <c:pt idx="2401">
                  <c:v>0.74853433835845895</c:v>
                </c:pt>
                <c:pt idx="2402">
                  <c:v>0.74842964824120606</c:v>
                </c:pt>
                <c:pt idx="2403">
                  <c:v>0.74832495812395305</c:v>
                </c:pt>
                <c:pt idx="2404">
                  <c:v>0.74822026800670016</c:v>
                </c:pt>
                <c:pt idx="2405">
                  <c:v>0.74811557788944727</c:v>
                </c:pt>
                <c:pt idx="2406">
                  <c:v>0.74801088777219427</c:v>
                </c:pt>
                <c:pt idx="2407">
                  <c:v>0.74790619765494137</c:v>
                </c:pt>
                <c:pt idx="2408">
                  <c:v>0.74780150753768848</c:v>
                </c:pt>
                <c:pt idx="2409">
                  <c:v>0.74769681742043548</c:v>
                </c:pt>
                <c:pt idx="2410">
                  <c:v>0.74759212730318259</c:v>
                </c:pt>
                <c:pt idx="2411">
                  <c:v>0.74748743718592969</c:v>
                </c:pt>
                <c:pt idx="2412">
                  <c:v>0.74738274706867669</c:v>
                </c:pt>
                <c:pt idx="2413">
                  <c:v>0.7472780569514238</c:v>
                </c:pt>
                <c:pt idx="2414">
                  <c:v>0.7471733668341709</c:v>
                </c:pt>
                <c:pt idx="2415">
                  <c:v>0.7470686767169179</c:v>
                </c:pt>
                <c:pt idx="2416">
                  <c:v>0.74696398659966501</c:v>
                </c:pt>
                <c:pt idx="2417">
                  <c:v>0.74685929648241201</c:v>
                </c:pt>
                <c:pt idx="2418">
                  <c:v>0.74675460636515911</c:v>
                </c:pt>
                <c:pt idx="2419">
                  <c:v>0.74664991624790622</c:v>
                </c:pt>
                <c:pt idx="2420">
                  <c:v>0.74654522613065322</c:v>
                </c:pt>
                <c:pt idx="2421">
                  <c:v>0.74644053601340032</c:v>
                </c:pt>
                <c:pt idx="2422">
                  <c:v>0.74633584589614743</c:v>
                </c:pt>
                <c:pt idx="2423">
                  <c:v>0.74623115577889443</c:v>
                </c:pt>
                <c:pt idx="2424">
                  <c:v>0.74612646566164154</c:v>
                </c:pt>
                <c:pt idx="2425">
                  <c:v>0.74602177554438864</c:v>
                </c:pt>
                <c:pt idx="2426">
                  <c:v>0.74591708542713564</c:v>
                </c:pt>
                <c:pt idx="2427">
                  <c:v>0.74581239530988275</c:v>
                </c:pt>
                <c:pt idx="2428">
                  <c:v>0.74570770519262985</c:v>
                </c:pt>
                <c:pt idx="2429">
                  <c:v>0.74560301507537685</c:v>
                </c:pt>
                <c:pt idx="2430">
                  <c:v>0.74549832495812396</c:v>
                </c:pt>
                <c:pt idx="2431">
                  <c:v>0.74539363484087107</c:v>
                </c:pt>
                <c:pt idx="2432">
                  <c:v>0.74528894472361806</c:v>
                </c:pt>
                <c:pt idx="2433">
                  <c:v>0.74518425460636517</c:v>
                </c:pt>
                <c:pt idx="2434">
                  <c:v>0.74507956448911228</c:v>
                </c:pt>
                <c:pt idx="2435">
                  <c:v>0.74497487437185927</c:v>
                </c:pt>
                <c:pt idx="2436">
                  <c:v>0.74487018425460638</c:v>
                </c:pt>
                <c:pt idx="2437">
                  <c:v>0.74476549413735338</c:v>
                </c:pt>
                <c:pt idx="2438">
                  <c:v>0.74466080402010049</c:v>
                </c:pt>
                <c:pt idx="2439">
                  <c:v>0.74455611390284759</c:v>
                </c:pt>
                <c:pt idx="2440">
                  <c:v>0.74445142378559459</c:v>
                </c:pt>
                <c:pt idx="2441">
                  <c:v>0.7443467336683417</c:v>
                </c:pt>
                <c:pt idx="2442">
                  <c:v>0.74424204355108881</c:v>
                </c:pt>
                <c:pt idx="2443">
                  <c:v>0.7441373534338358</c:v>
                </c:pt>
                <c:pt idx="2444">
                  <c:v>0.74403266331658291</c:v>
                </c:pt>
                <c:pt idx="2445">
                  <c:v>0.74392797319933002</c:v>
                </c:pt>
                <c:pt idx="2446">
                  <c:v>0.74382328308207701</c:v>
                </c:pt>
                <c:pt idx="2447">
                  <c:v>0.74371859296482412</c:v>
                </c:pt>
                <c:pt idx="2448">
                  <c:v>0.74361390284757123</c:v>
                </c:pt>
                <c:pt idx="2449">
                  <c:v>0.74350921273031823</c:v>
                </c:pt>
                <c:pt idx="2450">
                  <c:v>0.74340452261306533</c:v>
                </c:pt>
                <c:pt idx="2451">
                  <c:v>0.74329983249581244</c:v>
                </c:pt>
                <c:pt idx="2452">
                  <c:v>0.74319514237855944</c:v>
                </c:pt>
                <c:pt idx="2453">
                  <c:v>0.74309045226130654</c:v>
                </c:pt>
                <c:pt idx="2454">
                  <c:v>0.74298576214405365</c:v>
                </c:pt>
                <c:pt idx="2455">
                  <c:v>0.74288107202680065</c:v>
                </c:pt>
                <c:pt idx="2456">
                  <c:v>0.74277638190954776</c:v>
                </c:pt>
                <c:pt idx="2457">
                  <c:v>0.74267169179229475</c:v>
                </c:pt>
                <c:pt idx="2458">
                  <c:v>0.74256700167504186</c:v>
                </c:pt>
                <c:pt idx="2459">
                  <c:v>0.74246231155778897</c:v>
                </c:pt>
                <c:pt idx="2460">
                  <c:v>0.74235762144053596</c:v>
                </c:pt>
                <c:pt idx="2461">
                  <c:v>0.74225293132328307</c:v>
                </c:pt>
                <c:pt idx="2462">
                  <c:v>0.74214824120603018</c:v>
                </c:pt>
                <c:pt idx="2463">
                  <c:v>0.74204355108877718</c:v>
                </c:pt>
                <c:pt idx="2464">
                  <c:v>0.74193886097152428</c:v>
                </c:pt>
                <c:pt idx="2465">
                  <c:v>0.74183417085427139</c:v>
                </c:pt>
                <c:pt idx="2466">
                  <c:v>0.74172948073701839</c:v>
                </c:pt>
                <c:pt idx="2467">
                  <c:v>0.74162479061976549</c:v>
                </c:pt>
                <c:pt idx="2468">
                  <c:v>0.7415201005025126</c:v>
                </c:pt>
                <c:pt idx="2469">
                  <c:v>0.7414154103852596</c:v>
                </c:pt>
                <c:pt idx="2470">
                  <c:v>0.74131072026800671</c:v>
                </c:pt>
                <c:pt idx="2471">
                  <c:v>0.74120603015075381</c:v>
                </c:pt>
                <c:pt idx="2472">
                  <c:v>0.74110134003350081</c:v>
                </c:pt>
                <c:pt idx="2473">
                  <c:v>0.74099664991624792</c:v>
                </c:pt>
                <c:pt idx="2474">
                  <c:v>0.74089195979899503</c:v>
                </c:pt>
                <c:pt idx="2475">
                  <c:v>0.74078726968174202</c:v>
                </c:pt>
                <c:pt idx="2476">
                  <c:v>0.74068257956448913</c:v>
                </c:pt>
                <c:pt idx="2477">
                  <c:v>0.74057788944723613</c:v>
                </c:pt>
                <c:pt idx="2478">
                  <c:v>0.74047319932998323</c:v>
                </c:pt>
                <c:pt idx="2479">
                  <c:v>0.74036850921273034</c:v>
                </c:pt>
                <c:pt idx="2480">
                  <c:v>0.74026381909547734</c:v>
                </c:pt>
                <c:pt idx="2481">
                  <c:v>0.74015912897822445</c:v>
                </c:pt>
                <c:pt idx="2482">
                  <c:v>0.74005443886097155</c:v>
                </c:pt>
                <c:pt idx="2483">
                  <c:v>0.73994974874371855</c:v>
                </c:pt>
                <c:pt idx="2484">
                  <c:v>0.73984505862646566</c:v>
                </c:pt>
                <c:pt idx="2485">
                  <c:v>0.73974036850921276</c:v>
                </c:pt>
                <c:pt idx="2486">
                  <c:v>0.73963567839195976</c:v>
                </c:pt>
                <c:pt idx="2487">
                  <c:v>0.73953098827470687</c:v>
                </c:pt>
                <c:pt idx="2488">
                  <c:v>0.73942629815745398</c:v>
                </c:pt>
                <c:pt idx="2489">
                  <c:v>0.73932160804020097</c:v>
                </c:pt>
                <c:pt idx="2490">
                  <c:v>0.73921691792294808</c:v>
                </c:pt>
                <c:pt idx="2491">
                  <c:v>0.73911222780569519</c:v>
                </c:pt>
                <c:pt idx="2492">
                  <c:v>0.73900753768844218</c:v>
                </c:pt>
                <c:pt idx="2493">
                  <c:v>0.73890284757118929</c:v>
                </c:pt>
                <c:pt idx="2494">
                  <c:v>0.7387981574539364</c:v>
                </c:pt>
                <c:pt idx="2495">
                  <c:v>0.7386934673366834</c:v>
                </c:pt>
                <c:pt idx="2496">
                  <c:v>0.7385887772194305</c:v>
                </c:pt>
                <c:pt idx="2497">
                  <c:v>0.7384840871021775</c:v>
                </c:pt>
                <c:pt idx="2498">
                  <c:v>0.73837939698492461</c:v>
                </c:pt>
                <c:pt idx="2499">
                  <c:v>0.73827470686767172</c:v>
                </c:pt>
                <c:pt idx="2500">
                  <c:v>0.73817001675041871</c:v>
                </c:pt>
                <c:pt idx="2501">
                  <c:v>0.73806532663316582</c:v>
                </c:pt>
                <c:pt idx="2502">
                  <c:v>0.73796063651591293</c:v>
                </c:pt>
                <c:pt idx="2503">
                  <c:v>0.73785594639865992</c:v>
                </c:pt>
                <c:pt idx="2504">
                  <c:v>0.73775125628140703</c:v>
                </c:pt>
                <c:pt idx="2505">
                  <c:v>0.73764656616415414</c:v>
                </c:pt>
                <c:pt idx="2506">
                  <c:v>0.73754187604690113</c:v>
                </c:pt>
                <c:pt idx="2507">
                  <c:v>0.73743718592964824</c:v>
                </c:pt>
                <c:pt idx="2508">
                  <c:v>0.73733249581239535</c:v>
                </c:pt>
                <c:pt idx="2509">
                  <c:v>0.73722780569514235</c:v>
                </c:pt>
                <c:pt idx="2510">
                  <c:v>0.73712311557788945</c:v>
                </c:pt>
                <c:pt idx="2511">
                  <c:v>0.73701842546063656</c:v>
                </c:pt>
                <c:pt idx="2512">
                  <c:v>0.73691373534338356</c:v>
                </c:pt>
                <c:pt idx="2513">
                  <c:v>0.73680904522613067</c:v>
                </c:pt>
                <c:pt idx="2514">
                  <c:v>0.73670435510887777</c:v>
                </c:pt>
                <c:pt idx="2515">
                  <c:v>0.73659966499162477</c:v>
                </c:pt>
                <c:pt idx="2516">
                  <c:v>0.73649497487437188</c:v>
                </c:pt>
                <c:pt idx="2517">
                  <c:v>0.73639028475711887</c:v>
                </c:pt>
                <c:pt idx="2518">
                  <c:v>0.73628559463986598</c:v>
                </c:pt>
                <c:pt idx="2519">
                  <c:v>0.73618090452261309</c:v>
                </c:pt>
                <c:pt idx="2520">
                  <c:v>0.73607621440536009</c:v>
                </c:pt>
                <c:pt idx="2521">
                  <c:v>0.73597152428810719</c:v>
                </c:pt>
                <c:pt idx="2522">
                  <c:v>0.7358668341708543</c:v>
                </c:pt>
                <c:pt idx="2523">
                  <c:v>0.7357621440536013</c:v>
                </c:pt>
                <c:pt idx="2524">
                  <c:v>0.7356574539363484</c:v>
                </c:pt>
                <c:pt idx="2525">
                  <c:v>0.73555276381909551</c:v>
                </c:pt>
                <c:pt idx="2526">
                  <c:v>0.73544807370184251</c:v>
                </c:pt>
                <c:pt idx="2527">
                  <c:v>0.73534338358458962</c:v>
                </c:pt>
                <c:pt idx="2528">
                  <c:v>0.73523869346733672</c:v>
                </c:pt>
                <c:pt idx="2529">
                  <c:v>0.73513400335008372</c:v>
                </c:pt>
                <c:pt idx="2530">
                  <c:v>0.73502931323283083</c:v>
                </c:pt>
                <c:pt idx="2531">
                  <c:v>0.73492462311557794</c:v>
                </c:pt>
                <c:pt idx="2532">
                  <c:v>0.73481993299832493</c:v>
                </c:pt>
                <c:pt idx="2533">
                  <c:v>0.73471524288107204</c:v>
                </c:pt>
                <c:pt idx="2534">
                  <c:v>0.73461055276381915</c:v>
                </c:pt>
                <c:pt idx="2535">
                  <c:v>0.73450586264656614</c:v>
                </c:pt>
                <c:pt idx="2536">
                  <c:v>0.73440117252931325</c:v>
                </c:pt>
                <c:pt idx="2537">
                  <c:v>0.73429648241206025</c:v>
                </c:pt>
                <c:pt idx="2538">
                  <c:v>0.73419179229480735</c:v>
                </c:pt>
                <c:pt idx="2539">
                  <c:v>0.73408710217755446</c:v>
                </c:pt>
                <c:pt idx="2540">
                  <c:v>0.73398241206030146</c:v>
                </c:pt>
                <c:pt idx="2541">
                  <c:v>0.73387772194304857</c:v>
                </c:pt>
                <c:pt idx="2542">
                  <c:v>0.73377303182579567</c:v>
                </c:pt>
                <c:pt idx="2543">
                  <c:v>0.73366834170854267</c:v>
                </c:pt>
                <c:pt idx="2544">
                  <c:v>0.73356365159128978</c:v>
                </c:pt>
                <c:pt idx="2545">
                  <c:v>0.73345896147403689</c:v>
                </c:pt>
                <c:pt idx="2546">
                  <c:v>0.73335427135678388</c:v>
                </c:pt>
                <c:pt idx="2547">
                  <c:v>0.73324958123953099</c:v>
                </c:pt>
                <c:pt idx="2548">
                  <c:v>0.7331448911222781</c:v>
                </c:pt>
                <c:pt idx="2549">
                  <c:v>0.73304020100502509</c:v>
                </c:pt>
                <c:pt idx="2550">
                  <c:v>0.7329355108877722</c:v>
                </c:pt>
                <c:pt idx="2551">
                  <c:v>0.73283082077051931</c:v>
                </c:pt>
                <c:pt idx="2552">
                  <c:v>0.73272613065326631</c:v>
                </c:pt>
                <c:pt idx="2553">
                  <c:v>0.73262144053601341</c:v>
                </c:pt>
                <c:pt idx="2554">
                  <c:v>0.73251675041876052</c:v>
                </c:pt>
                <c:pt idx="2555">
                  <c:v>0.73241206030150752</c:v>
                </c:pt>
                <c:pt idx="2556">
                  <c:v>0.73230737018425462</c:v>
                </c:pt>
                <c:pt idx="2557">
                  <c:v>0.73220268006700162</c:v>
                </c:pt>
                <c:pt idx="2558">
                  <c:v>0.73209798994974873</c:v>
                </c:pt>
                <c:pt idx="2559">
                  <c:v>0.73199329983249584</c:v>
                </c:pt>
                <c:pt idx="2560">
                  <c:v>0.73188860971524283</c:v>
                </c:pt>
                <c:pt idx="2561">
                  <c:v>0.73178391959798994</c:v>
                </c:pt>
                <c:pt idx="2562">
                  <c:v>0.73167922948073705</c:v>
                </c:pt>
                <c:pt idx="2563">
                  <c:v>0.73157453936348404</c:v>
                </c:pt>
                <c:pt idx="2564">
                  <c:v>0.73146984924623115</c:v>
                </c:pt>
                <c:pt idx="2565">
                  <c:v>0.73136515912897826</c:v>
                </c:pt>
                <c:pt idx="2566">
                  <c:v>0.73126046901172526</c:v>
                </c:pt>
                <c:pt idx="2567">
                  <c:v>0.73115577889447236</c:v>
                </c:pt>
                <c:pt idx="2568">
                  <c:v>0.73105108877721947</c:v>
                </c:pt>
                <c:pt idx="2569">
                  <c:v>0.73094639865996647</c:v>
                </c:pt>
                <c:pt idx="2570">
                  <c:v>0.73084170854271358</c:v>
                </c:pt>
                <c:pt idx="2571">
                  <c:v>0.73073701842546068</c:v>
                </c:pt>
                <c:pt idx="2572">
                  <c:v>0.73063232830820768</c:v>
                </c:pt>
                <c:pt idx="2573">
                  <c:v>0.73052763819095479</c:v>
                </c:pt>
                <c:pt idx="2574">
                  <c:v>0.73042294807370189</c:v>
                </c:pt>
                <c:pt idx="2575">
                  <c:v>0.73031825795644889</c:v>
                </c:pt>
                <c:pt idx="2576">
                  <c:v>0.730213567839196</c:v>
                </c:pt>
                <c:pt idx="2577">
                  <c:v>0.73010887772194299</c:v>
                </c:pt>
                <c:pt idx="2578">
                  <c:v>0.7300041876046901</c:v>
                </c:pt>
                <c:pt idx="2579">
                  <c:v>0.72989949748743721</c:v>
                </c:pt>
                <c:pt idx="2580">
                  <c:v>0.72979480737018421</c:v>
                </c:pt>
                <c:pt idx="2581">
                  <c:v>0.72969011725293131</c:v>
                </c:pt>
                <c:pt idx="2582">
                  <c:v>0.72958542713567842</c:v>
                </c:pt>
                <c:pt idx="2583">
                  <c:v>0.72948073701842542</c:v>
                </c:pt>
                <c:pt idx="2584">
                  <c:v>0.72937604690117253</c:v>
                </c:pt>
                <c:pt idx="2585">
                  <c:v>0.72927135678391963</c:v>
                </c:pt>
                <c:pt idx="2586">
                  <c:v>0.72916666666666663</c:v>
                </c:pt>
                <c:pt idx="2587">
                  <c:v>0.72906197654941374</c:v>
                </c:pt>
                <c:pt idx="2588">
                  <c:v>0.72895728643216084</c:v>
                </c:pt>
                <c:pt idx="2589">
                  <c:v>0.72885259631490784</c:v>
                </c:pt>
                <c:pt idx="2590">
                  <c:v>0.72874790619765495</c:v>
                </c:pt>
                <c:pt idx="2591">
                  <c:v>0.72864321608040206</c:v>
                </c:pt>
                <c:pt idx="2592">
                  <c:v>0.72853852596314905</c:v>
                </c:pt>
                <c:pt idx="2593">
                  <c:v>0.72843383584589616</c:v>
                </c:pt>
                <c:pt idx="2594">
                  <c:v>0.72832914572864327</c:v>
                </c:pt>
                <c:pt idx="2595">
                  <c:v>0.72822445561139026</c:v>
                </c:pt>
                <c:pt idx="2596">
                  <c:v>0.72811976549413737</c:v>
                </c:pt>
                <c:pt idx="2597">
                  <c:v>0.72801507537688437</c:v>
                </c:pt>
                <c:pt idx="2598">
                  <c:v>0.72791038525963148</c:v>
                </c:pt>
                <c:pt idx="2599">
                  <c:v>0.72780569514237858</c:v>
                </c:pt>
                <c:pt idx="2600">
                  <c:v>0.72770100502512558</c:v>
                </c:pt>
                <c:pt idx="2601">
                  <c:v>0.72759631490787269</c:v>
                </c:pt>
                <c:pt idx="2602">
                  <c:v>0.7274916247906198</c:v>
                </c:pt>
                <c:pt idx="2603">
                  <c:v>0.72738693467336679</c:v>
                </c:pt>
                <c:pt idx="2604">
                  <c:v>0.7272822445561139</c:v>
                </c:pt>
                <c:pt idx="2605">
                  <c:v>0.72717755443886101</c:v>
                </c:pt>
                <c:pt idx="2606">
                  <c:v>0.727072864321608</c:v>
                </c:pt>
                <c:pt idx="2607">
                  <c:v>0.72696817420435511</c:v>
                </c:pt>
                <c:pt idx="2608">
                  <c:v>0.72686348408710222</c:v>
                </c:pt>
                <c:pt idx="2609">
                  <c:v>0.72675879396984921</c:v>
                </c:pt>
                <c:pt idx="2610">
                  <c:v>0.72665410385259632</c:v>
                </c:pt>
                <c:pt idx="2611">
                  <c:v>0.72654941373534343</c:v>
                </c:pt>
                <c:pt idx="2612">
                  <c:v>0.72644472361809043</c:v>
                </c:pt>
                <c:pt idx="2613">
                  <c:v>0.72634003350083753</c:v>
                </c:pt>
                <c:pt idx="2614">
                  <c:v>0.72623534338358464</c:v>
                </c:pt>
                <c:pt idx="2615">
                  <c:v>0.72613065326633164</c:v>
                </c:pt>
                <c:pt idx="2616">
                  <c:v>0.72602596314907875</c:v>
                </c:pt>
                <c:pt idx="2617">
                  <c:v>0.72592127303182574</c:v>
                </c:pt>
                <c:pt idx="2618">
                  <c:v>0.72581658291457285</c:v>
                </c:pt>
                <c:pt idx="2619">
                  <c:v>0.72571189279731996</c:v>
                </c:pt>
                <c:pt idx="2620">
                  <c:v>0.72560720268006695</c:v>
                </c:pt>
                <c:pt idx="2621">
                  <c:v>0.72550251256281406</c:v>
                </c:pt>
                <c:pt idx="2622">
                  <c:v>0.72539782244556117</c:v>
                </c:pt>
                <c:pt idx="2623">
                  <c:v>0.72529313232830817</c:v>
                </c:pt>
                <c:pt idx="2624">
                  <c:v>0.72518844221105527</c:v>
                </c:pt>
                <c:pt idx="2625">
                  <c:v>0.72508375209380238</c:v>
                </c:pt>
                <c:pt idx="2626">
                  <c:v>0.72497906197654938</c:v>
                </c:pt>
                <c:pt idx="2627">
                  <c:v>0.72487437185929648</c:v>
                </c:pt>
                <c:pt idx="2628">
                  <c:v>0.72476968174204359</c:v>
                </c:pt>
                <c:pt idx="2629">
                  <c:v>0.72466499162479059</c:v>
                </c:pt>
                <c:pt idx="2630">
                  <c:v>0.7245603015075377</c:v>
                </c:pt>
                <c:pt idx="2631">
                  <c:v>0.7244556113902848</c:v>
                </c:pt>
                <c:pt idx="2632">
                  <c:v>0.7243509212730318</c:v>
                </c:pt>
                <c:pt idx="2633">
                  <c:v>0.72424623115577891</c:v>
                </c:pt>
                <c:pt idx="2634">
                  <c:v>0.72414154103852602</c:v>
                </c:pt>
                <c:pt idx="2635">
                  <c:v>0.72403685092127301</c:v>
                </c:pt>
                <c:pt idx="2636">
                  <c:v>0.72393216080402012</c:v>
                </c:pt>
                <c:pt idx="2637">
                  <c:v>0.72382747068676712</c:v>
                </c:pt>
                <c:pt idx="2638">
                  <c:v>0.72372278056951422</c:v>
                </c:pt>
                <c:pt idx="2639">
                  <c:v>0.72361809045226133</c:v>
                </c:pt>
                <c:pt idx="2640">
                  <c:v>0.72351340033500833</c:v>
                </c:pt>
                <c:pt idx="2641">
                  <c:v>0.72340871021775544</c:v>
                </c:pt>
                <c:pt idx="2642">
                  <c:v>0.72330402010050254</c:v>
                </c:pt>
                <c:pt idx="2643">
                  <c:v>0.72319932998324954</c:v>
                </c:pt>
                <c:pt idx="2644">
                  <c:v>0.72309463986599665</c:v>
                </c:pt>
                <c:pt idx="2645">
                  <c:v>0.72298994974874375</c:v>
                </c:pt>
                <c:pt idx="2646">
                  <c:v>0.72288525963149075</c:v>
                </c:pt>
                <c:pt idx="2647">
                  <c:v>0.72278056951423786</c:v>
                </c:pt>
                <c:pt idx="2648">
                  <c:v>0.72267587939698497</c:v>
                </c:pt>
                <c:pt idx="2649">
                  <c:v>0.72257118927973196</c:v>
                </c:pt>
                <c:pt idx="2650">
                  <c:v>0.72246649916247907</c:v>
                </c:pt>
                <c:pt idx="2651">
                  <c:v>0.72236180904522618</c:v>
                </c:pt>
                <c:pt idx="2652">
                  <c:v>0.72225711892797317</c:v>
                </c:pt>
                <c:pt idx="2653">
                  <c:v>0.72215242881072028</c:v>
                </c:pt>
                <c:pt idx="2654">
                  <c:v>0.72204773869346739</c:v>
                </c:pt>
                <c:pt idx="2655">
                  <c:v>0.72194304857621439</c:v>
                </c:pt>
                <c:pt idx="2656">
                  <c:v>0.72183835845896149</c:v>
                </c:pt>
                <c:pt idx="2657">
                  <c:v>0.72173366834170849</c:v>
                </c:pt>
                <c:pt idx="2658">
                  <c:v>0.7216289782244556</c:v>
                </c:pt>
                <c:pt idx="2659">
                  <c:v>0.7215242881072027</c:v>
                </c:pt>
                <c:pt idx="2660">
                  <c:v>0.7214195979899497</c:v>
                </c:pt>
                <c:pt idx="2661">
                  <c:v>0.72131490787269681</c:v>
                </c:pt>
                <c:pt idx="2662">
                  <c:v>0.72121021775544392</c:v>
                </c:pt>
                <c:pt idx="2663">
                  <c:v>0.72110552763819091</c:v>
                </c:pt>
                <c:pt idx="2664">
                  <c:v>0.72100083752093802</c:v>
                </c:pt>
                <c:pt idx="2665">
                  <c:v>0.72089614740368513</c:v>
                </c:pt>
                <c:pt idx="2666">
                  <c:v>0.72079145728643212</c:v>
                </c:pt>
                <c:pt idx="2667">
                  <c:v>0.72068676716917923</c:v>
                </c:pt>
                <c:pt idx="2668">
                  <c:v>0.72058207705192634</c:v>
                </c:pt>
                <c:pt idx="2669">
                  <c:v>0.72047738693467334</c:v>
                </c:pt>
                <c:pt idx="2670">
                  <c:v>0.72037269681742044</c:v>
                </c:pt>
                <c:pt idx="2671">
                  <c:v>0.72026800670016755</c:v>
                </c:pt>
                <c:pt idx="2672">
                  <c:v>0.72016331658291455</c:v>
                </c:pt>
                <c:pt idx="2673">
                  <c:v>0.72005862646566166</c:v>
                </c:pt>
                <c:pt idx="2674">
                  <c:v>0.71995393634840876</c:v>
                </c:pt>
                <c:pt idx="2675">
                  <c:v>0.71984924623115576</c:v>
                </c:pt>
                <c:pt idx="2676">
                  <c:v>0.71974455611390287</c:v>
                </c:pt>
                <c:pt idx="2677">
                  <c:v>0.71963986599664986</c:v>
                </c:pt>
                <c:pt idx="2678">
                  <c:v>0.71953517587939697</c:v>
                </c:pt>
                <c:pt idx="2679">
                  <c:v>0.71943048576214408</c:v>
                </c:pt>
                <c:pt idx="2680">
                  <c:v>0.71932579564489108</c:v>
                </c:pt>
                <c:pt idx="2681">
                  <c:v>0.71922110552763818</c:v>
                </c:pt>
                <c:pt idx="2682">
                  <c:v>0.71911641541038529</c:v>
                </c:pt>
                <c:pt idx="2683">
                  <c:v>0.71901172529313229</c:v>
                </c:pt>
                <c:pt idx="2684">
                  <c:v>0.71890703517587939</c:v>
                </c:pt>
                <c:pt idx="2685">
                  <c:v>0.7188023450586265</c:v>
                </c:pt>
                <c:pt idx="2686">
                  <c:v>0.7186976549413735</c:v>
                </c:pt>
                <c:pt idx="2687">
                  <c:v>0.71859296482412061</c:v>
                </c:pt>
                <c:pt idx="2688">
                  <c:v>0.71848827470686771</c:v>
                </c:pt>
                <c:pt idx="2689">
                  <c:v>0.71838358458961471</c:v>
                </c:pt>
                <c:pt idx="2690">
                  <c:v>0.71827889447236182</c:v>
                </c:pt>
                <c:pt idx="2691">
                  <c:v>0.71817420435510892</c:v>
                </c:pt>
                <c:pt idx="2692">
                  <c:v>0.71806951423785592</c:v>
                </c:pt>
                <c:pt idx="2693">
                  <c:v>0.71796482412060303</c:v>
                </c:pt>
                <c:pt idx="2694">
                  <c:v>0.71786013400335014</c:v>
                </c:pt>
                <c:pt idx="2695">
                  <c:v>0.71775544388609713</c:v>
                </c:pt>
                <c:pt idx="2696">
                  <c:v>0.71765075376884424</c:v>
                </c:pt>
                <c:pt idx="2697">
                  <c:v>0.71754606365159124</c:v>
                </c:pt>
                <c:pt idx="2698">
                  <c:v>0.71744137353433834</c:v>
                </c:pt>
                <c:pt idx="2699">
                  <c:v>0.71733668341708545</c:v>
                </c:pt>
                <c:pt idx="2700">
                  <c:v>0.71723199329983245</c:v>
                </c:pt>
                <c:pt idx="2701">
                  <c:v>0.71712730318257956</c:v>
                </c:pt>
                <c:pt idx="2702">
                  <c:v>0.71702261306532666</c:v>
                </c:pt>
                <c:pt idx="2703">
                  <c:v>0.71691792294807366</c:v>
                </c:pt>
                <c:pt idx="2704">
                  <c:v>0.71681323283082077</c:v>
                </c:pt>
                <c:pt idx="2705">
                  <c:v>0.71670854271356788</c:v>
                </c:pt>
                <c:pt idx="2706">
                  <c:v>0.71660385259631487</c:v>
                </c:pt>
                <c:pt idx="2707">
                  <c:v>0.71649916247906198</c:v>
                </c:pt>
                <c:pt idx="2708">
                  <c:v>0.71639447236180909</c:v>
                </c:pt>
                <c:pt idx="2709">
                  <c:v>0.71628978224455608</c:v>
                </c:pt>
                <c:pt idx="2710">
                  <c:v>0.71618509212730319</c:v>
                </c:pt>
                <c:pt idx="2711">
                  <c:v>0.7160804020100503</c:v>
                </c:pt>
                <c:pt idx="2712">
                  <c:v>0.7159757118927973</c:v>
                </c:pt>
                <c:pt idx="2713">
                  <c:v>0.7158710217755444</c:v>
                </c:pt>
                <c:pt idx="2714">
                  <c:v>0.71576633165829151</c:v>
                </c:pt>
                <c:pt idx="2715">
                  <c:v>0.71566164154103851</c:v>
                </c:pt>
                <c:pt idx="2716">
                  <c:v>0.71555695142378561</c:v>
                </c:pt>
                <c:pt idx="2717">
                  <c:v>0.71545226130653261</c:v>
                </c:pt>
                <c:pt idx="2718">
                  <c:v>0.71534757118927972</c:v>
                </c:pt>
                <c:pt idx="2719">
                  <c:v>0.71524288107202683</c:v>
                </c:pt>
                <c:pt idx="2720">
                  <c:v>0.71513819095477382</c:v>
                </c:pt>
                <c:pt idx="2721">
                  <c:v>0.71503350083752093</c:v>
                </c:pt>
                <c:pt idx="2722">
                  <c:v>0.71492881072026804</c:v>
                </c:pt>
                <c:pt idx="2723">
                  <c:v>0.71482412060301503</c:v>
                </c:pt>
                <c:pt idx="2724">
                  <c:v>0.71471943048576214</c:v>
                </c:pt>
                <c:pt idx="2725">
                  <c:v>0.71461474036850925</c:v>
                </c:pt>
                <c:pt idx="2726">
                  <c:v>0.71451005025125625</c:v>
                </c:pt>
                <c:pt idx="2727">
                  <c:v>0.71440536013400335</c:v>
                </c:pt>
                <c:pt idx="2728">
                  <c:v>0.71430067001675046</c:v>
                </c:pt>
                <c:pt idx="2729">
                  <c:v>0.71419597989949746</c:v>
                </c:pt>
                <c:pt idx="2730">
                  <c:v>0.71409128978224456</c:v>
                </c:pt>
                <c:pt idx="2731">
                  <c:v>0.71398659966499167</c:v>
                </c:pt>
                <c:pt idx="2732">
                  <c:v>0.71388190954773867</c:v>
                </c:pt>
                <c:pt idx="2733">
                  <c:v>0.71377721943048578</c:v>
                </c:pt>
                <c:pt idx="2734">
                  <c:v>0.71367252931323288</c:v>
                </c:pt>
                <c:pt idx="2735">
                  <c:v>0.71356783919597988</c:v>
                </c:pt>
                <c:pt idx="2736">
                  <c:v>0.71346314907872699</c:v>
                </c:pt>
                <c:pt idx="2737">
                  <c:v>0.71335845896147398</c:v>
                </c:pt>
                <c:pt idx="2738">
                  <c:v>0.71325376884422109</c:v>
                </c:pt>
                <c:pt idx="2739">
                  <c:v>0.7131490787269682</c:v>
                </c:pt>
                <c:pt idx="2740">
                  <c:v>0.7130443886097152</c:v>
                </c:pt>
                <c:pt idx="2741">
                  <c:v>0.7129396984924623</c:v>
                </c:pt>
                <c:pt idx="2742">
                  <c:v>0.71283500837520941</c:v>
                </c:pt>
                <c:pt idx="2743">
                  <c:v>0.71273031825795641</c:v>
                </c:pt>
                <c:pt idx="2744">
                  <c:v>0.71262562814070352</c:v>
                </c:pt>
                <c:pt idx="2745">
                  <c:v>0.71252093802345062</c:v>
                </c:pt>
                <c:pt idx="2746">
                  <c:v>0.71241624790619762</c:v>
                </c:pt>
                <c:pt idx="2747">
                  <c:v>0.71231155778894473</c:v>
                </c:pt>
                <c:pt idx="2748">
                  <c:v>0.71220686767169183</c:v>
                </c:pt>
                <c:pt idx="2749">
                  <c:v>0.71210217755443883</c:v>
                </c:pt>
                <c:pt idx="2750">
                  <c:v>0.71199748743718594</c:v>
                </c:pt>
                <c:pt idx="2751">
                  <c:v>0.71189279731993305</c:v>
                </c:pt>
                <c:pt idx="2752">
                  <c:v>0.71178810720268004</c:v>
                </c:pt>
                <c:pt idx="2753">
                  <c:v>0.71168341708542715</c:v>
                </c:pt>
                <c:pt idx="2754">
                  <c:v>0.71157872696817426</c:v>
                </c:pt>
                <c:pt idx="2755">
                  <c:v>0.71147403685092125</c:v>
                </c:pt>
                <c:pt idx="2756">
                  <c:v>0.71136934673366836</c:v>
                </c:pt>
                <c:pt idx="2757">
                  <c:v>0.71126465661641536</c:v>
                </c:pt>
                <c:pt idx="2758">
                  <c:v>0.71115996649916247</c:v>
                </c:pt>
                <c:pt idx="2759">
                  <c:v>0.71105527638190957</c:v>
                </c:pt>
                <c:pt idx="2760">
                  <c:v>0.71095058626465657</c:v>
                </c:pt>
                <c:pt idx="2761">
                  <c:v>0.71084589614740368</c:v>
                </c:pt>
                <c:pt idx="2762">
                  <c:v>0.71074120603015079</c:v>
                </c:pt>
                <c:pt idx="2763">
                  <c:v>0.71063651591289778</c:v>
                </c:pt>
                <c:pt idx="2764">
                  <c:v>0.71053182579564489</c:v>
                </c:pt>
                <c:pt idx="2765">
                  <c:v>0.710427135678392</c:v>
                </c:pt>
                <c:pt idx="2766">
                  <c:v>0.71032244556113899</c:v>
                </c:pt>
                <c:pt idx="2767">
                  <c:v>0.7102177554438861</c:v>
                </c:pt>
                <c:pt idx="2768">
                  <c:v>0.71011306532663321</c:v>
                </c:pt>
                <c:pt idx="2769">
                  <c:v>0.7100083752093802</c:v>
                </c:pt>
                <c:pt idx="2770">
                  <c:v>0.70990368509212731</c:v>
                </c:pt>
                <c:pt idx="2771">
                  <c:v>0.70979899497487442</c:v>
                </c:pt>
                <c:pt idx="2772">
                  <c:v>0.70969430485762142</c:v>
                </c:pt>
                <c:pt idx="2773">
                  <c:v>0.70958961474036852</c:v>
                </c:pt>
                <c:pt idx="2774">
                  <c:v>0.70948492462311563</c:v>
                </c:pt>
                <c:pt idx="2775">
                  <c:v>0.70938023450586263</c:v>
                </c:pt>
                <c:pt idx="2776">
                  <c:v>0.70927554438860974</c:v>
                </c:pt>
                <c:pt idx="2777">
                  <c:v>0.70917085427135673</c:v>
                </c:pt>
                <c:pt idx="2778">
                  <c:v>0.70906616415410384</c:v>
                </c:pt>
                <c:pt idx="2779">
                  <c:v>0.70896147403685095</c:v>
                </c:pt>
                <c:pt idx="2780">
                  <c:v>0.70885678391959794</c:v>
                </c:pt>
                <c:pt idx="2781">
                  <c:v>0.70875209380234505</c:v>
                </c:pt>
                <c:pt idx="2782">
                  <c:v>0.70864740368509216</c:v>
                </c:pt>
                <c:pt idx="2783">
                  <c:v>0.70854271356783916</c:v>
                </c:pt>
                <c:pt idx="2784">
                  <c:v>0.70843802345058626</c:v>
                </c:pt>
                <c:pt idx="2785">
                  <c:v>0.70833333333333337</c:v>
                </c:pt>
                <c:pt idx="2786">
                  <c:v>0.70822864321608037</c:v>
                </c:pt>
                <c:pt idx="2787">
                  <c:v>0.70812395309882747</c:v>
                </c:pt>
                <c:pt idx="2788">
                  <c:v>0.70801926298157458</c:v>
                </c:pt>
                <c:pt idx="2789">
                  <c:v>0.70791457286432158</c:v>
                </c:pt>
                <c:pt idx="2790">
                  <c:v>0.70780988274706869</c:v>
                </c:pt>
                <c:pt idx="2791">
                  <c:v>0.70770519262981579</c:v>
                </c:pt>
                <c:pt idx="2792">
                  <c:v>0.70760050251256279</c:v>
                </c:pt>
                <c:pt idx="2793">
                  <c:v>0.7074958123953099</c:v>
                </c:pt>
                <c:pt idx="2794">
                  <c:v>0.70739112227805701</c:v>
                </c:pt>
                <c:pt idx="2795">
                  <c:v>0.707286432160804</c:v>
                </c:pt>
                <c:pt idx="2796">
                  <c:v>0.70718174204355111</c:v>
                </c:pt>
                <c:pt idx="2797">
                  <c:v>0.70707705192629811</c:v>
                </c:pt>
                <c:pt idx="2798">
                  <c:v>0.70697236180904521</c:v>
                </c:pt>
                <c:pt idx="2799">
                  <c:v>0.70686767169179232</c:v>
                </c:pt>
                <c:pt idx="2800">
                  <c:v>0.70676298157453932</c:v>
                </c:pt>
                <c:pt idx="2801">
                  <c:v>0.70665829145728642</c:v>
                </c:pt>
                <c:pt idx="2802">
                  <c:v>0.70655360134003353</c:v>
                </c:pt>
                <c:pt idx="2803">
                  <c:v>0.70644891122278053</c:v>
                </c:pt>
                <c:pt idx="2804">
                  <c:v>0.70634422110552764</c:v>
                </c:pt>
                <c:pt idx="2805">
                  <c:v>0.70623953098827474</c:v>
                </c:pt>
                <c:pt idx="2806">
                  <c:v>0.70613484087102174</c:v>
                </c:pt>
                <c:pt idx="2807">
                  <c:v>0.70603015075376885</c:v>
                </c:pt>
                <c:pt idx="2808">
                  <c:v>0.70592546063651596</c:v>
                </c:pt>
                <c:pt idx="2809">
                  <c:v>0.70582077051926295</c:v>
                </c:pt>
                <c:pt idx="2810">
                  <c:v>0.70571608040201006</c:v>
                </c:pt>
                <c:pt idx="2811">
                  <c:v>0.70561139028475717</c:v>
                </c:pt>
                <c:pt idx="2812">
                  <c:v>0.70550670016750416</c:v>
                </c:pt>
                <c:pt idx="2813">
                  <c:v>0.70540201005025127</c:v>
                </c:pt>
                <c:pt idx="2814">
                  <c:v>0.70529731993299838</c:v>
                </c:pt>
                <c:pt idx="2815">
                  <c:v>0.70519262981574538</c:v>
                </c:pt>
                <c:pt idx="2816">
                  <c:v>0.70508793969849248</c:v>
                </c:pt>
                <c:pt idx="2817">
                  <c:v>0.70498324958123948</c:v>
                </c:pt>
                <c:pt idx="2818">
                  <c:v>0.70487855946398659</c:v>
                </c:pt>
                <c:pt idx="2819">
                  <c:v>0.70477386934673369</c:v>
                </c:pt>
                <c:pt idx="2820">
                  <c:v>0.70466917922948069</c:v>
                </c:pt>
                <c:pt idx="2821">
                  <c:v>0.7045644891122278</c:v>
                </c:pt>
                <c:pt idx="2822">
                  <c:v>0.70445979899497491</c:v>
                </c:pt>
                <c:pt idx="2823">
                  <c:v>0.7043551088777219</c:v>
                </c:pt>
                <c:pt idx="2824">
                  <c:v>0.70425041876046901</c:v>
                </c:pt>
                <c:pt idx="2825">
                  <c:v>0.70414572864321612</c:v>
                </c:pt>
                <c:pt idx="2826">
                  <c:v>0.70404103852596311</c:v>
                </c:pt>
                <c:pt idx="2827">
                  <c:v>0.70393634840871022</c:v>
                </c:pt>
                <c:pt idx="2828">
                  <c:v>0.70383165829145733</c:v>
                </c:pt>
                <c:pt idx="2829">
                  <c:v>0.70372696817420433</c:v>
                </c:pt>
                <c:pt idx="2830">
                  <c:v>0.70362227805695143</c:v>
                </c:pt>
                <c:pt idx="2831">
                  <c:v>0.70351758793969854</c:v>
                </c:pt>
                <c:pt idx="2832">
                  <c:v>0.70341289782244554</c:v>
                </c:pt>
                <c:pt idx="2833">
                  <c:v>0.70330820770519265</c:v>
                </c:pt>
                <c:pt idx="2834">
                  <c:v>0.70320351758793975</c:v>
                </c:pt>
                <c:pt idx="2835">
                  <c:v>0.70309882747068675</c:v>
                </c:pt>
                <c:pt idx="2836">
                  <c:v>0.70299413735343386</c:v>
                </c:pt>
                <c:pt idx="2837">
                  <c:v>0.70288944723618085</c:v>
                </c:pt>
                <c:pt idx="2838">
                  <c:v>0.70278475711892796</c:v>
                </c:pt>
                <c:pt idx="2839">
                  <c:v>0.70268006700167507</c:v>
                </c:pt>
                <c:pt idx="2840">
                  <c:v>0.70257537688442206</c:v>
                </c:pt>
                <c:pt idx="2841">
                  <c:v>0.70247068676716917</c:v>
                </c:pt>
                <c:pt idx="2842">
                  <c:v>0.70236599664991628</c:v>
                </c:pt>
                <c:pt idx="2843">
                  <c:v>0.70226130653266328</c:v>
                </c:pt>
                <c:pt idx="2844">
                  <c:v>0.70215661641541038</c:v>
                </c:pt>
                <c:pt idx="2845">
                  <c:v>0.70205192629815749</c:v>
                </c:pt>
                <c:pt idx="2846">
                  <c:v>0.70194723618090449</c:v>
                </c:pt>
                <c:pt idx="2847">
                  <c:v>0.7018425460636516</c:v>
                </c:pt>
                <c:pt idx="2848">
                  <c:v>0.7017378559463987</c:v>
                </c:pt>
                <c:pt idx="2849">
                  <c:v>0.7016331658291457</c:v>
                </c:pt>
                <c:pt idx="2850">
                  <c:v>0.70152847571189281</c:v>
                </c:pt>
                <c:pt idx="2851">
                  <c:v>0.70142378559463991</c:v>
                </c:pt>
                <c:pt idx="2852">
                  <c:v>0.70131909547738691</c:v>
                </c:pt>
                <c:pt idx="2853">
                  <c:v>0.70121440536013402</c:v>
                </c:pt>
                <c:pt idx="2854">
                  <c:v>0.70110971524288113</c:v>
                </c:pt>
                <c:pt idx="2855">
                  <c:v>0.70100502512562812</c:v>
                </c:pt>
                <c:pt idx="2856">
                  <c:v>0.70090033500837523</c:v>
                </c:pt>
                <c:pt idx="2857">
                  <c:v>0.70079564489112223</c:v>
                </c:pt>
                <c:pt idx="2858">
                  <c:v>0.70069095477386933</c:v>
                </c:pt>
                <c:pt idx="2859">
                  <c:v>0.70058626465661644</c:v>
                </c:pt>
                <c:pt idx="2860">
                  <c:v>0.70048157453936344</c:v>
                </c:pt>
                <c:pt idx="2861">
                  <c:v>0.70037688442211055</c:v>
                </c:pt>
                <c:pt idx="2862">
                  <c:v>0.70027219430485765</c:v>
                </c:pt>
                <c:pt idx="2863">
                  <c:v>0.70016750418760465</c:v>
                </c:pt>
                <c:pt idx="2864">
                  <c:v>0.70006281407035176</c:v>
                </c:pt>
                <c:pt idx="2865">
                  <c:v>0.69995812395309887</c:v>
                </c:pt>
                <c:pt idx="2866">
                  <c:v>0.69985343383584586</c:v>
                </c:pt>
                <c:pt idx="2867">
                  <c:v>0.69974874371859297</c:v>
                </c:pt>
                <c:pt idx="2868">
                  <c:v>0.69964405360134008</c:v>
                </c:pt>
                <c:pt idx="2869">
                  <c:v>0.69953936348408707</c:v>
                </c:pt>
                <c:pt idx="2870">
                  <c:v>0.69943467336683418</c:v>
                </c:pt>
                <c:pt idx="2871">
                  <c:v>0.69932998324958129</c:v>
                </c:pt>
                <c:pt idx="2872">
                  <c:v>0.69922529313232828</c:v>
                </c:pt>
                <c:pt idx="2873">
                  <c:v>0.69912060301507539</c:v>
                </c:pt>
                <c:pt idx="2874">
                  <c:v>0.6990159128978225</c:v>
                </c:pt>
                <c:pt idx="2875">
                  <c:v>0.6989112227805695</c:v>
                </c:pt>
                <c:pt idx="2876">
                  <c:v>0.6988065326633166</c:v>
                </c:pt>
                <c:pt idx="2877">
                  <c:v>0.6987018425460636</c:v>
                </c:pt>
                <c:pt idx="2878">
                  <c:v>0.69859715242881071</c:v>
                </c:pt>
                <c:pt idx="2879">
                  <c:v>0.69849246231155782</c:v>
                </c:pt>
                <c:pt idx="2880">
                  <c:v>0.69838777219430481</c:v>
                </c:pt>
                <c:pt idx="2881">
                  <c:v>0.69828308207705192</c:v>
                </c:pt>
                <c:pt idx="2882">
                  <c:v>0.69817839195979903</c:v>
                </c:pt>
                <c:pt idx="2883">
                  <c:v>0.69807370184254602</c:v>
                </c:pt>
                <c:pt idx="2884">
                  <c:v>0.69796901172529313</c:v>
                </c:pt>
                <c:pt idx="2885">
                  <c:v>0.69786432160804024</c:v>
                </c:pt>
                <c:pt idx="2886">
                  <c:v>0.69775963149078724</c:v>
                </c:pt>
                <c:pt idx="2887">
                  <c:v>0.69765494137353434</c:v>
                </c:pt>
                <c:pt idx="2888">
                  <c:v>0.69755025125628145</c:v>
                </c:pt>
                <c:pt idx="2889">
                  <c:v>0.69744556113902845</c:v>
                </c:pt>
                <c:pt idx="2890">
                  <c:v>0.69734087102177555</c:v>
                </c:pt>
                <c:pt idx="2891">
                  <c:v>0.69723618090452266</c:v>
                </c:pt>
                <c:pt idx="2892">
                  <c:v>0.69713149078726966</c:v>
                </c:pt>
                <c:pt idx="2893">
                  <c:v>0.69702680067001677</c:v>
                </c:pt>
                <c:pt idx="2894">
                  <c:v>0.69692211055276387</c:v>
                </c:pt>
                <c:pt idx="2895">
                  <c:v>0.69681742043551087</c:v>
                </c:pt>
                <c:pt idx="2896">
                  <c:v>0.69671273031825798</c:v>
                </c:pt>
                <c:pt idx="2897">
                  <c:v>0.69660804020100497</c:v>
                </c:pt>
                <c:pt idx="2898">
                  <c:v>0.69650335008375208</c:v>
                </c:pt>
                <c:pt idx="2899">
                  <c:v>0.69639865996649919</c:v>
                </c:pt>
                <c:pt idx="2900">
                  <c:v>0.69629396984924619</c:v>
                </c:pt>
                <c:pt idx="2901">
                  <c:v>0.69618927973199329</c:v>
                </c:pt>
                <c:pt idx="2902">
                  <c:v>0.6960845896147404</c:v>
                </c:pt>
                <c:pt idx="2903">
                  <c:v>0.6959798994974874</c:v>
                </c:pt>
                <c:pt idx="2904">
                  <c:v>0.69587520938023451</c:v>
                </c:pt>
                <c:pt idx="2905">
                  <c:v>0.69577051926298161</c:v>
                </c:pt>
                <c:pt idx="2906">
                  <c:v>0.69566582914572861</c:v>
                </c:pt>
                <c:pt idx="2907">
                  <c:v>0.69556113902847572</c:v>
                </c:pt>
                <c:pt idx="2908">
                  <c:v>0.69545644891122282</c:v>
                </c:pt>
                <c:pt idx="2909">
                  <c:v>0.69535175879396982</c:v>
                </c:pt>
                <c:pt idx="2910">
                  <c:v>0.69524706867671693</c:v>
                </c:pt>
                <c:pt idx="2911">
                  <c:v>0.69514237855946404</c:v>
                </c:pt>
                <c:pt idx="2912">
                  <c:v>0.69503768844221103</c:v>
                </c:pt>
                <c:pt idx="2913">
                  <c:v>0.69493299832495814</c:v>
                </c:pt>
                <c:pt idx="2914">
                  <c:v>0.69482830820770525</c:v>
                </c:pt>
                <c:pt idx="2915">
                  <c:v>0.69472361809045224</c:v>
                </c:pt>
                <c:pt idx="2916">
                  <c:v>0.69461892797319935</c:v>
                </c:pt>
                <c:pt idx="2917">
                  <c:v>0.69451423785594635</c:v>
                </c:pt>
                <c:pt idx="2918">
                  <c:v>0.69440954773869346</c:v>
                </c:pt>
                <c:pt idx="2919">
                  <c:v>0.69430485762144056</c:v>
                </c:pt>
                <c:pt idx="2920">
                  <c:v>0.69420016750418756</c:v>
                </c:pt>
                <c:pt idx="2921">
                  <c:v>0.69409547738693467</c:v>
                </c:pt>
                <c:pt idx="2922">
                  <c:v>0.69399078726968177</c:v>
                </c:pt>
                <c:pt idx="2923">
                  <c:v>0.69388609715242877</c:v>
                </c:pt>
                <c:pt idx="2924">
                  <c:v>0.69378140703517588</c:v>
                </c:pt>
                <c:pt idx="2925">
                  <c:v>0.69367671691792299</c:v>
                </c:pt>
                <c:pt idx="2926">
                  <c:v>0.69357202680066998</c:v>
                </c:pt>
                <c:pt idx="2927">
                  <c:v>0.69346733668341709</c:v>
                </c:pt>
                <c:pt idx="2928">
                  <c:v>0.6933626465661642</c:v>
                </c:pt>
                <c:pt idx="2929">
                  <c:v>0.69325795644891119</c:v>
                </c:pt>
                <c:pt idx="2930">
                  <c:v>0.6931532663316583</c:v>
                </c:pt>
                <c:pt idx="2931">
                  <c:v>0.69304857621440541</c:v>
                </c:pt>
                <c:pt idx="2932">
                  <c:v>0.69294388609715241</c:v>
                </c:pt>
                <c:pt idx="2933">
                  <c:v>0.69283919597989951</c:v>
                </c:pt>
                <c:pt idx="2934">
                  <c:v>0.69273450586264662</c:v>
                </c:pt>
                <c:pt idx="2935">
                  <c:v>0.69262981574539362</c:v>
                </c:pt>
                <c:pt idx="2936">
                  <c:v>0.69252512562814073</c:v>
                </c:pt>
                <c:pt idx="2937">
                  <c:v>0.69242043551088772</c:v>
                </c:pt>
                <c:pt idx="2938">
                  <c:v>0.69231574539363483</c:v>
                </c:pt>
                <c:pt idx="2939">
                  <c:v>0.69221105527638194</c:v>
                </c:pt>
                <c:pt idx="2940">
                  <c:v>0.69210636515912893</c:v>
                </c:pt>
                <c:pt idx="2941">
                  <c:v>0.69200167504187604</c:v>
                </c:pt>
                <c:pt idx="2942">
                  <c:v>0.69189698492462315</c:v>
                </c:pt>
                <c:pt idx="2943">
                  <c:v>0.69179229480737015</c:v>
                </c:pt>
                <c:pt idx="2944">
                  <c:v>0.69168760469011725</c:v>
                </c:pt>
                <c:pt idx="2945">
                  <c:v>0.69158291457286436</c:v>
                </c:pt>
                <c:pt idx="2946">
                  <c:v>0.69147822445561136</c:v>
                </c:pt>
                <c:pt idx="2947">
                  <c:v>0.69137353433835846</c:v>
                </c:pt>
                <c:pt idx="2948">
                  <c:v>0.69126884422110557</c:v>
                </c:pt>
                <c:pt idx="2949">
                  <c:v>0.69116415410385257</c:v>
                </c:pt>
                <c:pt idx="2950">
                  <c:v>0.69105946398659968</c:v>
                </c:pt>
                <c:pt idx="2951">
                  <c:v>0.69095477386934678</c:v>
                </c:pt>
                <c:pt idx="2952">
                  <c:v>0.69085008375209378</c:v>
                </c:pt>
                <c:pt idx="2953">
                  <c:v>0.69074539363484089</c:v>
                </c:pt>
                <c:pt idx="2954">
                  <c:v>0.69064070351758799</c:v>
                </c:pt>
                <c:pt idx="2955">
                  <c:v>0.69053601340033499</c:v>
                </c:pt>
                <c:pt idx="2956">
                  <c:v>0.6904313232830821</c:v>
                </c:pt>
                <c:pt idx="2957">
                  <c:v>0.6903266331658291</c:v>
                </c:pt>
                <c:pt idx="2958">
                  <c:v>0.6902219430485762</c:v>
                </c:pt>
                <c:pt idx="2959">
                  <c:v>0.69011725293132331</c:v>
                </c:pt>
                <c:pt idx="2960">
                  <c:v>0.69001256281407031</c:v>
                </c:pt>
                <c:pt idx="2961">
                  <c:v>0.68990787269681741</c:v>
                </c:pt>
                <c:pt idx="2962">
                  <c:v>0.68980318257956452</c:v>
                </c:pt>
                <c:pt idx="2963">
                  <c:v>0.68969849246231152</c:v>
                </c:pt>
                <c:pt idx="2964">
                  <c:v>0.68959380234505863</c:v>
                </c:pt>
                <c:pt idx="2965">
                  <c:v>0.68948911222780573</c:v>
                </c:pt>
                <c:pt idx="2966">
                  <c:v>0.68938442211055273</c:v>
                </c:pt>
                <c:pt idx="2967">
                  <c:v>0.68927973199329984</c:v>
                </c:pt>
                <c:pt idx="2968">
                  <c:v>0.68917504187604695</c:v>
                </c:pt>
                <c:pt idx="2969">
                  <c:v>0.68907035175879394</c:v>
                </c:pt>
                <c:pt idx="2970">
                  <c:v>0.68896566164154105</c:v>
                </c:pt>
                <c:pt idx="2971">
                  <c:v>0.68886097152428816</c:v>
                </c:pt>
                <c:pt idx="2972">
                  <c:v>0.68875628140703515</c:v>
                </c:pt>
                <c:pt idx="2973">
                  <c:v>0.68865159128978226</c:v>
                </c:pt>
                <c:pt idx="2974">
                  <c:v>0.68854690117252937</c:v>
                </c:pt>
                <c:pt idx="2975">
                  <c:v>0.68844221105527637</c:v>
                </c:pt>
                <c:pt idx="2976">
                  <c:v>0.68833752093802347</c:v>
                </c:pt>
                <c:pt idx="2977">
                  <c:v>0.68823283082077047</c:v>
                </c:pt>
                <c:pt idx="2978">
                  <c:v>0.68812814070351758</c:v>
                </c:pt>
                <c:pt idx="2979">
                  <c:v>0.68802345058626468</c:v>
                </c:pt>
                <c:pt idx="2980">
                  <c:v>0.68791876046901168</c:v>
                </c:pt>
                <c:pt idx="2981">
                  <c:v>0.68781407035175879</c:v>
                </c:pt>
                <c:pt idx="2982">
                  <c:v>0.6877093802345059</c:v>
                </c:pt>
                <c:pt idx="2983">
                  <c:v>0.68760469011725289</c:v>
                </c:pt>
                <c:pt idx="2984">
                  <c:v>0.6875</c:v>
                </c:pt>
                <c:pt idx="2985">
                  <c:v>0.68739530988274711</c:v>
                </c:pt>
                <c:pt idx="2986">
                  <c:v>0.6872906197654941</c:v>
                </c:pt>
                <c:pt idx="2987">
                  <c:v>0.68718592964824121</c:v>
                </c:pt>
                <c:pt idx="2988">
                  <c:v>0.68708123953098832</c:v>
                </c:pt>
                <c:pt idx="2989">
                  <c:v>0.68697654941373532</c:v>
                </c:pt>
                <c:pt idx="2990">
                  <c:v>0.68687185929648242</c:v>
                </c:pt>
                <c:pt idx="2991">
                  <c:v>0.68676716917922953</c:v>
                </c:pt>
                <c:pt idx="2992">
                  <c:v>0.68666247906197653</c:v>
                </c:pt>
                <c:pt idx="2993">
                  <c:v>0.68655778894472363</c:v>
                </c:pt>
                <c:pt idx="2994">
                  <c:v>0.68645309882747063</c:v>
                </c:pt>
                <c:pt idx="2995">
                  <c:v>0.68634840871021774</c:v>
                </c:pt>
                <c:pt idx="2996">
                  <c:v>0.68624371859296485</c:v>
                </c:pt>
                <c:pt idx="2997">
                  <c:v>0.68613902847571184</c:v>
                </c:pt>
                <c:pt idx="2998">
                  <c:v>0.68603433835845895</c:v>
                </c:pt>
                <c:pt idx="2999">
                  <c:v>0.68592964824120606</c:v>
                </c:pt>
                <c:pt idx="3000">
                  <c:v>0.68582495812395305</c:v>
                </c:pt>
                <c:pt idx="3001">
                  <c:v>0.68572026800670016</c:v>
                </c:pt>
                <c:pt idx="3002">
                  <c:v>0.68561557788944727</c:v>
                </c:pt>
                <c:pt idx="3003">
                  <c:v>0.68551088777219427</c:v>
                </c:pt>
                <c:pt idx="3004">
                  <c:v>0.68540619765494137</c:v>
                </c:pt>
                <c:pt idx="3005">
                  <c:v>0.68530150753768848</c:v>
                </c:pt>
                <c:pt idx="3006">
                  <c:v>0.68519681742043548</c:v>
                </c:pt>
                <c:pt idx="3007">
                  <c:v>0.68509212730318259</c:v>
                </c:pt>
                <c:pt idx="3008">
                  <c:v>0.68498743718592969</c:v>
                </c:pt>
                <c:pt idx="3009">
                  <c:v>0.68488274706867669</c:v>
                </c:pt>
                <c:pt idx="3010">
                  <c:v>0.6847780569514238</c:v>
                </c:pt>
                <c:pt idx="3011">
                  <c:v>0.6846733668341709</c:v>
                </c:pt>
                <c:pt idx="3012">
                  <c:v>0.6845686767169179</c:v>
                </c:pt>
                <c:pt idx="3013">
                  <c:v>0.68446398659966501</c:v>
                </c:pt>
                <c:pt idx="3014">
                  <c:v>0.68435929648241201</c:v>
                </c:pt>
                <c:pt idx="3015">
                  <c:v>0.68425460636515911</c:v>
                </c:pt>
                <c:pt idx="3016">
                  <c:v>0.68414991624790622</c:v>
                </c:pt>
                <c:pt idx="3017">
                  <c:v>0.68404522613065322</c:v>
                </c:pt>
                <c:pt idx="3018">
                  <c:v>0.68394053601340032</c:v>
                </c:pt>
                <c:pt idx="3019">
                  <c:v>0.68383584589614743</c:v>
                </c:pt>
                <c:pt idx="3020">
                  <c:v>0.68373115577889443</c:v>
                </c:pt>
                <c:pt idx="3021">
                  <c:v>0.68362646566164154</c:v>
                </c:pt>
                <c:pt idx="3022">
                  <c:v>0.68352177554438864</c:v>
                </c:pt>
                <c:pt idx="3023">
                  <c:v>0.68341708542713564</c:v>
                </c:pt>
                <c:pt idx="3024">
                  <c:v>0.68331239530988275</c:v>
                </c:pt>
                <c:pt idx="3025">
                  <c:v>0.68320770519262985</c:v>
                </c:pt>
                <c:pt idx="3026">
                  <c:v>0.68310301507537685</c:v>
                </c:pt>
                <c:pt idx="3027">
                  <c:v>0.68299832495812396</c:v>
                </c:pt>
                <c:pt idx="3028">
                  <c:v>0.68289363484087107</c:v>
                </c:pt>
                <c:pt idx="3029">
                  <c:v>0.68278894472361806</c:v>
                </c:pt>
                <c:pt idx="3030">
                  <c:v>0.68268425460636517</c:v>
                </c:pt>
                <c:pt idx="3031">
                  <c:v>0.68257956448911228</c:v>
                </c:pt>
                <c:pt idx="3032">
                  <c:v>0.68247487437185927</c:v>
                </c:pt>
                <c:pt idx="3033">
                  <c:v>0.68237018425460638</c:v>
                </c:pt>
                <c:pt idx="3034">
                  <c:v>0.68226549413735338</c:v>
                </c:pt>
                <c:pt idx="3035">
                  <c:v>0.68216080402010049</c:v>
                </c:pt>
                <c:pt idx="3036">
                  <c:v>0.68205611390284759</c:v>
                </c:pt>
                <c:pt idx="3037">
                  <c:v>0.68195142378559459</c:v>
                </c:pt>
                <c:pt idx="3038">
                  <c:v>0.6818467336683417</c:v>
                </c:pt>
                <c:pt idx="3039">
                  <c:v>0.68174204355108881</c:v>
                </c:pt>
                <c:pt idx="3040">
                  <c:v>0.6816373534338358</c:v>
                </c:pt>
                <c:pt idx="3041">
                  <c:v>0.68153266331658291</c:v>
                </c:pt>
                <c:pt idx="3042">
                  <c:v>0.68142797319933002</c:v>
                </c:pt>
                <c:pt idx="3043">
                  <c:v>0.68132328308207701</c:v>
                </c:pt>
                <c:pt idx="3044">
                  <c:v>0.68121859296482412</c:v>
                </c:pt>
                <c:pt idx="3045">
                  <c:v>0.68111390284757123</c:v>
                </c:pt>
                <c:pt idx="3046">
                  <c:v>0.68100921273031823</c:v>
                </c:pt>
                <c:pt idx="3047">
                  <c:v>0.68090452261306533</c:v>
                </c:pt>
                <c:pt idx="3048">
                  <c:v>0.68079983249581244</c:v>
                </c:pt>
                <c:pt idx="3049">
                  <c:v>0.68069514237855944</c:v>
                </c:pt>
                <c:pt idx="3050">
                  <c:v>0.68059045226130654</c:v>
                </c:pt>
                <c:pt idx="3051">
                  <c:v>0.68048576214405365</c:v>
                </c:pt>
                <c:pt idx="3052">
                  <c:v>0.68038107202680065</c:v>
                </c:pt>
                <c:pt idx="3053">
                  <c:v>0.68027638190954776</c:v>
                </c:pt>
                <c:pt idx="3054">
                  <c:v>0.68017169179229475</c:v>
                </c:pt>
                <c:pt idx="3055">
                  <c:v>0.68006700167504186</c:v>
                </c:pt>
                <c:pt idx="3056">
                  <c:v>0.67996231155778897</c:v>
                </c:pt>
                <c:pt idx="3057">
                  <c:v>0.67985762144053596</c:v>
                </c:pt>
                <c:pt idx="3058">
                  <c:v>0.67975293132328307</c:v>
                </c:pt>
                <c:pt idx="3059">
                  <c:v>0.67964824120603018</c:v>
                </c:pt>
                <c:pt idx="3060">
                  <c:v>0.67954355108877718</c:v>
                </c:pt>
                <c:pt idx="3061">
                  <c:v>0.67943886097152428</c:v>
                </c:pt>
                <c:pt idx="3062">
                  <c:v>0.67933417085427139</c:v>
                </c:pt>
                <c:pt idx="3063">
                  <c:v>0.67922948073701839</c:v>
                </c:pt>
                <c:pt idx="3064">
                  <c:v>0.67912479061976549</c:v>
                </c:pt>
                <c:pt idx="3065">
                  <c:v>0.6790201005025126</c:v>
                </c:pt>
                <c:pt idx="3066">
                  <c:v>0.6789154103852596</c:v>
                </c:pt>
                <c:pt idx="3067">
                  <c:v>0.67881072026800671</c:v>
                </c:pt>
                <c:pt idx="3068">
                  <c:v>0.67870603015075381</c:v>
                </c:pt>
                <c:pt idx="3069">
                  <c:v>0.67860134003350081</c:v>
                </c:pt>
                <c:pt idx="3070">
                  <c:v>0.67849664991624792</c:v>
                </c:pt>
                <c:pt idx="3071">
                  <c:v>0.67839195979899503</c:v>
                </c:pt>
                <c:pt idx="3072">
                  <c:v>0.67828726968174202</c:v>
                </c:pt>
                <c:pt idx="3073">
                  <c:v>0.67818257956448913</c:v>
                </c:pt>
                <c:pt idx="3074">
                  <c:v>0.67807788944723613</c:v>
                </c:pt>
                <c:pt idx="3075">
                  <c:v>0.67797319932998323</c:v>
                </c:pt>
                <c:pt idx="3076">
                  <c:v>0.67786850921273034</c:v>
                </c:pt>
                <c:pt idx="3077">
                  <c:v>0.67776381909547734</c:v>
                </c:pt>
                <c:pt idx="3078">
                  <c:v>0.67765912897822445</c:v>
                </c:pt>
                <c:pt idx="3079">
                  <c:v>0.67755443886097155</c:v>
                </c:pt>
                <c:pt idx="3080">
                  <c:v>0.67744974874371855</c:v>
                </c:pt>
                <c:pt idx="3081">
                  <c:v>0.67734505862646566</c:v>
                </c:pt>
                <c:pt idx="3082">
                  <c:v>0.67724036850921276</c:v>
                </c:pt>
                <c:pt idx="3083">
                  <c:v>0.67713567839195976</c:v>
                </c:pt>
                <c:pt idx="3084">
                  <c:v>0.67703098827470687</c:v>
                </c:pt>
                <c:pt idx="3085">
                  <c:v>0.67692629815745398</c:v>
                </c:pt>
                <c:pt idx="3086">
                  <c:v>0.67682160804020097</c:v>
                </c:pt>
                <c:pt idx="3087">
                  <c:v>0.67671691792294808</c:v>
                </c:pt>
                <c:pt idx="3088">
                  <c:v>0.67661222780569519</c:v>
                </c:pt>
                <c:pt idx="3089">
                  <c:v>0.67650753768844218</c:v>
                </c:pt>
                <c:pt idx="3090">
                  <c:v>0.67640284757118929</c:v>
                </c:pt>
                <c:pt idx="3091">
                  <c:v>0.6762981574539364</c:v>
                </c:pt>
                <c:pt idx="3092">
                  <c:v>0.6761934673366834</c:v>
                </c:pt>
                <c:pt idx="3093">
                  <c:v>0.6760887772194305</c:v>
                </c:pt>
                <c:pt idx="3094">
                  <c:v>0.6759840871021775</c:v>
                </c:pt>
                <c:pt idx="3095">
                  <c:v>0.67587939698492461</c:v>
                </c:pt>
                <c:pt idx="3096">
                  <c:v>0.67577470686767172</c:v>
                </c:pt>
                <c:pt idx="3097">
                  <c:v>0.67567001675041871</c:v>
                </c:pt>
                <c:pt idx="3098">
                  <c:v>0.67556532663316582</c:v>
                </c:pt>
                <c:pt idx="3099">
                  <c:v>0.67546063651591293</c:v>
                </c:pt>
                <c:pt idx="3100">
                  <c:v>0.67535594639865992</c:v>
                </c:pt>
                <c:pt idx="3101">
                  <c:v>0.67525125628140703</c:v>
                </c:pt>
                <c:pt idx="3102">
                  <c:v>0.67514656616415414</c:v>
                </c:pt>
                <c:pt idx="3103">
                  <c:v>0.67504187604690113</c:v>
                </c:pt>
                <c:pt idx="3104">
                  <c:v>0.67493718592964824</c:v>
                </c:pt>
                <c:pt idx="3105">
                  <c:v>0.67483249581239535</c:v>
                </c:pt>
                <c:pt idx="3106">
                  <c:v>0.67472780569514235</c:v>
                </c:pt>
                <c:pt idx="3107">
                  <c:v>0.67462311557788945</c:v>
                </c:pt>
                <c:pt idx="3108">
                  <c:v>0.67451842546063656</c:v>
                </c:pt>
                <c:pt idx="3109">
                  <c:v>0.67441373534338356</c:v>
                </c:pt>
                <c:pt idx="3110">
                  <c:v>0.67430904522613067</c:v>
                </c:pt>
                <c:pt idx="3111">
                  <c:v>0.67420435510887777</c:v>
                </c:pt>
                <c:pt idx="3112">
                  <c:v>0.67409966499162477</c:v>
                </c:pt>
                <c:pt idx="3113">
                  <c:v>0.67399497487437188</c:v>
                </c:pt>
                <c:pt idx="3114">
                  <c:v>0.67389028475711887</c:v>
                </c:pt>
                <c:pt idx="3115">
                  <c:v>0.67378559463986598</c:v>
                </c:pt>
                <c:pt idx="3116">
                  <c:v>0.67368090452261309</c:v>
                </c:pt>
                <c:pt idx="3117">
                  <c:v>0.67357621440536009</c:v>
                </c:pt>
                <c:pt idx="3118">
                  <c:v>0.67347152428810719</c:v>
                </c:pt>
                <c:pt idx="3119">
                  <c:v>0.6733668341708543</c:v>
                </c:pt>
                <c:pt idx="3120">
                  <c:v>0.6732621440536013</c:v>
                </c:pt>
                <c:pt idx="3121">
                  <c:v>0.6731574539363484</c:v>
                </c:pt>
                <c:pt idx="3122">
                  <c:v>0.67305276381909551</c:v>
                </c:pt>
                <c:pt idx="3123">
                  <c:v>0.67294807370184251</c:v>
                </c:pt>
                <c:pt idx="3124">
                  <c:v>0.67284338358458962</c:v>
                </c:pt>
                <c:pt idx="3125">
                  <c:v>0.67273869346733672</c:v>
                </c:pt>
                <c:pt idx="3126">
                  <c:v>0.67263400335008372</c:v>
                </c:pt>
                <c:pt idx="3127">
                  <c:v>0.67252931323283083</c:v>
                </c:pt>
                <c:pt idx="3128">
                  <c:v>0.67242462311557794</c:v>
                </c:pt>
                <c:pt idx="3129">
                  <c:v>0.67231993299832493</c:v>
                </c:pt>
                <c:pt idx="3130">
                  <c:v>0.67221524288107204</c:v>
                </c:pt>
                <c:pt idx="3131">
                  <c:v>0.67211055276381915</c:v>
                </c:pt>
                <c:pt idx="3132">
                  <c:v>0.67200586264656614</c:v>
                </c:pt>
                <c:pt idx="3133">
                  <c:v>0.67190117252931325</c:v>
                </c:pt>
                <c:pt idx="3134">
                  <c:v>0.67179648241206025</c:v>
                </c:pt>
                <c:pt idx="3135">
                  <c:v>0.67169179229480735</c:v>
                </c:pt>
                <c:pt idx="3136">
                  <c:v>0.67158710217755446</c:v>
                </c:pt>
                <c:pt idx="3137">
                  <c:v>0.67148241206030146</c:v>
                </c:pt>
                <c:pt idx="3138">
                  <c:v>0.67137772194304857</c:v>
                </c:pt>
                <c:pt idx="3139">
                  <c:v>0.67127303182579567</c:v>
                </c:pt>
                <c:pt idx="3140">
                  <c:v>0.67116834170854267</c:v>
                </c:pt>
                <c:pt idx="3141">
                  <c:v>0.67106365159128978</c:v>
                </c:pt>
                <c:pt idx="3142">
                  <c:v>0.67095896147403689</c:v>
                </c:pt>
                <c:pt idx="3143">
                  <c:v>0.67085427135678388</c:v>
                </c:pt>
                <c:pt idx="3144">
                  <c:v>0.67074958123953099</c:v>
                </c:pt>
                <c:pt idx="3145">
                  <c:v>0.6706448911222781</c:v>
                </c:pt>
                <c:pt idx="3146">
                  <c:v>0.67054020100502509</c:v>
                </c:pt>
                <c:pt idx="3147">
                  <c:v>0.6704355108877722</c:v>
                </c:pt>
                <c:pt idx="3148">
                  <c:v>0.67033082077051931</c:v>
                </c:pt>
                <c:pt idx="3149">
                  <c:v>0.67022613065326631</c:v>
                </c:pt>
                <c:pt idx="3150">
                  <c:v>0.67012144053601341</c:v>
                </c:pt>
                <c:pt idx="3151">
                  <c:v>0.67001675041876052</c:v>
                </c:pt>
                <c:pt idx="3152">
                  <c:v>0.66991206030150752</c:v>
                </c:pt>
                <c:pt idx="3153">
                  <c:v>0.66980737018425462</c:v>
                </c:pt>
                <c:pt idx="3154">
                  <c:v>0.66970268006700162</c:v>
                </c:pt>
                <c:pt idx="3155">
                  <c:v>0.66959798994974873</c:v>
                </c:pt>
                <c:pt idx="3156">
                  <c:v>0.66949329983249584</c:v>
                </c:pt>
                <c:pt idx="3157">
                  <c:v>0.66938860971524283</c:v>
                </c:pt>
                <c:pt idx="3158">
                  <c:v>0.66928391959798994</c:v>
                </c:pt>
                <c:pt idx="3159">
                  <c:v>0.66917922948073705</c:v>
                </c:pt>
                <c:pt idx="3160">
                  <c:v>0.66907453936348404</c:v>
                </c:pt>
                <c:pt idx="3161">
                  <c:v>0.66896984924623115</c:v>
                </c:pt>
                <c:pt idx="3162">
                  <c:v>0.66886515912897826</c:v>
                </c:pt>
                <c:pt idx="3163">
                  <c:v>0.66876046901172526</c:v>
                </c:pt>
                <c:pt idx="3164">
                  <c:v>0.66865577889447236</c:v>
                </c:pt>
                <c:pt idx="3165">
                  <c:v>0.66855108877721947</c:v>
                </c:pt>
                <c:pt idx="3166">
                  <c:v>0.66844639865996647</c:v>
                </c:pt>
                <c:pt idx="3167">
                  <c:v>0.66834170854271358</c:v>
                </c:pt>
                <c:pt idx="3168">
                  <c:v>0.66823701842546068</c:v>
                </c:pt>
                <c:pt idx="3169">
                  <c:v>0.66813232830820768</c:v>
                </c:pt>
                <c:pt idx="3170">
                  <c:v>0.66802763819095479</c:v>
                </c:pt>
                <c:pt idx="3171">
                  <c:v>0.66792294807370189</c:v>
                </c:pt>
                <c:pt idx="3172">
                  <c:v>0.66781825795644889</c:v>
                </c:pt>
                <c:pt idx="3173">
                  <c:v>0.667713567839196</c:v>
                </c:pt>
                <c:pt idx="3174">
                  <c:v>0.66760887772194299</c:v>
                </c:pt>
                <c:pt idx="3175">
                  <c:v>0.6675041876046901</c:v>
                </c:pt>
                <c:pt idx="3176">
                  <c:v>0.66739949748743721</c:v>
                </c:pt>
                <c:pt idx="3177">
                  <c:v>0.66729480737018421</c:v>
                </c:pt>
                <c:pt idx="3178">
                  <c:v>0.66719011725293131</c:v>
                </c:pt>
                <c:pt idx="3179">
                  <c:v>0.66708542713567842</c:v>
                </c:pt>
                <c:pt idx="3180">
                  <c:v>0.66698073701842542</c:v>
                </c:pt>
                <c:pt idx="3181">
                  <c:v>0.66687604690117253</c:v>
                </c:pt>
                <c:pt idx="3182">
                  <c:v>0.66677135678391963</c:v>
                </c:pt>
                <c:pt idx="3183">
                  <c:v>0.66666666666666663</c:v>
                </c:pt>
                <c:pt idx="3184">
                  <c:v>0.66656197654941374</c:v>
                </c:pt>
                <c:pt idx="3185">
                  <c:v>0.66645728643216084</c:v>
                </c:pt>
                <c:pt idx="3186">
                  <c:v>0.66635259631490784</c:v>
                </c:pt>
                <c:pt idx="3187">
                  <c:v>0.66624790619765495</c:v>
                </c:pt>
                <c:pt idx="3188">
                  <c:v>0.66614321608040206</c:v>
                </c:pt>
                <c:pt idx="3189">
                  <c:v>0.66603852596314905</c:v>
                </c:pt>
                <c:pt idx="3190">
                  <c:v>0.66593383584589616</c:v>
                </c:pt>
                <c:pt idx="3191">
                  <c:v>0.66582914572864327</c:v>
                </c:pt>
                <c:pt idx="3192">
                  <c:v>0.66572445561139026</c:v>
                </c:pt>
                <c:pt idx="3193">
                  <c:v>0.66561976549413737</c:v>
                </c:pt>
                <c:pt idx="3194">
                  <c:v>0.66551507537688437</c:v>
                </c:pt>
                <c:pt idx="3195">
                  <c:v>0.66541038525963148</c:v>
                </c:pt>
                <c:pt idx="3196">
                  <c:v>0.66530569514237858</c:v>
                </c:pt>
                <c:pt idx="3197">
                  <c:v>0.66520100502512558</c:v>
                </c:pt>
                <c:pt idx="3198">
                  <c:v>0.66509631490787269</c:v>
                </c:pt>
                <c:pt idx="3199">
                  <c:v>0.6649916247906198</c:v>
                </c:pt>
                <c:pt idx="3200">
                  <c:v>0.66488693467336679</c:v>
                </c:pt>
                <c:pt idx="3201">
                  <c:v>0.6647822445561139</c:v>
                </c:pt>
                <c:pt idx="3202">
                  <c:v>0.66467755443886101</c:v>
                </c:pt>
                <c:pt idx="3203">
                  <c:v>0.664572864321608</c:v>
                </c:pt>
                <c:pt idx="3204">
                  <c:v>0.66446817420435511</c:v>
                </c:pt>
                <c:pt idx="3205">
                  <c:v>0.66436348408710222</c:v>
                </c:pt>
                <c:pt idx="3206">
                  <c:v>0.66425879396984921</c:v>
                </c:pt>
                <c:pt idx="3207">
                  <c:v>0.66415410385259632</c:v>
                </c:pt>
                <c:pt idx="3208">
                  <c:v>0.66404941373534343</c:v>
                </c:pt>
                <c:pt idx="3209">
                  <c:v>0.66394472361809043</c:v>
                </c:pt>
                <c:pt idx="3210">
                  <c:v>0.66384003350083753</c:v>
                </c:pt>
                <c:pt idx="3211">
                  <c:v>0.66373534338358464</c:v>
                </c:pt>
                <c:pt idx="3212">
                  <c:v>0.66363065326633164</c:v>
                </c:pt>
                <c:pt idx="3213">
                  <c:v>0.66352596314907875</c:v>
                </c:pt>
                <c:pt idx="3214">
                  <c:v>0.66342127303182574</c:v>
                </c:pt>
                <c:pt idx="3215">
                  <c:v>0.66331658291457285</c:v>
                </c:pt>
                <c:pt idx="3216">
                  <c:v>0.66321189279731996</c:v>
                </c:pt>
                <c:pt idx="3217">
                  <c:v>0.66310720268006695</c:v>
                </c:pt>
                <c:pt idx="3218">
                  <c:v>0.66300251256281406</c:v>
                </c:pt>
                <c:pt idx="3219">
                  <c:v>0.66289782244556117</c:v>
                </c:pt>
                <c:pt idx="3220">
                  <c:v>0.66279313232830817</c:v>
                </c:pt>
                <c:pt idx="3221">
                  <c:v>0.66268844221105527</c:v>
                </c:pt>
                <c:pt idx="3222">
                  <c:v>0.66258375209380238</c:v>
                </c:pt>
                <c:pt idx="3223">
                  <c:v>0.66247906197654938</c:v>
                </c:pt>
                <c:pt idx="3224">
                  <c:v>0.66237437185929648</c:v>
                </c:pt>
                <c:pt idx="3225">
                  <c:v>0.66226968174204359</c:v>
                </c:pt>
                <c:pt idx="3226">
                  <c:v>0.66216499162479059</c:v>
                </c:pt>
                <c:pt idx="3227">
                  <c:v>0.6620603015075377</c:v>
                </c:pt>
                <c:pt idx="3228">
                  <c:v>0.6619556113902848</c:v>
                </c:pt>
                <c:pt idx="3229">
                  <c:v>0.6618509212730318</c:v>
                </c:pt>
                <c:pt idx="3230">
                  <c:v>0.66174623115577891</c:v>
                </c:pt>
                <c:pt idx="3231">
                  <c:v>0.66164154103852602</c:v>
                </c:pt>
                <c:pt idx="3232">
                  <c:v>0.66153685092127301</c:v>
                </c:pt>
                <c:pt idx="3233">
                  <c:v>0.66143216080402012</c:v>
                </c:pt>
                <c:pt idx="3234">
                  <c:v>0.66132747068676712</c:v>
                </c:pt>
                <c:pt idx="3235">
                  <c:v>0.66122278056951422</c:v>
                </c:pt>
                <c:pt idx="3236">
                  <c:v>0.66111809045226133</c:v>
                </c:pt>
                <c:pt idx="3237">
                  <c:v>0.66101340033500833</c:v>
                </c:pt>
                <c:pt idx="3238">
                  <c:v>0.66090871021775544</c:v>
                </c:pt>
                <c:pt idx="3239">
                  <c:v>0.66080402010050254</c:v>
                </c:pt>
                <c:pt idx="3240">
                  <c:v>0.66069932998324954</c:v>
                </c:pt>
                <c:pt idx="3241">
                  <c:v>0.66059463986599665</c:v>
                </c:pt>
                <c:pt idx="3242">
                  <c:v>0.66048994974874375</c:v>
                </c:pt>
                <c:pt idx="3243">
                  <c:v>0.66038525963149075</c:v>
                </c:pt>
                <c:pt idx="3244">
                  <c:v>0.66028056951423786</c:v>
                </c:pt>
                <c:pt idx="3245">
                  <c:v>0.66017587939698497</c:v>
                </c:pt>
                <c:pt idx="3246">
                  <c:v>0.66007118927973196</c:v>
                </c:pt>
                <c:pt idx="3247">
                  <c:v>0.65996649916247907</c:v>
                </c:pt>
                <c:pt idx="3248">
                  <c:v>0.65986180904522618</c:v>
                </c:pt>
                <c:pt idx="3249">
                  <c:v>0.65975711892797317</c:v>
                </c:pt>
                <c:pt idx="3250">
                  <c:v>0.65965242881072028</c:v>
                </c:pt>
                <c:pt idx="3251">
                  <c:v>0.65954773869346739</c:v>
                </c:pt>
                <c:pt idx="3252">
                  <c:v>0.65944304857621439</c:v>
                </c:pt>
                <c:pt idx="3253">
                  <c:v>0.65933835845896149</c:v>
                </c:pt>
                <c:pt idx="3254">
                  <c:v>0.65923366834170849</c:v>
                </c:pt>
                <c:pt idx="3255">
                  <c:v>0.6591289782244556</c:v>
                </c:pt>
                <c:pt idx="3256">
                  <c:v>0.6590242881072027</c:v>
                </c:pt>
                <c:pt idx="3257">
                  <c:v>0.6589195979899497</c:v>
                </c:pt>
                <c:pt idx="3258">
                  <c:v>0.65881490787269681</c:v>
                </c:pt>
                <c:pt idx="3259">
                  <c:v>0.65871021775544392</c:v>
                </c:pt>
                <c:pt idx="3260">
                  <c:v>0.65860552763819091</c:v>
                </c:pt>
                <c:pt idx="3261">
                  <c:v>0.65850083752093802</c:v>
                </c:pt>
                <c:pt idx="3262">
                  <c:v>0.65839614740368513</c:v>
                </c:pt>
                <c:pt idx="3263">
                  <c:v>0.65829145728643212</c:v>
                </c:pt>
                <c:pt idx="3264">
                  <c:v>0.65818676716917923</c:v>
                </c:pt>
                <c:pt idx="3265">
                  <c:v>0.65808207705192634</c:v>
                </c:pt>
                <c:pt idx="3266">
                  <c:v>0.65797738693467334</c:v>
                </c:pt>
                <c:pt idx="3267">
                  <c:v>0.65787269681742044</c:v>
                </c:pt>
                <c:pt idx="3268">
                  <c:v>0.65776800670016755</c:v>
                </c:pt>
                <c:pt idx="3269">
                  <c:v>0.65766331658291455</c:v>
                </c:pt>
                <c:pt idx="3270">
                  <c:v>0.65755862646566166</c:v>
                </c:pt>
                <c:pt idx="3271">
                  <c:v>0.65745393634840876</c:v>
                </c:pt>
                <c:pt idx="3272">
                  <c:v>0.65734924623115576</c:v>
                </c:pt>
                <c:pt idx="3273">
                  <c:v>0.65724455611390287</c:v>
                </c:pt>
                <c:pt idx="3274">
                  <c:v>0.65713986599664986</c:v>
                </c:pt>
                <c:pt idx="3275">
                  <c:v>0.65703517587939697</c:v>
                </c:pt>
                <c:pt idx="3276">
                  <c:v>0.65693048576214408</c:v>
                </c:pt>
                <c:pt idx="3277">
                  <c:v>0.65682579564489108</c:v>
                </c:pt>
                <c:pt idx="3278">
                  <c:v>0.65672110552763818</c:v>
                </c:pt>
                <c:pt idx="3279">
                  <c:v>0.65661641541038529</c:v>
                </c:pt>
                <c:pt idx="3280">
                  <c:v>0.65651172529313229</c:v>
                </c:pt>
                <c:pt idx="3281">
                  <c:v>0.65640703517587939</c:v>
                </c:pt>
                <c:pt idx="3282">
                  <c:v>0.6563023450586265</c:v>
                </c:pt>
                <c:pt idx="3283">
                  <c:v>0.6561976549413735</c:v>
                </c:pt>
                <c:pt idx="3284">
                  <c:v>0.65609296482412061</c:v>
                </c:pt>
                <c:pt idx="3285">
                  <c:v>0.65598827470686771</c:v>
                </c:pt>
                <c:pt idx="3286">
                  <c:v>0.65588358458961471</c:v>
                </c:pt>
                <c:pt idx="3287">
                  <c:v>0.65577889447236182</c:v>
                </c:pt>
                <c:pt idx="3288">
                  <c:v>0.65567420435510892</c:v>
                </c:pt>
                <c:pt idx="3289">
                  <c:v>0.65556951423785592</c:v>
                </c:pt>
                <c:pt idx="3290">
                  <c:v>0.65546482412060303</c:v>
                </c:pt>
                <c:pt idx="3291">
                  <c:v>0.65536013400335014</c:v>
                </c:pt>
                <c:pt idx="3292">
                  <c:v>0.65525544388609713</c:v>
                </c:pt>
                <c:pt idx="3293">
                  <c:v>0.65515075376884424</c:v>
                </c:pt>
                <c:pt idx="3294">
                  <c:v>0.65504606365159124</c:v>
                </c:pt>
                <c:pt idx="3295">
                  <c:v>0.65494137353433834</c:v>
                </c:pt>
                <c:pt idx="3296">
                  <c:v>0.65483668341708545</c:v>
                </c:pt>
                <c:pt idx="3297">
                  <c:v>0.65473199329983245</c:v>
                </c:pt>
                <c:pt idx="3298">
                  <c:v>0.65462730318257956</c:v>
                </c:pt>
                <c:pt idx="3299">
                  <c:v>0.65452261306532666</c:v>
                </c:pt>
                <c:pt idx="3300">
                  <c:v>0.65441792294807366</c:v>
                </c:pt>
                <c:pt idx="3301">
                  <c:v>0.65431323283082077</c:v>
                </c:pt>
                <c:pt idx="3302">
                  <c:v>0.65420854271356788</c:v>
                </c:pt>
                <c:pt idx="3303">
                  <c:v>0.65410385259631487</c:v>
                </c:pt>
                <c:pt idx="3304">
                  <c:v>0.65399916247906198</c:v>
                </c:pt>
                <c:pt idx="3305">
                  <c:v>0.65389447236180909</c:v>
                </c:pt>
                <c:pt idx="3306">
                  <c:v>0.65378978224455608</c:v>
                </c:pt>
                <c:pt idx="3307">
                  <c:v>0.65368509212730319</c:v>
                </c:pt>
                <c:pt idx="3308">
                  <c:v>0.6535804020100503</c:v>
                </c:pt>
                <c:pt idx="3309">
                  <c:v>0.6534757118927973</c:v>
                </c:pt>
                <c:pt idx="3310">
                  <c:v>0.6533710217755444</c:v>
                </c:pt>
                <c:pt idx="3311">
                  <c:v>0.65326633165829151</c:v>
                </c:pt>
                <c:pt idx="3312">
                  <c:v>0.65316164154103851</c:v>
                </c:pt>
                <c:pt idx="3313">
                  <c:v>0.65305695142378561</c:v>
                </c:pt>
                <c:pt idx="3314">
                  <c:v>0.65295226130653261</c:v>
                </c:pt>
                <c:pt idx="3315">
                  <c:v>0.65284757118927972</c:v>
                </c:pt>
                <c:pt idx="3316">
                  <c:v>0.65274288107202683</c:v>
                </c:pt>
                <c:pt idx="3317">
                  <c:v>0.65263819095477382</c:v>
                </c:pt>
                <c:pt idx="3318">
                  <c:v>0.65253350083752093</c:v>
                </c:pt>
                <c:pt idx="3319">
                  <c:v>0.65242881072026804</c:v>
                </c:pt>
                <c:pt idx="3320">
                  <c:v>0.65232412060301503</c:v>
                </c:pt>
                <c:pt idx="3321">
                  <c:v>0.65221943048576214</c:v>
                </c:pt>
                <c:pt idx="3322">
                  <c:v>0.65211474036850925</c:v>
                </c:pt>
                <c:pt idx="3323">
                  <c:v>0.65201005025125625</c:v>
                </c:pt>
                <c:pt idx="3324">
                  <c:v>0.65190536013400335</c:v>
                </c:pt>
                <c:pt idx="3325">
                  <c:v>0.65180067001675046</c:v>
                </c:pt>
                <c:pt idx="3326">
                  <c:v>0.65169597989949746</c:v>
                </c:pt>
                <c:pt idx="3327">
                  <c:v>0.65159128978224456</c:v>
                </c:pt>
                <c:pt idx="3328">
                  <c:v>0.65148659966499167</c:v>
                </c:pt>
                <c:pt idx="3329">
                  <c:v>0.65138190954773867</c:v>
                </c:pt>
                <c:pt idx="3330">
                  <c:v>0.65127721943048578</c:v>
                </c:pt>
                <c:pt idx="3331">
                  <c:v>0.65117252931323288</c:v>
                </c:pt>
                <c:pt idx="3332">
                  <c:v>0.65106783919597988</c:v>
                </c:pt>
                <c:pt idx="3333">
                  <c:v>0.65096314907872699</c:v>
                </c:pt>
                <c:pt idx="3334">
                  <c:v>0.65085845896147398</c:v>
                </c:pt>
                <c:pt idx="3335">
                  <c:v>0.65075376884422109</c:v>
                </c:pt>
                <c:pt idx="3336">
                  <c:v>0.6506490787269682</c:v>
                </c:pt>
                <c:pt idx="3337">
                  <c:v>0.6505443886097152</c:v>
                </c:pt>
                <c:pt idx="3338">
                  <c:v>0.6504396984924623</c:v>
                </c:pt>
                <c:pt idx="3339">
                  <c:v>0.65033500837520941</c:v>
                </c:pt>
                <c:pt idx="3340">
                  <c:v>0.65023031825795641</c:v>
                </c:pt>
                <c:pt idx="3341">
                  <c:v>0.65012562814070352</c:v>
                </c:pt>
                <c:pt idx="3342">
                  <c:v>0.65002093802345062</c:v>
                </c:pt>
                <c:pt idx="3343">
                  <c:v>0.64991624790619762</c:v>
                </c:pt>
                <c:pt idx="3344">
                  <c:v>0.64981155778894473</c:v>
                </c:pt>
                <c:pt idx="3345">
                  <c:v>0.64970686767169183</c:v>
                </c:pt>
                <c:pt idx="3346">
                  <c:v>0.64960217755443883</c:v>
                </c:pt>
                <c:pt idx="3347">
                  <c:v>0.64949748743718594</c:v>
                </c:pt>
                <c:pt idx="3348">
                  <c:v>0.64939279731993305</c:v>
                </c:pt>
                <c:pt idx="3349">
                  <c:v>0.64928810720268004</c:v>
                </c:pt>
                <c:pt idx="3350">
                  <c:v>0.64918341708542715</c:v>
                </c:pt>
                <c:pt idx="3351">
                  <c:v>0.64907872696817426</c:v>
                </c:pt>
                <c:pt idx="3352">
                  <c:v>0.64897403685092125</c:v>
                </c:pt>
                <c:pt idx="3353">
                  <c:v>0.64886934673366836</c:v>
                </c:pt>
                <c:pt idx="3354">
                  <c:v>0.64876465661641536</c:v>
                </c:pt>
                <c:pt idx="3355">
                  <c:v>0.64865996649916247</c:v>
                </c:pt>
                <c:pt idx="3356">
                  <c:v>0.64855527638190957</c:v>
                </c:pt>
                <c:pt idx="3357">
                  <c:v>0.64845058626465657</c:v>
                </c:pt>
                <c:pt idx="3358">
                  <c:v>0.64834589614740368</c:v>
                </c:pt>
                <c:pt idx="3359">
                  <c:v>0.64824120603015079</c:v>
                </c:pt>
                <c:pt idx="3360">
                  <c:v>0.64813651591289778</c:v>
                </c:pt>
                <c:pt idx="3361">
                  <c:v>0.64803182579564489</c:v>
                </c:pt>
                <c:pt idx="3362">
                  <c:v>0.647927135678392</c:v>
                </c:pt>
                <c:pt idx="3363">
                  <c:v>0.64782244556113899</c:v>
                </c:pt>
                <c:pt idx="3364">
                  <c:v>0.6477177554438861</c:v>
                </c:pt>
                <c:pt idx="3365">
                  <c:v>0.64761306532663321</c:v>
                </c:pt>
                <c:pt idx="3366">
                  <c:v>0.6475083752093802</c:v>
                </c:pt>
                <c:pt idx="3367">
                  <c:v>0.64740368509212731</c:v>
                </c:pt>
                <c:pt idx="3368">
                  <c:v>0.64729899497487442</c:v>
                </c:pt>
                <c:pt idx="3369">
                  <c:v>0.64719430485762142</c:v>
                </c:pt>
                <c:pt idx="3370">
                  <c:v>0.64708961474036852</c:v>
                </c:pt>
                <c:pt idx="3371">
                  <c:v>0.64698492462311563</c:v>
                </c:pt>
                <c:pt idx="3372">
                  <c:v>0.64688023450586263</c:v>
                </c:pt>
                <c:pt idx="3373">
                  <c:v>0.64677554438860974</c:v>
                </c:pt>
                <c:pt idx="3374">
                  <c:v>0.64667085427135673</c:v>
                </c:pt>
                <c:pt idx="3375">
                  <c:v>0.64656616415410384</c:v>
                </c:pt>
                <c:pt idx="3376">
                  <c:v>0.64646147403685095</c:v>
                </c:pt>
                <c:pt idx="3377">
                  <c:v>0.64635678391959794</c:v>
                </c:pt>
                <c:pt idx="3378">
                  <c:v>0.64625209380234505</c:v>
                </c:pt>
                <c:pt idx="3379">
                  <c:v>0.64614740368509216</c:v>
                </c:pt>
                <c:pt idx="3380">
                  <c:v>0.64604271356783916</c:v>
                </c:pt>
                <c:pt idx="3381">
                  <c:v>0.64593802345058626</c:v>
                </c:pt>
                <c:pt idx="3382">
                  <c:v>0.64583333333333337</c:v>
                </c:pt>
                <c:pt idx="3383">
                  <c:v>0.64572864321608037</c:v>
                </c:pt>
                <c:pt idx="3384">
                  <c:v>0.64562395309882747</c:v>
                </c:pt>
                <c:pt idx="3385">
                  <c:v>0.64551926298157458</c:v>
                </c:pt>
                <c:pt idx="3386">
                  <c:v>0.64541457286432158</c:v>
                </c:pt>
                <c:pt idx="3387">
                  <c:v>0.64530988274706869</c:v>
                </c:pt>
                <c:pt idx="3388">
                  <c:v>0.64520519262981579</c:v>
                </c:pt>
                <c:pt idx="3389">
                  <c:v>0.64510050251256279</c:v>
                </c:pt>
                <c:pt idx="3390">
                  <c:v>0.6449958123953099</c:v>
                </c:pt>
                <c:pt idx="3391">
                  <c:v>0.64489112227805701</c:v>
                </c:pt>
                <c:pt idx="3392">
                  <c:v>0.644786432160804</c:v>
                </c:pt>
                <c:pt idx="3393">
                  <c:v>0.64468174204355111</c:v>
                </c:pt>
                <c:pt idx="3394">
                  <c:v>0.64457705192629811</c:v>
                </c:pt>
                <c:pt idx="3395">
                  <c:v>0.64447236180904521</c:v>
                </c:pt>
                <c:pt idx="3396">
                  <c:v>0.64436767169179232</c:v>
                </c:pt>
                <c:pt idx="3397">
                  <c:v>0.64426298157453932</c:v>
                </c:pt>
                <c:pt idx="3398">
                  <c:v>0.64415829145728642</c:v>
                </c:pt>
                <c:pt idx="3399">
                  <c:v>0.64405360134003353</c:v>
                </c:pt>
                <c:pt idx="3400">
                  <c:v>0.64394891122278053</c:v>
                </c:pt>
                <c:pt idx="3401">
                  <c:v>0.64384422110552764</c:v>
                </c:pt>
                <c:pt idx="3402">
                  <c:v>0.64373953098827474</c:v>
                </c:pt>
                <c:pt idx="3403">
                  <c:v>0.64363484087102174</c:v>
                </c:pt>
                <c:pt idx="3404">
                  <c:v>0.64353015075376885</c:v>
                </c:pt>
                <c:pt idx="3405">
                  <c:v>0.64342546063651596</c:v>
                </c:pt>
                <c:pt idx="3406">
                  <c:v>0.64332077051926295</c:v>
                </c:pt>
                <c:pt idx="3407">
                  <c:v>0.64321608040201006</c:v>
                </c:pt>
                <c:pt idx="3408">
                  <c:v>0.64311139028475717</c:v>
                </c:pt>
                <c:pt idx="3409">
                  <c:v>0.64300670016750416</c:v>
                </c:pt>
                <c:pt idx="3410">
                  <c:v>0.64290201005025127</c:v>
                </c:pt>
                <c:pt idx="3411">
                  <c:v>0.64279731993299838</c:v>
                </c:pt>
                <c:pt idx="3412">
                  <c:v>0.64269262981574538</c:v>
                </c:pt>
                <c:pt idx="3413">
                  <c:v>0.64258793969849248</c:v>
                </c:pt>
                <c:pt idx="3414">
                  <c:v>0.64248324958123948</c:v>
                </c:pt>
                <c:pt idx="3415">
                  <c:v>0.64237855946398659</c:v>
                </c:pt>
                <c:pt idx="3416">
                  <c:v>0.64227386934673369</c:v>
                </c:pt>
                <c:pt idx="3417">
                  <c:v>0.64216917922948069</c:v>
                </c:pt>
                <c:pt idx="3418">
                  <c:v>0.6420644891122278</c:v>
                </c:pt>
                <c:pt idx="3419">
                  <c:v>0.64195979899497491</c:v>
                </c:pt>
                <c:pt idx="3420">
                  <c:v>0.6418551088777219</c:v>
                </c:pt>
                <c:pt idx="3421">
                  <c:v>0.64175041876046901</c:v>
                </c:pt>
                <c:pt idx="3422">
                  <c:v>0.64164572864321612</c:v>
                </c:pt>
                <c:pt idx="3423">
                  <c:v>0.64154103852596311</c:v>
                </c:pt>
                <c:pt idx="3424">
                  <c:v>0.64143634840871022</c:v>
                </c:pt>
                <c:pt idx="3425">
                  <c:v>0.64133165829145733</c:v>
                </c:pt>
                <c:pt idx="3426">
                  <c:v>0.64122696817420433</c:v>
                </c:pt>
                <c:pt idx="3427">
                  <c:v>0.64112227805695143</c:v>
                </c:pt>
                <c:pt idx="3428">
                  <c:v>0.64101758793969854</c:v>
                </c:pt>
                <c:pt idx="3429">
                  <c:v>0.64091289782244554</c:v>
                </c:pt>
                <c:pt idx="3430">
                  <c:v>0.64080820770519265</c:v>
                </c:pt>
                <c:pt idx="3431">
                  <c:v>0.64070351758793975</c:v>
                </c:pt>
                <c:pt idx="3432">
                  <c:v>0.64059882747068675</c:v>
                </c:pt>
                <c:pt idx="3433">
                  <c:v>0.64049413735343386</c:v>
                </c:pt>
                <c:pt idx="3434">
                  <c:v>0.64038944723618085</c:v>
                </c:pt>
                <c:pt idx="3435">
                  <c:v>0.64028475711892796</c:v>
                </c:pt>
                <c:pt idx="3436">
                  <c:v>0.64018006700167507</c:v>
                </c:pt>
                <c:pt idx="3437">
                  <c:v>0.64007537688442206</c:v>
                </c:pt>
                <c:pt idx="3438">
                  <c:v>0.63997068676716917</c:v>
                </c:pt>
                <c:pt idx="3439">
                  <c:v>0.63986599664991628</c:v>
                </c:pt>
                <c:pt idx="3440">
                  <c:v>0.63976130653266328</c:v>
                </c:pt>
                <c:pt idx="3441">
                  <c:v>0.63965661641541038</c:v>
                </c:pt>
                <c:pt idx="3442">
                  <c:v>0.63955192629815749</c:v>
                </c:pt>
                <c:pt idx="3443">
                  <c:v>0.63944723618090449</c:v>
                </c:pt>
                <c:pt idx="3444">
                  <c:v>0.6393425460636516</c:v>
                </c:pt>
                <c:pt idx="3445">
                  <c:v>0.6392378559463987</c:v>
                </c:pt>
                <c:pt idx="3446">
                  <c:v>0.6391331658291457</c:v>
                </c:pt>
                <c:pt idx="3447">
                  <c:v>0.63902847571189281</c:v>
                </c:pt>
                <c:pt idx="3448">
                  <c:v>0.63892378559463991</c:v>
                </c:pt>
                <c:pt idx="3449">
                  <c:v>0.63881909547738691</c:v>
                </c:pt>
                <c:pt idx="3450">
                  <c:v>0.63871440536013402</c:v>
                </c:pt>
                <c:pt idx="3451">
                  <c:v>0.63860971524288113</c:v>
                </c:pt>
                <c:pt idx="3452">
                  <c:v>0.63850502512562812</c:v>
                </c:pt>
                <c:pt idx="3453">
                  <c:v>0.63840033500837523</c:v>
                </c:pt>
                <c:pt idx="3454">
                  <c:v>0.63829564489112223</c:v>
                </c:pt>
                <c:pt idx="3455">
                  <c:v>0.63819095477386933</c:v>
                </c:pt>
                <c:pt idx="3456">
                  <c:v>0.63808626465661644</c:v>
                </c:pt>
                <c:pt idx="3457">
                  <c:v>0.63798157453936344</c:v>
                </c:pt>
                <c:pt idx="3458">
                  <c:v>0.63787688442211055</c:v>
                </c:pt>
                <c:pt idx="3459">
                  <c:v>0.63777219430485765</c:v>
                </c:pt>
                <c:pt idx="3460">
                  <c:v>0.63766750418760465</c:v>
                </c:pt>
                <c:pt idx="3461">
                  <c:v>0.63756281407035176</c:v>
                </c:pt>
                <c:pt idx="3462">
                  <c:v>0.63745812395309887</c:v>
                </c:pt>
                <c:pt idx="3463">
                  <c:v>0.63735343383584586</c:v>
                </c:pt>
                <c:pt idx="3464">
                  <c:v>0.63724874371859297</c:v>
                </c:pt>
                <c:pt idx="3465">
                  <c:v>0.63714405360134008</c:v>
                </c:pt>
                <c:pt idx="3466">
                  <c:v>0.63703936348408707</c:v>
                </c:pt>
                <c:pt idx="3467">
                  <c:v>0.63693467336683418</c:v>
                </c:pt>
                <c:pt idx="3468">
                  <c:v>0.63682998324958129</c:v>
                </c:pt>
                <c:pt idx="3469">
                  <c:v>0.63672529313232828</c:v>
                </c:pt>
                <c:pt idx="3470">
                  <c:v>0.63662060301507539</c:v>
                </c:pt>
                <c:pt idx="3471">
                  <c:v>0.6365159128978225</c:v>
                </c:pt>
                <c:pt idx="3472">
                  <c:v>0.6364112227805695</c:v>
                </c:pt>
                <c:pt idx="3473">
                  <c:v>0.6363065326633166</c:v>
                </c:pt>
                <c:pt idx="3474">
                  <c:v>0.6362018425460636</c:v>
                </c:pt>
                <c:pt idx="3475">
                  <c:v>0.63609715242881071</c:v>
                </c:pt>
                <c:pt idx="3476">
                  <c:v>0.63599246231155782</c:v>
                </c:pt>
                <c:pt idx="3477">
                  <c:v>0.63588777219430481</c:v>
                </c:pt>
                <c:pt idx="3478">
                  <c:v>0.63578308207705192</c:v>
                </c:pt>
                <c:pt idx="3479">
                  <c:v>0.63567839195979903</c:v>
                </c:pt>
                <c:pt idx="3480">
                  <c:v>0.63557370184254602</c:v>
                </c:pt>
                <c:pt idx="3481">
                  <c:v>0.63546901172529313</c:v>
                </c:pt>
                <c:pt idx="3482">
                  <c:v>0.63536432160804024</c:v>
                </c:pt>
                <c:pt idx="3483">
                  <c:v>0.63525963149078724</c:v>
                </c:pt>
                <c:pt idx="3484">
                  <c:v>0.63515494137353434</c:v>
                </c:pt>
                <c:pt idx="3485">
                  <c:v>0.63505025125628145</c:v>
                </c:pt>
                <c:pt idx="3486">
                  <c:v>0.63494556113902845</c:v>
                </c:pt>
                <c:pt idx="3487">
                  <c:v>0.63484087102177555</c:v>
                </c:pt>
                <c:pt idx="3488">
                  <c:v>0.63473618090452266</c:v>
                </c:pt>
                <c:pt idx="3489">
                  <c:v>0.63463149078726966</c:v>
                </c:pt>
                <c:pt idx="3490">
                  <c:v>0.63452680067001677</c:v>
                </c:pt>
                <c:pt idx="3491">
                  <c:v>0.63442211055276387</c:v>
                </c:pt>
                <c:pt idx="3492">
                  <c:v>0.63431742043551087</c:v>
                </c:pt>
                <c:pt idx="3493">
                  <c:v>0.63421273031825798</c:v>
                </c:pt>
                <c:pt idx="3494">
                  <c:v>0.63410804020100497</c:v>
                </c:pt>
                <c:pt idx="3495">
                  <c:v>0.63400335008375208</c:v>
                </c:pt>
                <c:pt idx="3496">
                  <c:v>0.63389865996649919</c:v>
                </c:pt>
                <c:pt idx="3497">
                  <c:v>0.63379396984924619</c:v>
                </c:pt>
                <c:pt idx="3498">
                  <c:v>0.63368927973199329</c:v>
                </c:pt>
                <c:pt idx="3499">
                  <c:v>0.6335845896147404</c:v>
                </c:pt>
                <c:pt idx="3500">
                  <c:v>0.6334798994974874</c:v>
                </c:pt>
                <c:pt idx="3501">
                  <c:v>0.63337520938023451</c:v>
                </c:pt>
                <c:pt idx="3502">
                  <c:v>0.63327051926298161</c:v>
                </c:pt>
                <c:pt idx="3503">
                  <c:v>0.63316582914572861</c:v>
                </c:pt>
                <c:pt idx="3504">
                  <c:v>0.63306113902847572</c:v>
                </c:pt>
                <c:pt idx="3505">
                  <c:v>0.63295644891122282</c:v>
                </c:pt>
                <c:pt idx="3506">
                  <c:v>0.63285175879396982</c:v>
                </c:pt>
                <c:pt idx="3507">
                  <c:v>0.63274706867671693</c:v>
                </c:pt>
                <c:pt idx="3508">
                  <c:v>0.63264237855946404</c:v>
                </c:pt>
                <c:pt idx="3509">
                  <c:v>0.63253768844221103</c:v>
                </c:pt>
                <c:pt idx="3510">
                  <c:v>0.63243299832495814</c:v>
                </c:pt>
                <c:pt idx="3511">
                  <c:v>0.63232830820770525</c:v>
                </c:pt>
                <c:pt idx="3512">
                  <c:v>0.63222361809045224</c:v>
                </c:pt>
                <c:pt idx="3513">
                  <c:v>0.63211892797319935</c:v>
                </c:pt>
                <c:pt idx="3514">
                  <c:v>0.63201423785594635</c:v>
                </c:pt>
                <c:pt idx="3515">
                  <c:v>0.63190954773869346</c:v>
                </c:pt>
                <c:pt idx="3516">
                  <c:v>0.63180485762144056</c:v>
                </c:pt>
                <c:pt idx="3517">
                  <c:v>0.63170016750418756</c:v>
                </c:pt>
                <c:pt idx="3518">
                  <c:v>0.63159547738693467</c:v>
                </c:pt>
                <c:pt idx="3519">
                  <c:v>0.63149078726968177</c:v>
                </c:pt>
                <c:pt idx="3520">
                  <c:v>0.63138609715242877</c:v>
                </c:pt>
                <c:pt idx="3521">
                  <c:v>0.63128140703517588</c:v>
                </c:pt>
                <c:pt idx="3522">
                  <c:v>0.63117671691792299</c:v>
                </c:pt>
                <c:pt idx="3523">
                  <c:v>0.63107202680066998</c:v>
                </c:pt>
                <c:pt idx="3524">
                  <c:v>0.63096733668341709</c:v>
                </c:pt>
                <c:pt idx="3525">
                  <c:v>0.6308626465661642</c:v>
                </c:pt>
                <c:pt idx="3526">
                  <c:v>0.63075795644891119</c:v>
                </c:pt>
                <c:pt idx="3527">
                  <c:v>0.6306532663316583</c:v>
                </c:pt>
                <c:pt idx="3528">
                  <c:v>0.63054857621440541</c:v>
                </c:pt>
                <c:pt idx="3529">
                  <c:v>0.63044388609715241</c:v>
                </c:pt>
                <c:pt idx="3530">
                  <c:v>0.63033919597989951</c:v>
                </c:pt>
                <c:pt idx="3531">
                  <c:v>0.63023450586264662</c:v>
                </c:pt>
                <c:pt idx="3532">
                  <c:v>0.63012981574539362</c:v>
                </c:pt>
                <c:pt idx="3533">
                  <c:v>0.63002512562814073</c:v>
                </c:pt>
                <c:pt idx="3534">
                  <c:v>0.62992043551088772</c:v>
                </c:pt>
                <c:pt idx="3535">
                  <c:v>0.62981574539363483</c:v>
                </c:pt>
                <c:pt idx="3536">
                  <c:v>0.62971105527638194</c:v>
                </c:pt>
                <c:pt idx="3537">
                  <c:v>0.62960636515912893</c:v>
                </c:pt>
                <c:pt idx="3538">
                  <c:v>0.62950167504187604</c:v>
                </c:pt>
                <c:pt idx="3539">
                  <c:v>0.62939698492462315</c:v>
                </c:pt>
                <c:pt idx="3540">
                  <c:v>0.62929229480737015</c:v>
                </c:pt>
                <c:pt idx="3541">
                  <c:v>0.62918760469011725</c:v>
                </c:pt>
                <c:pt idx="3542">
                  <c:v>0.62908291457286436</c:v>
                </c:pt>
                <c:pt idx="3543">
                  <c:v>0.62897822445561136</c:v>
                </c:pt>
                <c:pt idx="3544">
                  <c:v>0.62887353433835846</c:v>
                </c:pt>
                <c:pt idx="3545">
                  <c:v>0.62876884422110557</c:v>
                </c:pt>
                <c:pt idx="3546">
                  <c:v>0.62866415410385257</c:v>
                </c:pt>
                <c:pt idx="3547">
                  <c:v>0.62855946398659968</c:v>
                </c:pt>
                <c:pt idx="3548">
                  <c:v>0.62845477386934678</c:v>
                </c:pt>
                <c:pt idx="3549">
                  <c:v>0.62835008375209378</c:v>
                </c:pt>
                <c:pt idx="3550">
                  <c:v>0.62824539363484089</c:v>
                </c:pt>
                <c:pt idx="3551">
                  <c:v>0.62814070351758799</c:v>
                </c:pt>
                <c:pt idx="3552">
                  <c:v>0.62803601340033499</c:v>
                </c:pt>
                <c:pt idx="3553">
                  <c:v>0.6279313232830821</c:v>
                </c:pt>
                <c:pt idx="3554">
                  <c:v>0.6278266331658291</c:v>
                </c:pt>
                <c:pt idx="3555">
                  <c:v>0.6277219430485762</c:v>
                </c:pt>
                <c:pt idx="3556">
                  <c:v>0.62761725293132331</c:v>
                </c:pt>
                <c:pt idx="3557">
                  <c:v>0.62751256281407031</c:v>
                </c:pt>
                <c:pt idx="3558">
                  <c:v>0.62740787269681741</c:v>
                </c:pt>
                <c:pt idx="3559">
                  <c:v>0.62730318257956452</c:v>
                </c:pt>
                <c:pt idx="3560">
                  <c:v>0.62719849246231152</c:v>
                </c:pt>
                <c:pt idx="3561">
                  <c:v>0.62709380234505863</c:v>
                </c:pt>
                <c:pt idx="3562">
                  <c:v>0.62698911222780573</c:v>
                </c:pt>
                <c:pt idx="3563">
                  <c:v>0.62688442211055273</c:v>
                </c:pt>
                <c:pt idx="3564">
                  <c:v>0.62677973199329984</c:v>
                </c:pt>
                <c:pt idx="3565">
                  <c:v>0.62667504187604695</c:v>
                </c:pt>
                <c:pt idx="3566">
                  <c:v>0.62657035175879394</c:v>
                </c:pt>
                <c:pt idx="3567">
                  <c:v>0.62646566164154105</c:v>
                </c:pt>
                <c:pt idx="3568">
                  <c:v>0.62636097152428816</c:v>
                </c:pt>
                <c:pt idx="3569">
                  <c:v>0.62625628140703515</c:v>
                </c:pt>
                <c:pt idx="3570">
                  <c:v>0.62615159128978226</c:v>
                </c:pt>
                <c:pt idx="3571">
                  <c:v>0.62604690117252937</c:v>
                </c:pt>
                <c:pt idx="3572">
                  <c:v>0.62594221105527637</c:v>
                </c:pt>
                <c:pt idx="3573">
                  <c:v>0.62583752093802347</c:v>
                </c:pt>
                <c:pt idx="3574">
                  <c:v>0.62573283082077047</c:v>
                </c:pt>
                <c:pt idx="3575">
                  <c:v>0.62562814070351758</c:v>
                </c:pt>
                <c:pt idx="3576">
                  <c:v>0.62552345058626468</c:v>
                </c:pt>
                <c:pt idx="3577">
                  <c:v>0.62541876046901168</c:v>
                </c:pt>
                <c:pt idx="3578">
                  <c:v>0.62531407035175879</c:v>
                </c:pt>
                <c:pt idx="3579">
                  <c:v>0.6252093802345059</c:v>
                </c:pt>
                <c:pt idx="3580">
                  <c:v>0.62510469011725289</c:v>
                </c:pt>
                <c:pt idx="3581">
                  <c:v>0.625</c:v>
                </c:pt>
                <c:pt idx="3582">
                  <c:v>0.62489530988274711</c:v>
                </c:pt>
                <c:pt idx="3583">
                  <c:v>0.6247906197654941</c:v>
                </c:pt>
                <c:pt idx="3584">
                  <c:v>0.62468592964824121</c:v>
                </c:pt>
                <c:pt idx="3585">
                  <c:v>0.62458123953098832</c:v>
                </c:pt>
                <c:pt idx="3586">
                  <c:v>0.62447654941373532</c:v>
                </c:pt>
                <c:pt idx="3587">
                  <c:v>0.62437185929648242</c:v>
                </c:pt>
                <c:pt idx="3588">
                  <c:v>0.62426716917922953</c:v>
                </c:pt>
                <c:pt idx="3589">
                  <c:v>0.62416247906197653</c:v>
                </c:pt>
                <c:pt idx="3590">
                  <c:v>0.62405778894472363</c:v>
                </c:pt>
                <c:pt idx="3591">
                  <c:v>0.62395309882747063</c:v>
                </c:pt>
                <c:pt idx="3592">
                  <c:v>0.62384840871021774</c:v>
                </c:pt>
                <c:pt idx="3593">
                  <c:v>0.62374371859296485</c:v>
                </c:pt>
                <c:pt idx="3594">
                  <c:v>0.62363902847571184</c:v>
                </c:pt>
                <c:pt idx="3595">
                  <c:v>0.62353433835845895</c:v>
                </c:pt>
                <c:pt idx="3596">
                  <c:v>0.62342964824120606</c:v>
                </c:pt>
                <c:pt idx="3597">
                  <c:v>0.62332495812395305</c:v>
                </c:pt>
                <c:pt idx="3598">
                  <c:v>0.62322026800670016</c:v>
                </c:pt>
                <c:pt idx="3599">
                  <c:v>0.62311557788944727</c:v>
                </c:pt>
                <c:pt idx="3600">
                  <c:v>0.62301088777219427</c:v>
                </c:pt>
                <c:pt idx="3601">
                  <c:v>0.62290619765494137</c:v>
                </c:pt>
                <c:pt idx="3602">
                  <c:v>0.62280150753768848</c:v>
                </c:pt>
                <c:pt idx="3603">
                  <c:v>0.62269681742043548</c:v>
                </c:pt>
                <c:pt idx="3604">
                  <c:v>0.62259212730318259</c:v>
                </c:pt>
                <c:pt idx="3605">
                  <c:v>0.62248743718592969</c:v>
                </c:pt>
                <c:pt idx="3606">
                  <c:v>0.62238274706867669</c:v>
                </c:pt>
                <c:pt idx="3607">
                  <c:v>0.6222780569514238</c:v>
                </c:pt>
                <c:pt idx="3608">
                  <c:v>0.6221733668341709</c:v>
                </c:pt>
                <c:pt idx="3609">
                  <c:v>0.6220686767169179</c:v>
                </c:pt>
                <c:pt idx="3610">
                  <c:v>0.62196398659966501</c:v>
                </c:pt>
                <c:pt idx="3611">
                  <c:v>0.62185929648241201</c:v>
                </c:pt>
                <c:pt idx="3612">
                  <c:v>0.62175460636515911</c:v>
                </c:pt>
                <c:pt idx="3613">
                  <c:v>0.62164991624790622</c:v>
                </c:pt>
                <c:pt idx="3614">
                  <c:v>0.62154522613065322</c:v>
                </c:pt>
                <c:pt idx="3615">
                  <c:v>0.62144053601340032</c:v>
                </c:pt>
                <c:pt idx="3616">
                  <c:v>0.62133584589614743</c:v>
                </c:pt>
                <c:pt idx="3617">
                  <c:v>0.62123115577889443</c:v>
                </c:pt>
                <c:pt idx="3618">
                  <c:v>0.62112646566164154</c:v>
                </c:pt>
                <c:pt idx="3619">
                  <c:v>0.62102177554438864</c:v>
                </c:pt>
                <c:pt idx="3620">
                  <c:v>0.62091708542713564</c:v>
                </c:pt>
                <c:pt idx="3621">
                  <c:v>0.62081239530988275</c:v>
                </c:pt>
                <c:pt idx="3622">
                  <c:v>0.62070770519262985</c:v>
                </c:pt>
                <c:pt idx="3623">
                  <c:v>0.62060301507537685</c:v>
                </c:pt>
                <c:pt idx="3624">
                  <c:v>0.62049832495812396</c:v>
                </c:pt>
                <c:pt idx="3625">
                  <c:v>0.62039363484087107</c:v>
                </c:pt>
                <c:pt idx="3626">
                  <c:v>0.62028894472361806</c:v>
                </c:pt>
                <c:pt idx="3627">
                  <c:v>0.62018425460636517</c:v>
                </c:pt>
                <c:pt idx="3628">
                  <c:v>0.62007956448911228</c:v>
                </c:pt>
                <c:pt idx="3629">
                  <c:v>0.61997487437185927</c:v>
                </c:pt>
                <c:pt idx="3630">
                  <c:v>0.61987018425460638</c:v>
                </c:pt>
                <c:pt idx="3631">
                  <c:v>0.61976549413735338</c:v>
                </c:pt>
                <c:pt idx="3632">
                  <c:v>0.61966080402010049</c:v>
                </c:pt>
                <c:pt idx="3633">
                  <c:v>0.61955611390284759</c:v>
                </c:pt>
                <c:pt idx="3634">
                  <c:v>0.61945142378559459</c:v>
                </c:pt>
                <c:pt idx="3635">
                  <c:v>0.6193467336683417</c:v>
                </c:pt>
                <c:pt idx="3636">
                  <c:v>0.61924204355108881</c:v>
                </c:pt>
                <c:pt idx="3637">
                  <c:v>0.6191373534338358</c:v>
                </c:pt>
                <c:pt idx="3638">
                  <c:v>0.61903266331658291</c:v>
                </c:pt>
                <c:pt idx="3639">
                  <c:v>0.61892797319933002</c:v>
                </c:pt>
                <c:pt idx="3640">
                  <c:v>0.61882328308207701</c:v>
                </c:pt>
                <c:pt idx="3641">
                  <c:v>0.61871859296482412</c:v>
                </c:pt>
                <c:pt idx="3642">
                  <c:v>0.61861390284757123</c:v>
                </c:pt>
                <c:pt idx="3643">
                  <c:v>0.61850921273031823</c:v>
                </c:pt>
                <c:pt idx="3644">
                  <c:v>0.61840452261306533</c:v>
                </c:pt>
                <c:pt idx="3645">
                  <c:v>0.61829983249581244</c:v>
                </c:pt>
                <c:pt idx="3646">
                  <c:v>0.61819514237855944</c:v>
                </c:pt>
                <c:pt idx="3647">
                  <c:v>0.61809045226130654</c:v>
                </c:pt>
                <c:pt idx="3648">
                  <c:v>0.61798576214405365</c:v>
                </c:pt>
                <c:pt idx="3649">
                  <c:v>0.61788107202680065</c:v>
                </c:pt>
                <c:pt idx="3650">
                  <c:v>0.61777638190954776</c:v>
                </c:pt>
                <c:pt idx="3651">
                  <c:v>0.61767169179229475</c:v>
                </c:pt>
                <c:pt idx="3652">
                  <c:v>0.61756700167504186</c:v>
                </c:pt>
                <c:pt idx="3653">
                  <c:v>0.61746231155778897</c:v>
                </c:pt>
                <c:pt idx="3654">
                  <c:v>0.61735762144053596</c:v>
                </c:pt>
                <c:pt idx="3655">
                  <c:v>0.61725293132328307</c:v>
                </c:pt>
                <c:pt idx="3656">
                  <c:v>0.61714824120603018</c:v>
                </c:pt>
                <c:pt idx="3657">
                  <c:v>0.61704355108877718</c:v>
                </c:pt>
                <c:pt idx="3658">
                  <c:v>0.61693886097152428</c:v>
                </c:pt>
                <c:pt idx="3659">
                  <c:v>0.61683417085427139</c:v>
                </c:pt>
                <c:pt idx="3660">
                  <c:v>0.61672948073701839</c:v>
                </c:pt>
                <c:pt idx="3661">
                  <c:v>0.61662479061976549</c:v>
                </c:pt>
                <c:pt idx="3662">
                  <c:v>0.6165201005025126</c:v>
                </c:pt>
                <c:pt idx="3663">
                  <c:v>0.6164154103852596</c:v>
                </c:pt>
                <c:pt idx="3664">
                  <c:v>0.61631072026800671</c:v>
                </c:pt>
                <c:pt idx="3665">
                  <c:v>0.61620603015075381</c:v>
                </c:pt>
                <c:pt idx="3666">
                  <c:v>0.61610134003350081</c:v>
                </c:pt>
                <c:pt idx="3667">
                  <c:v>0.61599664991624792</c:v>
                </c:pt>
                <c:pt idx="3668">
                  <c:v>0.61589195979899503</c:v>
                </c:pt>
                <c:pt idx="3669">
                  <c:v>0.61578726968174202</c:v>
                </c:pt>
                <c:pt idx="3670">
                  <c:v>0.61568257956448913</c:v>
                </c:pt>
                <c:pt idx="3671">
                  <c:v>0.61557788944723613</c:v>
                </c:pt>
                <c:pt idx="3672">
                  <c:v>0.61547319932998323</c:v>
                </c:pt>
                <c:pt idx="3673">
                  <c:v>0.61536850921273034</c:v>
                </c:pt>
                <c:pt idx="3674">
                  <c:v>0.61526381909547734</c:v>
                </c:pt>
                <c:pt idx="3675">
                  <c:v>0.61515912897822445</c:v>
                </c:pt>
                <c:pt idx="3676">
                  <c:v>0.61505443886097155</c:v>
                </c:pt>
                <c:pt idx="3677">
                  <c:v>0.61494974874371855</c:v>
                </c:pt>
                <c:pt idx="3678">
                  <c:v>0.61484505862646566</c:v>
                </c:pt>
                <c:pt idx="3679">
                  <c:v>0.61474036850921276</c:v>
                </c:pt>
                <c:pt idx="3680">
                  <c:v>0.61463567839195976</c:v>
                </c:pt>
                <c:pt idx="3681">
                  <c:v>0.61453098827470687</c:v>
                </c:pt>
                <c:pt idx="3682">
                  <c:v>0.61442629815745398</c:v>
                </c:pt>
                <c:pt idx="3683">
                  <c:v>0.61432160804020097</c:v>
                </c:pt>
                <c:pt idx="3684">
                  <c:v>0.61421691792294808</c:v>
                </c:pt>
                <c:pt idx="3685">
                  <c:v>0.61411222780569519</c:v>
                </c:pt>
                <c:pt idx="3686">
                  <c:v>0.61400753768844218</c:v>
                </c:pt>
                <c:pt idx="3687">
                  <c:v>0.61390284757118929</c:v>
                </c:pt>
                <c:pt idx="3688">
                  <c:v>0.6137981574539364</c:v>
                </c:pt>
                <c:pt idx="3689">
                  <c:v>0.6136934673366834</c:v>
                </c:pt>
                <c:pt idx="3690">
                  <c:v>0.6135887772194305</c:v>
                </c:pt>
                <c:pt idx="3691">
                  <c:v>0.6134840871021775</c:v>
                </c:pt>
                <c:pt idx="3692">
                  <c:v>0.61337939698492461</c:v>
                </c:pt>
                <c:pt idx="3693">
                  <c:v>0.61327470686767172</c:v>
                </c:pt>
                <c:pt idx="3694">
                  <c:v>0.61317001675041871</c:v>
                </c:pt>
                <c:pt idx="3695">
                  <c:v>0.61306532663316582</c:v>
                </c:pt>
                <c:pt idx="3696">
                  <c:v>0.61296063651591293</c:v>
                </c:pt>
                <c:pt idx="3697">
                  <c:v>0.61285594639865992</c:v>
                </c:pt>
                <c:pt idx="3698">
                  <c:v>0.61275125628140703</c:v>
                </c:pt>
                <c:pt idx="3699">
                  <c:v>0.61264656616415414</c:v>
                </c:pt>
                <c:pt idx="3700">
                  <c:v>0.61254187604690113</c:v>
                </c:pt>
                <c:pt idx="3701">
                  <c:v>0.61243718592964824</c:v>
                </c:pt>
                <c:pt idx="3702">
                  <c:v>0.61233249581239535</c:v>
                </c:pt>
                <c:pt idx="3703">
                  <c:v>0.61222780569514235</c:v>
                </c:pt>
                <c:pt idx="3704">
                  <c:v>0.61212311557788945</c:v>
                </c:pt>
                <c:pt idx="3705">
                  <c:v>0.61201842546063656</c:v>
                </c:pt>
                <c:pt idx="3706">
                  <c:v>0.61191373534338356</c:v>
                </c:pt>
                <c:pt idx="3707">
                  <c:v>0.61180904522613067</c:v>
                </c:pt>
                <c:pt idx="3708">
                  <c:v>0.61170435510887777</c:v>
                </c:pt>
                <c:pt idx="3709">
                  <c:v>0.61159966499162477</c:v>
                </c:pt>
                <c:pt idx="3710">
                  <c:v>0.61149497487437188</c:v>
                </c:pt>
                <c:pt idx="3711">
                  <c:v>0.61139028475711887</c:v>
                </c:pt>
                <c:pt idx="3712">
                  <c:v>0.61128559463986598</c:v>
                </c:pt>
                <c:pt idx="3713">
                  <c:v>0.61118090452261309</c:v>
                </c:pt>
                <c:pt idx="3714">
                  <c:v>0.61107621440536009</c:v>
                </c:pt>
                <c:pt idx="3715">
                  <c:v>0.61097152428810719</c:v>
                </c:pt>
                <c:pt idx="3716">
                  <c:v>0.6108668341708543</c:v>
                </c:pt>
                <c:pt idx="3717">
                  <c:v>0.6107621440536013</c:v>
                </c:pt>
                <c:pt idx="3718">
                  <c:v>0.6106574539363484</c:v>
                </c:pt>
                <c:pt idx="3719">
                  <c:v>0.61055276381909551</c:v>
                </c:pt>
                <c:pt idx="3720">
                  <c:v>0.61044807370184251</c:v>
                </c:pt>
                <c:pt idx="3721">
                  <c:v>0.61034338358458962</c:v>
                </c:pt>
                <c:pt idx="3722">
                  <c:v>0.61023869346733672</c:v>
                </c:pt>
                <c:pt idx="3723">
                  <c:v>0.61013400335008372</c:v>
                </c:pt>
                <c:pt idx="3724">
                  <c:v>0.61002931323283083</c:v>
                </c:pt>
                <c:pt idx="3725">
                  <c:v>0.60992462311557794</c:v>
                </c:pt>
                <c:pt idx="3726">
                  <c:v>0.60981993299832493</c:v>
                </c:pt>
                <c:pt idx="3727">
                  <c:v>0.60971524288107204</c:v>
                </c:pt>
                <c:pt idx="3728">
                  <c:v>0.60961055276381915</c:v>
                </c:pt>
                <c:pt idx="3729">
                  <c:v>0.60950586264656614</c:v>
                </c:pt>
                <c:pt idx="3730">
                  <c:v>0.60940117252931325</c:v>
                </c:pt>
                <c:pt idx="3731">
                  <c:v>0.60929648241206025</c:v>
                </c:pt>
                <c:pt idx="3732">
                  <c:v>0.60919179229480735</c:v>
                </c:pt>
                <c:pt idx="3733">
                  <c:v>0.60908710217755446</c:v>
                </c:pt>
                <c:pt idx="3734">
                  <c:v>0.60898241206030146</c:v>
                </c:pt>
                <c:pt idx="3735">
                  <c:v>0.60887772194304857</c:v>
                </c:pt>
                <c:pt idx="3736">
                  <c:v>0.60877303182579567</c:v>
                </c:pt>
                <c:pt idx="3737">
                  <c:v>0.60866834170854267</c:v>
                </c:pt>
                <c:pt idx="3738">
                  <c:v>0.60856365159128978</c:v>
                </c:pt>
                <c:pt idx="3739">
                  <c:v>0.60845896147403689</c:v>
                </c:pt>
                <c:pt idx="3740">
                  <c:v>0.60835427135678388</c:v>
                </c:pt>
                <c:pt idx="3741">
                  <c:v>0.60824958123953099</c:v>
                </c:pt>
                <c:pt idx="3742">
                  <c:v>0.6081448911222781</c:v>
                </c:pt>
                <c:pt idx="3743">
                  <c:v>0.60804020100502509</c:v>
                </c:pt>
                <c:pt idx="3744">
                  <c:v>0.6079355108877722</c:v>
                </c:pt>
                <c:pt idx="3745">
                  <c:v>0.60783082077051931</c:v>
                </c:pt>
                <c:pt idx="3746">
                  <c:v>0.60772613065326631</c:v>
                </c:pt>
                <c:pt idx="3747">
                  <c:v>0.60762144053601341</c:v>
                </c:pt>
                <c:pt idx="3748">
                  <c:v>0.60751675041876052</c:v>
                </c:pt>
                <c:pt idx="3749">
                  <c:v>0.60741206030150752</c:v>
                </c:pt>
                <c:pt idx="3750">
                  <c:v>0.60730737018425462</c:v>
                </c:pt>
                <c:pt idx="3751">
                  <c:v>0.60720268006700162</c:v>
                </c:pt>
                <c:pt idx="3752">
                  <c:v>0.60709798994974873</c:v>
                </c:pt>
                <c:pt idx="3753">
                  <c:v>0.60699329983249584</c:v>
                </c:pt>
                <c:pt idx="3754">
                  <c:v>0.60688860971524283</c:v>
                </c:pt>
                <c:pt idx="3755">
                  <c:v>0.60678391959798994</c:v>
                </c:pt>
                <c:pt idx="3756">
                  <c:v>0.60667922948073705</c:v>
                </c:pt>
                <c:pt idx="3757">
                  <c:v>0.60657453936348404</c:v>
                </c:pt>
                <c:pt idx="3758">
                  <c:v>0.60646984924623115</c:v>
                </c:pt>
                <c:pt idx="3759">
                  <c:v>0.60636515912897826</c:v>
                </c:pt>
                <c:pt idx="3760">
                  <c:v>0.60626046901172526</c:v>
                </c:pt>
                <c:pt idx="3761">
                  <c:v>0.60615577889447236</c:v>
                </c:pt>
                <c:pt idx="3762">
                  <c:v>0.60605108877721947</c:v>
                </c:pt>
                <c:pt idx="3763">
                  <c:v>0.60594639865996647</c:v>
                </c:pt>
                <c:pt idx="3764">
                  <c:v>0.60584170854271358</c:v>
                </c:pt>
                <c:pt idx="3765">
                  <c:v>0.60573701842546068</c:v>
                </c:pt>
                <c:pt idx="3766">
                  <c:v>0.60563232830820768</c:v>
                </c:pt>
                <c:pt idx="3767">
                  <c:v>0.60552763819095479</c:v>
                </c:pt>
                <c:pt idx="3768">
                  <c:v>0.60542294807370189</c:v>
                </c:pt>
                <c:pt idx="3769">
                  <c:v>0.60531825795644889</c:v>
                </c:pt>
                <c:pt idx="3770">
                  <c:v>0.605213567839196</c:v>
                </c:pt>
                <c:pt idx="3771">
                  <c:v>0.60510887772194299</c:v>
                </c:pt>
                <c:pt idx="3772">
                  <c:v>0.6050041876046901</c:v>
                </c:pt>
                <c:pt idx="3773">
                  <c:v>0.60489949748743721</c:v>
                </c:pt>
                <c:pt idx="3774">
                  <c:v>0.60479480737018421</c:v>
                </c:pt>
                <c:pt idx="3775">
                  <c:v>0.60469011725293131</c:v>
                </c:pt>
                <c:pt idx="3776">
                  <c:v>0.60458542713567842</c:v>
                </c:pt>
                <c:pt idx="3777">
                  <c:v>0.60448073701842542</c:v>
                </c:pt>
                <c:pt idx="3778">
                  <c:v>0.60437604690117253</c:v>
                </c:pt>
                <c:pt idx="3779">
                  <c:v>0.60427135678391963</c:v>
                </c:pt>
                <c:pt idx="3780">
                  <c:v>0.60416666666666663</c:v>
                </c:pt>
                <c:pt idx="3781">
                  <c:v>0.60406197654941374</c:v>
                </c:pt>
                <c:pt idx="3782">
                  <c:v>0.60395728643216084</c:v>
                </c:pt>
                <c:pt idx="3783">
                  <c:v>0.60385259631490784</c:v>
                </c:pt>
                <c:pt idx="3784">
                  <c:v>0.60374790619765495</c:v>
                </c:pt>
                <c:pt idx="3785">
                  <c:v>0.60364321608040206</c:v>
                </c:pt>
                <c:pt idx="3786">
                  <c:v>0.60353852596314905</c:v>
                </c:pt>
                <c:pt idx="3787">
                  <c:v>0.60343383584589616</c:v>
                </c:pt>
                <c:pt idx="3788">
                  <c:v>0.60332914572864327</c:v>
                </c:pt>
                <c:pt idx="3789">
                  <c:v>0.60322445561139026</c:v>
                </c:pt>
                <c:pt idx="3790">
                  <c:v>0.60311976549413737</c:v>
                </c:pt>
                <c:pt idx="3791">
                  <c:v>0.60301507537688437</c:v>
                </c:pt>
                <c:pt idx="3792">
                  <c:v>0.60291038525963148</c:v>
                </c:pt>
                <c:pt idx="3793">
                  <c:v>0.60280569514237858</c:v>
                </c:pt>
                <c:pt idx="3794">
                  <c:v>0.60270100502512558</c:v>
                </c:pt>
                <c:pt idx="3795">
                  <c:v>0.60259631490787269</c:v>
                </c:pt>
                <c:pt idx="3796">
                  <c:v>0.6024916247906198</c:v>
                </c:pt>
                <c:pt idx="3797">
                  <c:v>0.60238693467336679</c:v>
                </c:pt>
                <c:pt idx="3798">
                  <c:v>0.6022822445561139</c:v>
                </c:pt>
                <c:pt idx="3799">
                  <c:v>0.60217755443886101</c:v>
                </c:pt>
                <c:pt idx="3800">
                  <c:v>0.602072864321608</c:v>
                </c:pt>
                <c:pt idx="3801">
                  <c:v>0.60196817420435511</c:v>
                </c:pt>
                <c:pt idx="3802">
                  <c:v>0.60186348408710222</c:v>
                </c:pt>
                <c:pt idx="3803">
                  <c:v>0.60175879396984921</c:v>
                </c:pt>
                <c:pt idx="3804">
                  <c:v>0.60165410385259632</c:v>
                </c:pt>
                <c:pt idx="3805">
                  <c:v>0.60154941373534343</c:v>
                </c:pt>
                <c:pt idx="3806">
                  <c:v>0.60144472361809043</c:v>
                </c:pt>
                <c:pt idx="3807">
                  <c:v>0.60134003350083753</c:v>
                </c:pt>
                <c:pt idx="3808">
                  <c:v>0.60123534338358464</c:v>
                </c:pt>
                <c:pt idx="3809">
                  <c:v>0.60113065326633164</c:v>
                </c:pt>
                <c:pt idx="3810">
                  <c:v>0.60102596314907875</c:v>
                </c:pt>
                <c:pt idx="3811">
                  <c:v>0.60092127303182574</c:v>
                </c:pt>
                <c:pt idx="3812">
                  <c:v>0.60081658291457285</c:v>
                </c:pt>
                <c:pt idx="3813">
                  <c:v>0.60071189279731996</c:v>
                </c:pt>
                <c:pt idx="3814">
                  <c:v>0.60060720268006695</c:v>
                </c:pt>
                <c:pt idx="3815">
                  <c:v>0.60050251256281406</c:v>
                </c:pt>
                <c:pt idx="3816">
                  <c:v>0.60039782244556117</c:v>
                </c:pt>
                <c:pt idx="3817">
                  <c:v>0.60029313232830817</c:v>
                </c:pt>
                <c:pt idx="3818">
                  <c:v>0.60018844221105527</c:v>
                </c:pt>
                <c:pt idx="3819">
                  <c:v>0.60008375209380238</c:v>
                </c:pt>
                <c:pt idx="3820">
                  <c:v>0.59997906197654938</c:v>
                </c:pt>
                <c:pt idx="3821">
                  <c:v>0.59987437185929648</c:v>
                </c:pt>
                <c:pt idx="3822">
                  <c:v>0.59976968174204359</c:v>
                </c:pt>
                <c:pt idx="3823">
                  <c:v>0.59966499162479059</c:v>
                </c:pt>
                <c:pt idx="3824">
                  <c:v>0.5995603015075377</c:v>
                </c:pt>
                <c:pt idx="3825">
                  <c:v>0.5994556113902848</c:v>
                </c:pt>
                <c:pt idx="3826">
                  <c:v>0.5993509212730318</c:v>
                </c:pt>
                <c:pt idx="3827">
                  <c:v>0.59924623115577891</c:v>
                </c:pt>
                <c:pt idx="3828">
                  <c:v>0.59914154103852602</c:v>
                </c:pt>
                <c:pt idx="3829">
                  <c:v>0.59903685092127301</c:v>
                </c:pt>
                <c:pt idx="3830">
                  <c:v>0.59893216080402012</c:v>
                </c:pt>
                <c:pt idx="3831">
                  <c:v>0.59882747068676712</c:v>
                </c:pt>
                <c:pt idx="3832">
                  <c:v>0.59872278056951422</c:v>
                </c:pt>
                <c:pt idx="3833">
                  <c:v>0.59861809045226133</c:v>
                </c:pt>
                <c:pt idx="3834">
                  <c:v>0.59851340033500833</c:v>
                </c:pt>
                <c:pt idx="3835">
                  <c:v>0.59840871021775544</c:v>
                </c:pt>
                <c:pt idx="3836">
                  <c:v>0.59830402010050254</c:v>
                </c:pt>
                <c:pt idx="3837">
                  <c:v>0.59819932998324954</c:v>
                </c:pt>
                <c:pt idx="3838">
                  <c:v>0.59809463986599665</c:v>
                </c:pt>
                <c:pt idx="3839">
                  <c:v>0.59798994974874375</c:v>
                </c:pt>
                <c:pt idx="3840">
                  <c:v>0.59788525963149075</c:v>
                </c:pt>
                <c:pt idx="3841">
                  <c:v>0.59778056951423786</c:v>
                </c:pt>
                <c:pt idx="3842">
                  <c:v>0.59767587939698497</c:v>
                </c:pt>
                <c:pt idx="3843">
                  <c:v>0.59757118927973196</c:v>
                </c:pt>
                <c:pt idx="3844">
                  <c:v>0.59746649916247907</c:v>
                </c:pt>
                <c:pt idx="3845">
                  <c:v>0.59736180904522618</c:v>
                </c:pt>
                <c:pt idx="3846">
                  <c:v>0.59725711892797317</c:v>
                </c:pt>
                <c:pt idx="3847">
                  <c:v>0.59715242881072028</c:v>
                </c:pt>
                <c:pt idx="3848">
                  <c:v>0.59704773869346739</c:v>
                </c:pt>
                <c:pt idx="3849">
                  <c:v>0.59694304857621439</c:v>
                </c:pt>
                <c:pt idx="3850">
                  <c:v>0.59683835845896149</c:v>
                </c:pt>
                <c:pt idx="3851">
                  <c:v>0.59673366834170849</c:v>
                </c:pt>
                <c:pt idx="3852">
                  <c:v>0.5966289782244556</c:v>
                </c:pt>
                <c:pt idx="3853">
                  <c:v>0.5965242881072027</c:v>
                </c:pt>
                <c:pt idx="3854">
                  <c:v>0.5964195979899497</c:v>
                </c:pt>
                <c:pt idx="3855">
                  <c:v>0.59631490787269681</c:v>
                </c:pt>
                <c:pt idx="3856">
                  <c:v>0.59621021775544392</c:v>
                </c:pt>
                <c:pt idx="3857">
                  <c:v>0.59610552763819091</c:v>
                </c:pt>
                <c:pt idx="3858">
                  <c:v>0.59600083752093802</c:v>
                </c:pt>
                <c:pt idx="3859">
                  <c:v>0.59589614740368513</c:v>
                </c:pt>
                <c:pt idx="3860">
                  <c:v>0.59579145728643212</c:v>
                </c:pt>
                <c:pt idx="3861">
                  <c:v>0.59568676716917923</c:v>
                </c:pt>
                <c:pt idx="3862">
                  <c:v>0.59558207705192634</c:v>
                </c:pt>
                <c:pt idx="3863">
                  <c:v>0.59547738693467334</c:v>
                </c:pt>
                <c:pt idx="3864">
                  <c:v>0.59537269681742044</c:v>
                </c:pt>
                <c:pt idx="3865">
                  <c:v>0.59526800670016755</c:v>
                </c:pt>
                <c:pt idx="3866">
                  <c:v>0.59516331658291455</c:v>
                </c:pt>
                <c:pt idx="3867">
                  <c:v>0.59505862646566166</c:v>
                </c:pt>
                <c:pt idx="3868">
                  <c:v>0.59495393634840876</c:v>
                </c:pt>
                <c:pt idx="3869">
                  <c:v>0.59484924623115576</c:v>
                </c:pt>
                <c:pt idx="3870">
                  <c:v>0.59474455611390287</c:v>
                </c:pt>
                <c:pt idx="3871">
                  <c:v>0.59463986599664986</c:v>
                </c:pt>
                <c:pt idx="3872">
                  <c:v>0.59453517587939697</c:v>
                </c:pt>
                <c:pt idx="3873">
                  <c:v>0.59443048576214408</c:v>
                </c:pt>
                <c:pt idx="3874">
                  <c:v>0.59432579564489108</c:v>
                </c:pt>
                <c:pt idx="3875">
                  <c:v>0.59422110552763818</c:v>
                </c:pt>
                <c:pt idx="3876">
                  <c:v>0.59411641541038529</c:v>
                </c:pt>
                <c:pt idx="3877">
                  <c:v>0.59401172529313229</c:v>
                </c:pt>
                <c:pt idx="3878">
                  <c:v>0.59390703517587939</c:v>
                </c:pt>
                <c:pt idx="3879">
                  <c:v>0.5938023450586265</c:v>
                </c:pt>
                <c:pt idx="3880">
                  <c:v>0.5936976549413735</c:v>
                </c:pt>
                <c:pt idx="3881">
                  <c:v>0.59359296482412061</c:v>
                </c:pt>
                <c:pt idx="3882">
                  <c:v>0.59348827470686771</c:v>
                </c:pt>
                <c:pt idx="3883">
                  <c:v>0.59338358458961471</c:v>
                </c:pt>
                <c:pt idx="3884">
                  <c:v>0.59327889447236182</c:v>
                </c:pt>
                <c:pt idx="3885">
                  <c:v>0.59317420435510892</c:v>
                </c:pt>
                <c:pt idx="3886">
                  <c:v>0.59306951423785592</c:v>
                </c:pt>
                <c:pt idx="3887">
                  <c:v>0.59296482412060303</c:v>
                </c:pt>
                <c:pt idx="3888">
                  <c:v>0.59286013400335014</c:v>
                </c:pt>
                <c:pt idx="3889">
                  <c:v>0.59275544388609713</c:v>
                </c:pt>
                <c:pt idx="3890">
                  <c:v>0.59265075376884424</c:v>
                </c:pt>
                <c:pt idx="3891">
                  <c:v>0.59254606365159124</c:v>
                </c:pt>
                <c:pt idx="3892">
                  <c:v>0.59244137353433834</c:v>
                </c:pt>
                <c:pt idx="3893">
                  <c:v>0.59233668341708545</c:v>
                </c:pt>
                <c:pt idx="3894">
                  <c:v>0.59223199329983245</c:v>
                </c:pt>
                <c:pt idx="3895">
                  <c:v>0.59212730318257956</c:v>
                </c:pt>
                <c:pt idx="3896">
                  <c:v>0.59202261306532666</c:v>
                </c:pt>
                <c:pt idx="3897">
                  <c:v>0.59191792294807366</c:v>
                </c:pt>
                <c:pt idx="3898">
                  <c:v>0.59181323283082077</c:v>
                </c:pt>
                <c:pt idx="3899">
                  <c:v>0.59170854271356788</c:v>
                </c:pt>
                <c:pt idx="3900">
                  <c:v>0.59160385259631487</c:v>
                </c:pt>
                <c:pt idx="3901">
                  <c:v>0.59149916247906198</c:v>
                </c:pt>
                <c:pt idx="3902">
                  <c:v>0.59139447236180909</c:v>
                </c:pt>
                <c:pt idx="3903">
                  <c:v>0.59128978224455608</c:v>
                </c:pt>
                <c:pt idx="3904">
                  <c:v>0.59118509212730319</c:v>
                </c:pt>
                <c:pt idx="3905">
                  <c:v>0.5910804020100503</c:v>
                </c:pt>
                <c:pt idx="3906">
                  <c:v>0.5909757118927973</c:v>
                </c:pt>
                <c:pt idx="3907">
                  <c:v>0.5908710217755444</c:v>
                </c:pt>
                <c:pt idx="3908">
                  <c:v>0.59076633165829151</c:v>
                </c:pt>
                <c:pt idx="3909">
                  <c:v>0.59066164154103851</c:v>
                </c:pt>
                <c:pt idx="3910">
                  <c:v>0.59055695142378561</c:v>
                </c:pt>
                <c:pt idx="3911">
                  <c:v>0.59045226130653261</c:v>
                </c:pt>
                <c:pt idx="3912">
                  <c:v>0.59034757118927972</c:v>
                </c:pt>
                <c:pt idx="3913">
                  <c:v>0.59024288107202683</c:v>
                </c:pt>
                <c:pt idx="3914">
                  <c:v>0.59013819095477382</c:v>
                </c:pt>
                <c:pt idx="3915">
                  <c:v>0.59003350083752093</c:v>
                </c:pt>
                <c:pt idx="3916">
                  <c:v>0.58992881072026804</c:v>
                </c:pt>
                <c:pt idx="3917">
                  <c:v>0.58982412060301503</c:v>
                </c:pt>
                <c:pt idx="3918">
                  <c:v>0.58971943048576214</c:v>
                </c:pt>
                <c:pt idx="3919">
                  <c:v>0.58961474036850925</c:v>
                </c:pt>
                <c:pt idx="3920">
                  <c:v>0.58951005025125625</c:v>
                </c:pt>
                <c:pt idx="3921">
                  <c:v>0.58940536013400335</c:v>
                </c:pt>
                <c:pt idx="3922">
                  <c:v>0.58930067001675046</c:v>
                </c:pt>
                <c:pt idx="3923">
                  <c:v>0.58919597989949746</c:v>
                </c:pt>
                <c:pt idx="3924">
                  <c:v>0.58909128978224456</c:v>
                </c:pt>
                <c:pt idx="3925">
                  <c:v>0.58898659966499167</c:v>
                </c:pt>
                <c:pt idx="3926">
                  <c:v>0.58888190954773867</c:v>
                </c:pt>
                <c:pt idx="3927">
                  <c:v>0.58877721943048578</c:v>
                </c:pt>
                <c:pt idx="3928">
                  <c:v>0.58867252931323288</c:v>
                </c:pt>
                <c:pt idx="3929">
                  <c:v>0.58856783919597988</c:v>
                </c:pt>
                <c:pt idx="3930">
                  <c:v>0.58846314907872699</c:v>
                </c:pt>
                <c:pt idx="3931">
                  <c:v>0.58835845896147398</c:v>
                </c:pt>
                <c:pt idx="3932">
                  <c:v>0.58825376884422109</c:v>
                </c:pt>
                <c:pt idx="3933">
                  <c:v>0.5881490787269682</c:v>
                </c:pt>
                <c:pt idx="3934">
                  <c:v>0.5880443886097152</c:v>
                </c:pt>
                <c:pt idx="3935">
                  <c:v>0.5879396984924623</c:v>
                </c:pt>
                <c:pt idx="3936">
                  <c:v>0.58783500837520941</c:v>
                </c:pt>
                <c:pt idx="3937">
                  <c:v>0.58773031825795641</c:v>
                </c:pt>
                <c:pt idx="3938">
                  <c:v>0.58762562814070352</c:v>
                </c:pt>
                <c:pt idx="3939">
                  <c:v>0.58752093802345062</c:v>
                </c:pt>
                <c:pt idx="3940">
                  <c:v>0.58741624790619762</c:v>
                </c:pt>
                <c:pt idx="3941">
                  <c:v>0.58731155778894473</c:v>
                </c:pt>
                <c:pt idx="3942">
                  <c:v>0.58720686767169183</c:v>
                </c:pt>
                <c:pt idx="3943">
                  <c:v>0.58710217755443883</c:v>
                </c:pt>
                <c:pt idx="3944">
                  <c:v>0.58699748743718594</c:v>
                </c:pt>
                <c:pt idx="3945">
                  <c:v>0.58689279731993305</c:v>
                </c:pt>
                <c:pt idx="3946">
                  <c:v>0.58678810720268004</c:v>
                </c:pt>
                <c:pt idx="3947">
                  <c:v>0.58668341708542715</c:v>
                </c:pt>
                <c:pt idx="3948">
                  <c:v>0.58657872696817426</c:v>
                </c:pt>
                <c:pt idx="3949">
                  <c:v>0.58647403685092125</c:v>
                </c:pt>
                <c:pt idx="3950">
                  <c:v>0.58636934673366836</c:v>
                </c:pt>
                <c:pt idx="3951">
                  <c:v>0.58626465661641536</c:v>
                </c:pt>
                <c:pt idx="3952">
                  <c:v>0.58615996649916247</c:v>
                </c:pt>
                <c:pt idx="3953">
                  <c:v>0.58605527638190957</c:v>
                </c:pt>
                <c:pt idx="3954">
                  <c:v>0.58595058626465657</c:v>
                </c:pt>
                <c:pt idx="3955">
                  <c:v>0.58584589614740368</c:v>
                </c:pt>
                <c:pt idx="3956">
                  <c:v>0.58574120603015079</c:v>
                </c:pt>
                <c:pt idx="3957">
                  <c:v>0.58563651591289778</c:v>
                </c:pt>
                <c:pt idx="3958">
                  <c:v>0.58553182579564489</c:v>
                </c:pt>
                <c:pt idx="3959">
                  <c:v>0.585427135678392</c:v>
                </c:pt>
                <c:pt idx="3960">
                  <c:v>0.58532244556113899</c:v>
                </c:pt>
                <c:pt idx="3961">
                  <c:v>0.5852177554438861</c:v>
                </c:pt>
                <c:pt idx="3962">
                  <c:v>0.58511306532663321</c:v>
                </c:pt>
                <c:pt idx="3963">
                  <c:v>0.5850083752093802</c:v>
                </c:pt>
                <c:pt idx="3964">
                  <c:v>0.58490368509212731</c:v>
                </c:pt>
                <c:pt idx="3965">
                  <c:v>0.58479899497487442</c:v>
                </c:pt>
                <c:pt idx="3966">
                  <c:v>0.58469430485762142</c:v>
                </c:pt>
                <c:pt idx="3967">
                  <c:v>0.58458961474036852</c:v>
                </c:pt>
                <c:pt idx="3968">
                  <c:v>0.58448492462311563</c:v>
                </c:pt>
                <c:pt idx="3969">
                  <c:v>0.58438023450586263</c:v>
                </c:pt>
                <c:pt idx="3970">
                  <c:v>0.58427554438860974</c:v>
                </c:pt>
                <c:pt idx="3971">
                  <c:v>0.58417085427135673</c:v>
                </c:pt>
                <c:pt idx="3972">
                  <c:v>0.58406616415410384</c:v>
                </c:pt>
                <c:pt idx="3973">
                  <c:v>0.58396147403685095</c:v>
                </c:pt>
                <c:pt idx="3974">
                  <c:v>0.58385678391959794</c:v>
                </c:pt>
                <c:pt idx="3975">
                  <c:v>0.58375209380234505</c:v>
                </c:pt>
                <c:pt idx="3976">
                  <c:v>0.58364740368509216</c:v>
                </c:pt>
                <c:pt idx="3977">
                  <c:v>0.58354271356783916</c:v>
                </c:pt>
                <c:pt idx="3978">
                  <c:v>0.58343802345058626</c:v>
                </c:pt>
                <c:pt idx="3979">
                  <c:v>0.58333333333333337</c:v>
                </c:pt>
                <c:pt idx="3980">
                  <c:v>0.58322864321608037</c:v>
                </c:pt>
                <c:pt idx="3981">
                  <c:v>0.58312395309882747</c:v>
                </c:pt>
                <c:pt idx="3982">
                  <c:v>0.58301926298157458</c:v>
                </c:pt>
                <c:pt idx="3983">
                  <c:v>0.58291457286432158</c:v>
                </c:pt>
                <c:pt idx="3984">
                  <c:v>0.58280988274706869</c:v>
                </c:pt>
                <c:pt idx="3985">
                  <c:v>0.58270519262981579</c:v>
                </c:pt>
                <c:pt idx="3986">
                  <c:v>0.58260050251256279</c:v>
                </c:pt>
                <c:pt idx="3987">
                  <c:v>0.5824958123953099</c:v>
                </c:pt>
                <c:pt idx="3988">
                  <c:v>0.58239112227805701</c:v>
                </c:pt>
                <c:pt idx="3989">
                  <c:v>0.582286432160804</c:v>
                </c:pt>
                <c:pt idx="3990">
                  <c:v>0.58218174204355111</c:v>
                </c:pt>
                <c:pt idx="3991">
                  <c:v>0.58207705192629811</c:v>
                </c:pt>
                <c:pt idx="3992">
                  <c:v>0.58197236180904521</c:v>
                </c:pt>
                <c:pt idx="3993">
                  <c:v>0.58186767169179232</c:v>
                </c:pt>
                <c:pt idx="3994">
                  <c:v>0.58176298157453932</c:v>
                </c:pt>
                <c:pt idx="3995">
                  <c:v>0.58165829145728642</c:v>
                </c:pt>
                <c:pt idx="3996">
                  <c:v>0.58155360134003353</c:v>
                </c:pt>
                <c:pt idx="3997">
                  <c:v>0.58144891122278053</c:v>
                </c:pt>
                <c:pt idx="3998">
                  <c:v>0.58134422110552764</c:v>
                </c:pt>
                <c:pt idx="3999">
                  <c:v>0.58123953098827474</c:v>
                </c:pt>
                <c:pt idx="4000">
                  <c:v>0.58113484087102174</c:v>
                </c:pt>
                <c:pt idx="4001">
                  <c:v>0.58103015075376885</c:v>
                </c:pt>
                <c:pt idx="4002">
                  <c:v>0.58092546063651596</c:v>
                </c:pt>
                <c:pt idx="4003">
                  <c:v>0.58082077051926295</c:v>
                </c:pt>
                <c:pt idx="4004">
                  <c:v>0.58071608040201006</c:v>
                </c:pt>
                <c:pt idx="4005">
                  <c:v>0.58061139028475717</c:v>
                </c:pt>
                <c:pt idx="4006">
                  <c:v>0.58050670016750416</c:v>
                </c:pt>
                <c:pt idx="4007">
                  <c:v>0.58040201005025127</c:v>
                </c:pt>
                <c:pt idx="4008">
                  <c:v>0.58029731993299838</c:v>
                </c:pt>
                <c:pt idx="4009">
                  <c:v>0.58019262981574538</c:v>
                </c:pt>
                <c:pt idx="4010">
                  <c:v>0.58008793969849248</c:v>
                </c:pt>
                <c:pt idx="4011">
                  <c:v>0.57998324958123948</c:v>
                </c:pt>
                <c:pt idx="4012">
                  <c:v>0.57987855946398659</c:v>
                </c:pt>
                <c:pt idx="4013">
                  <c:v>0.57977386934673369</c:v>
                </c:pt>
                <c:pt idx="4014">
                  <c:v>0.57966917922948069</c:v>
                </c:pt>
                <c:pt idx="4015">
                  <c:v>0.5795644891122278</c:v>
                </c:pt>
                <c:pt idx="4016">
                  <c:v>0.57945979899497491</c:v>
                </c:pt>
                <c:pt idx="4017">
                  <c:v>0.5793551088777219</c:v>
                </c:pt>
                <c:pt idx="4018">
                  <c:v>0.57925041876046901</c:v>
                </c:pt>
                <c:pt idx="4019">
                  <c:v>0.57914572864321612</c:v>
                </c:pt>
                <c:pt idx="4020">
                  <c:v>0.57904103852596311</c:v>
                </c:pt>
                <c:pt idx="4021">
                  <c:v>0.57893634840871022</c:v>
                </c:pt>
                <c:pt idx="4022">
                  <c:v>0.57883165829145733</c:v>
                </c:pt>
                <c:pt idx="4023">
                  <c:v>0.57872696817420433</c:v>
                </c:pt>
                <c:pt idx="4024">
                  <c:v>0.57862227805695143</c:v>
                </c:pt>
                <c:pt idx="4025">
                  <c:v>0.57851758793969854</c:v>
                </c:pt>
                <c:pt idx="4026">
                  <c:v>0.57841289782244554</c:v>
                </c:pt>
                <c:pt idx="4027">
                  <c:v>0.57830820770519265</c:v>
                </c:pt>
                <c:pt idx="4028">
                  <c:v>0.57820351758793975</c:v>
                </c:pt>
                <c:pt idx="4029">
                  <c:v>0.57809882747068675</c:v>
                </c:pt>
                <c:pt idx="4030">
                  <c:v>0.57799413735343386</c:v>
                </c:pt>
                <c:pt idx="4031">
                  <c:v>0.57788944723618085</c:v>
                </c:pt>
                <c:pt idx="4032">
                  <c:v>0.57778475711892796</c:v>
                </c:pt>
                <c:pt idx="4033">
                  <c:v>0.57768006700167507</c:v>
                </c:pt>
                <c:pt idx="4034">
                  <c:v>0.57757537688442206</c:v>
                </c:pt>
                <c:pt idx="4035">
                  <c:v>0.57747068676716917</c:v>
                </c:pt>
                <c:pt idx="4036">
                  <c:v>0.57736599664991628</c:v>
                </c:pt>
                <c:pt idx="4037">
                  <c:v>0.57726130653266328</c:v>
                </c:pt>
                <c:pt idx="4038">
                  <c:v>0.57715661641541038</c:v>
                </c:pt>
                <c:pt idx="4039">
                  <c:v>0.57705192629815749</c:v>
                </c:pt>
                <c:pt idx="4040">
                  <c:v>0.57694723618090449</c:v>
                </c:pt>
                <c:pt idx="4041">
                  <c:v>0.5768425460636516</c:v>
                </c:pt>
                <c:pt idx="4042">
                  <c:v>0.5767378559463987</c:v>
                </c:pt>
                <c:pt idx="4043">
                  <c:v>0.5766331658291457</c:v>
                </c:pt>
                <c:pt idx="4044">
                  <c:v>0.57652847571189281</c:v>
                </c:pt>
                <c:pt idx="4045">
                  <c:v>0.57642378559463991</c:v>
                </c:pt>
                <c:pt idx="4046">
                  <c:v>0.57631909547738691</c:v>
                </c:pt>
                <c:pt idx="4047">
                  <c:v>0.57621440536013402</c:v>
                </c:pt>
                <c:pt idx="4048">
                  <c:v>0.57610971524288113</c:v>
                </c:pt>
                <c:pt idx="4049">
                  <c:v>0.57600502512562812</c:v>
                </c:pt>
                <c:pt idx="4050">
                  <c:v>0.57590033500837523</c:v>
                </c:pt>
                <c:pt idx="4051">
                  <c:v>0.57579564489112223</c:v>
                </c:pt>
                <c:pt idx="4052">
                  <c:v>0.57569095477386933</c:v>
                </c:pt>
                <c:pt idx="4053">
                  <c:v>0.57558626465661644</c:v>
                </c:pt>
                <c:pt idx="4054">
                  <c:v>0.57548157453936344</c:v>
                </c:pt>
                <c:pt idx="4055">
                  <c:v>0.57537688442211055</c:v>
                </c:pt>
                <c:pt idx="4056">
                  <c:v>0.57527219430485765</c:v>
                </c:pt>
                <c:pt idx="4057">
                  <c:v>0.57516750418760465</c:v>
                </c:pt>
                <c:pt idx="4058">
                  <c:v>0.57506281407035176</c:v>
                </c:pt>
                <c:pt idx="4059">
                  <c:v>0.57495812395309887</c:v>
                </c:pt>
                <c:pt idx="4060">
                  <c:v>0.57485343383584586</c:v>
                </c:pt>
                <c:pt idx="4061">
                  <c:v>0.57474874371859297</c:v>
                </c:pt>
                <c:pt idx="4062">
                  <c:v>0.57464405360134008</c:v>
                </c:pt>
                <c:pt idx="4063">
                  <c:v>0.57453936348408707</c:v>
                </c:pt>
                <c:pt idx="4064">
                  <c:v>0.57443467336683418</c:v>
                </c:pt>
                <c:pt idx="4065">
                  <c:v>0.57432998324958129</c:v>
                </c:pt>
                <c:pt idx="4066">
                  <c:v>0.57422529313232828</c:v>
                </c:pt>
                <c:pt idx="4067">
                  <c:v>0.57412060301507539</c:v>
                </c:pt>
                <c:pt idx="4068">
                  <c:v>0.5740159128978225</c:v>
                </c:pt>
                <c:pt idx="4069">
                  <c:v>0.5739112227805695</c:v>
                </c:pt>
                <c:pt idx="4070">
                  <c:v>0.5738065326633166</c:v>
                </c:pt>
                <c:pt idx="4071">
                  <c:v>0.5737018425460636</c:v>
                </c:pt>
                <c:pt idx="4072">
                  <c:v>0.57359715242881071</c:v>
                </c:pt>
                <c:pt idx="4073">
                  <c:v>0.57349246231155782</c:v>
                </c:pt>
                <c:pt idx="4074">
                  <c:v>0.57338777219430481</c:v>
                </c:pt>
                <c:pt idx="4075">
                  <c:v>0.57328308207705192</c:v>
                </c:pt>
                <c:pt idx="4076">
                  <c:v>0.57317839195979903</c:v>
                </c:pt>
                <c:pt idx="4077">
                  <c:v>0.57307370184254602</c:v>
                </c:pt>
                <c:pt idx="4078">
                  <c:v>0.57296901172529313</c:v>
                </c:pt>
                <c:pt idx="4079">
                  <c:v>0.57286432160804024</c:v>
                </c:pt>
                <c:pt idx="4080">
                  <c:v>0.57275963149078724</c:v>
                </c:pt>
                <c:pt idx="4081">
                  <c:v>0.57265494137353434</c:v>
                </c:pt>
                <c:pt idx="4082">
                  <c:v>0.57255025125628145</c:v>
                </c:pt>
                <c:pt idx="4083">
                  <c:v>0.57244556113902845</c:v>
                </c:pt>
                <c:pt idx="4084">
                  <c:v>0.57234087102177555</c:v>
                </c:pt>
                <c:pt idx="4085">
                  <c:v>0.57223618090452266</c:v>
                </c:pt>
                <c:pt idx="4086">
                  <c:v>0.57213149078726966</c:v>
                </c:pt>
                <c:pt idx="4087">
                  <c:v>0.57202680067001677</c:v>
                </c:pt>
                <c:pt idx="4088">
                  <c:v>0.57192211055276387</c:v>
                </c:pt>
                <c:pt idx="4089">
                  <c:v>0.57181742043551087</c:v>
                </c:pt>
                <c:pt idx="4090">
                  <c:v>0.57171273031825798</c:v>
                </c:pt>
                <c:pt idx="4091">
                  <c:v>0.57160804020100497</c:v>
                </c:pt>
                <c:pt idx="4092">
                  <c:v>0.57150335008375208</c:v>
                </c:pt>
                <c:pt idx="4093">
                  <c:v>0.57139865996649919</c:v>
                </c:pt>
                <c:pt idx="4094">
                  <c:v>0.57129396984924619</c:v>
                </c:pt>
                <c:pt idx="4095">
                  <c:v>0.57118927973199329</c:v>
                </c:pt>
                <c:pt idx="4096">
                  <c:v>0.5710845896147404</c:v>
                </c:pt>
                <c:pt idx="4097">
                  <c:v>0.5709798994974874</c:v>
                </c:pt>
                <c:pt idx="4098">
                  <c:v>0.57087520938023451</c:v>
                </c:pt>
                <c:pt idx="4099">
                  <c:v>0.57077051926298161</c:v>
                </c:pt>
                <c:pt idx="4100">
                  <c:v>0.57066582914572861</c:v>
                </c:pt>
                <c:pt idx="4101">
                  <c:v>0.57056113902847572</c:v>
                </c:pt>
                <c:pt idx="4102">
                  <c:v>0.57045644891122282</c:v>
                </c:pt>
                <c:pt idx="4103">
                  <c:v>0.57035175879396982</c:v>
                </c:pt>
                <c:pt idx="4104">
                  <c:v>0.57024706867671693</c:v>
                </c:pt>
                <c:pt idx="4105">
                  <c:v>0.57014237855946404</c:v>
                </c:pt>
                <c:pt idx="4106">
                  <c:v>0.57003768844221103</c:v>
                </c:pt>
                <c:pt idx="4107">
                  <c:v>0.56993299832495814</c:v>
                </c:pt>
                <c:pt idx="4108">
                  <c:v>0.56982830820770525</c:v>
                </c:pt>
                <c:pt idx="4109">
                  <c:v>0.56972361809045224</c:v>
                </c:pt>
                <c:pt idx="4110">
                  <c:v>0.56961892797319935</c:v>
                </c:pt>
                <c:pt idx="4111">
                  <c:v>0.56951423785594635</c:v>
                </c:pt>
                <c:pt idx="4112">
                  <c:v>0.56940954773869346</c:v>
                </c:pt>
                <c:pt idx="4113">
                  <c:v>0.56930485762144056</c:v>
                </c:pt>
                <c:pt idx="4114">
                  <c:v>0.56920016750418756</c:v>
                </c:pt>
                <c:pt idx="4115">
                  <c:v>0.56909547738693467</c:v>
                </c:pt>
                <c:pt idx="4116">
                  <c:v>0.56899078726968177</c:v>
                </c:pt>
                <c:pt idx="4117">
                  <c:v>0.56888609715242877</c:v>
                </c:pt>
                <c:pt idx="4118">
                  <c:v>0.56878140703517588</c:v>
                </c:pt>
                <c:pt idx="4119">
                  <c:v>0.56867671691792299</c:v>
                </c:pt>
                <c:pt idx="4120">
                  <c:v>0.56857202680066998</c:v>
                </c:pt>
                <c:pt idx="4121">
                  <c:v>0.56846733668341709</c:v>
                </c:pt>
                <c:pt idx="4122">
                  <c:v>0.5683626465661642</c:v>
                </c:pt>
                <c:pt idx="4123">
                  <c:v>0.56825795644891119</c:v>
                </c:pt>
                <c:pt idx="4124">
                  <c:v>0.5681532663316583</c:v>
                </c:pt>
                <c:pt idx="4125">
                  <c:v>0.56804857621440541</c:v>
                </c:pt>
                <c:pt idx="4126">
                  <c:v>0.56794388609715241</c:v>
                </c:pt>
                <c:pt idx="4127">
                  <c:v>0.56783919597989951</c:v>
                </c:pt>
                <c:pt idx="4128">
                  <c:v>0.56773450586264662</c:v>
                </c:pt>
                <c:pt idx="4129">
                  <c:v>0.56762981574539362</c:v>
                </c:pt>
                <c:pt idx="4130">
                  <c:v>0.56752512562814073</c:v>
                </c:pt>
                <c:pt idx="4131">
                  <c:v>0.56742043551088772</c:v>
                </c:pt>
                <c:pt idx="4132">
                  <c:v>0.56731574539363483</c:v>
                </c:pt>
                <c:pt idx="4133">
                  <c:v>0.56721105527638194</c:v>
                </c:pt>
                <c:pt idx="4134">
                  <c:v>0.56710636515912893</c:v>
                </c:pt>
                <c:pt idx="4135">
                  <c:v>0.56700167504187604</c:v>
                </c:pt>
                <c:pt idx="4136">
                  <c:v>0.56689698492462315</c:v>
                </c:pt>
                <c:pt idx="4137">
                  <c:v>0.56679229480737015</c:v>
                </c:pt>
                <c:pt idx="4138">
                  <c:v>0.56668760469011725</c:v>
                </c:pt>
                <c:pt idx="4139">
                  <c:v>0.56658291457286436</c:v>
                </c:pt>
                <c:pt idx="4140">
                  <c:v>0.56647822445561136</c:v>
                </c:pt>
                <c:pt idx="4141">
                  <c:v>0.56637353433835846</c:v>
                </c:pt>
                <c:pt idx="4142">
                  <c:v>0.56626884422110557</c:v>
                </c:pt>
                <c:pt idx="4143">
                  <c:v>0.56616415410385257</c:v>
                </c:pt>
                <c:pt idx="4144">
                  <c:v>0.56605946398659968</c:v>
                </c:pt>
                <c:pt idx="4145">
                  <c:v>0.56595477386934678</c:v>
                </c:pt>
                <c:pt idx="4146">
                  <c:v>0.56585008375209378</c:v>
                </c:pt>
                <c:pt idx="4147">
                  <c:v>0.56574539363484089</c:v>
                </c:pt>
                <c:pt idx="4148">
                  <c:v>0.56564070351758799</c:v>
                </c:pt>
                <c:pt idx="4149">
                  <c:v>0.56553601340033499</c:v>
                </c:pt>
                <c:pt idx="4150">
                  <c:v>0.5654313232830821</c:v>
                </c:pt>
                <c:pt idx="4151">
                  <c:v>0.5653266331658291</c:v>
                </c:pt>
                <c:pt idx="4152">
                  <c:v>0.5652219430485762</c:v>
                </c:pt>
                <c:pt idx="4153">
                  <c:v>0.56511725293132331</c:v>
                </c:pt>
                <c:pt idx="4154">
                  <c:v>0.56501256281407031</c:v>
                </c:pt>
                <c:pt idx="4155">
                  <c:v>0.56490787269681741</c:v>
                </c:pt>
                <c:pt idx="4156">
                  <c:v>0.56480318257956452</c:v>
                </c:pt>
                <c:pt idx="4157">
                  <c:v>0.56469849246231152</c:v>
                </c:pt>
                <c:pt idx="4158">
                  <c:v>0.56459380234505863</c:v>
                </c:pt>
                <c:pt idx="4159">
                  <c:v>0.56448911222780573</c:v>
                </c:pt>
                <c:pt idx="4160">
                  <c:v>0.56438442211055273</c:v>
                </c:pt>
                <c:pt idx="4161">
                  <c:v>0.56427973199329984</c:v>
                </c:pt>
                <c:pt idx="4162">
                  <c:v>0.56417504187604695</c:v>
                </c:pt>
                <c:pt idx="4163">
                  <c:v>0.56407035175879394</c:v>
                </c:pt>
                <c:pt idx="4164">
                  <c:v>0.56396566164154105</c:v>
                </c:pt>
                <c:pt idx="4165">
                  <c:v>0.56386097152428816</c:v>
                </c:pt>
                <c:pt idx="4166">
                  <c:v>0.56375628140703515</c:v>
                </c:pt>
                <c:pt idx="4167">
                  <c:v>0.56365159128978226</c:v>
                </c:pt>
                <c:pt idx="4168">
                  <c:v>0.56354690117252937</c:v>
                </c:pt>
                <c:pt idx="4169">
                  <c:v>0.56344221105527637</c:v>
                </c:pt>
                <c:pt idx="4170">
                  <c:v>0.56333752093802347</c:v>
                </c:pt>
                <c:pt idx="4171">
                  <c:v>0.56323283082077047</c:v>
                </c:pt>
                <c:pt idx="4172">
                  <c:v>0.56312814070351758</c:v>
                </c:pt>
                <c:pt idx="4173">
                  <c:v>0.56302345058626468</c:v>
                </c:pt>
                <c:pt idx="4174">
                  <c:v>0.56291876046901168</c:v>
                </c:pt>
                <c:pt idx="4175">
                  <c:v>0.56281407035175879</c:v>
                </c:pt>
                <c:pt idx="4176">
                  <c:v>0.5627093802345059</c:v>
                </c:pt>
                <c:pt idx="4177">
                  <c:v>0.56260469011725289</c:v>
                </c:pt>
                <c:pt idx="4178">
                  <c:v>0.5625</c:v>
                </c:pt>
                <c:pt idx="4179">
                  <c:v>0.56239530988274711</c:v>
                </c:pt>
                <c:pt idx="4180">
                  <c:v>0.5622906197654941</c:v>
                </c:pt>
                <c:pt idx="4181">
                  <c:v>0.56218592964824121</c:v>
                </c:pt>
                <c:pt idx="4182">
                  <c:v>0.56208123953098832</c:v>
                </c:pt>
                <c:pt idx="4183">
                  <c:v>0.56197654941373532</c:v>
                </c:pt>
                <c:pt idx="4184">
                  <c:v>0.56187185929648242</c:v>
                </c:pt>
                <c:pt idx="4185">
                  <c:v>0.56176716917922953</c:v>
                </c:pt>
                <c:pt idx="4186">
                  <c:v>0.56166247906197653</c:v>
                </c:pt>
                <c:pt idx="4187">
                  <c:v>0.56155778894472363</c:v>
                </c:pt>
                <c:pt idx="4188">
                  <c:v>0.56145309882747063</c:v>
                </c:pt>
                <c:pt idx="4189">
                  <c:v>0.56134840871021774</c:v>
                </c:pt>
                <c:pt idx="4190">
                  <c:v>0.56124371859296485</c:v>
                </c:pt>
                <c:pt idx="4191">
                  <c:v>0.56113902847571184</c:v>
                </c:pt>
                <c:pt idx="4192">
                  <c:v>0.56103433835845895</c:v>
                </c:pt>
                <c:pt idx="4193">
                  <c:v>0.56092964824120606</c:v>
                </c:pt>
                <c:pt idx="4194">
                  <c:v>0.56082495812395305</c:v>
                </c:pt>
                <c:pt idx="4195">
                  <c:v>0.56072026800670016</c:v>
                </c:pt>
                <c:pt idx="4196">
                  <c:v>0.56061557788944727</c:v>
                </c:pt>
                <c:pt idx="4197">
                  <c:v>0.56051088777219427</c:v>
                </c:pt>
                <c:pt idx="4198">
                  <c:v>0.56040619765494137</c:v>
                </c:pt>
                <c:pt idx="4199">
                  <c:v>0.56030150753768848</c:v>
                </c:pt>
                <c:pt idx="4200">
                  <c:v>0.56019681742043548</c:v>
                </c:pt>
                <c:pt idx="4201">
                  <c:v>0.56009212730318259</c:v>
                </c:pt>
                <c:pt idx="4202">
                  <c:v>0.55998743718592969</c:v>
                </c:pt>
                <c:pt idx="4203">
                  <c:v>0.55988274706867669</c:v>
                </c:pt>
                <c:pt idx="4204">
                  <c:v>0.5597780569514238</c:v>
                </c:pt>
                <c:pt idx="4205">
                  <c:v>0.5596733668341709</c:v>
                </c:pt>
                <c:pt idx="4206">
                  <c:v>0.5595686767169179</c:v>
                </c:pt>
                <c:pt idx="4207">
                  <c:v>0.55946398659966501</c:v>
                </c:pt>
                <c:pt idx="4208">
                  <c:v>0.55935929648241201</c:v>
                </c:pt>
                <c:pt idx="4209">
                  <c:v>0.55925460636515911</c:v>
                </c:pt>
                <c:pt idx="4210">
                  <c:v>0.55914991624790622</c:v>
                </c:pt>
                <c:pt idx="4211">
                  <c:v>0.55904522613065322</c:v>
                </c:pt>
                <c:pt idx="4212">
                  <c:v>0.55894053601340032</c:v>
                </c:pt>
                <c:pt idx="4213">
                  <c:v>0.55883584589614743</c:v>
                </c:pt>
                <c:pt idx="4214">
                  <c:v>0.55873115577889443</c:v>
                </c:pt>
                <c:pt idx="4215">
                  <c:v>0.55862646566164154</c:v>
                </c:pt>
                <c:pt idx="4216">
                  <c:v>0.55852177554438864</c:v>
                </c:pt>
                <c:pt idx="4217">
                  <c:v>0.55841708542713564</c:v>
                </c:pt>
                <c:pt idx="4218">
                  <c:v>0.55831239530988275</c:v>
                </c:pt>
                <c:pt idx="4219">
                  <c:v>0.55820770519262985</c:v>
                </c:pt>
                <c:pt idx="4220">
                  <c:v>0.55810301507537685</c:v>
                </c:pt>
                <c:pt idx="4221">
                  <c:v>0.55799832495812396</c:v>
                </c:pt>
                <c:pt idx="4222">
                  <c:v>0.55789363484087107</c:v>
                </c:pt>
                <c:pt idx="4223">
                  <c:v>0.55778894472361806</c:v>
                </c:pt>
                <c:pt idx="4224">
                  <c:v>0.55768425460636517</c:v>
                </c:pt>
                <c:pt idx="4225">
                  <c:v>0.55757956448911228</c:v>
                </c:pt>
                <c:pt idx="4226">
                  <c:v>0.55747487437185927</c:v>
                </c:pt>
                <c:pt idx="4227">
                  <c:v>0.55737018425460638</c:v>
                </c:pt>
                <c:pt idx="4228">
                  <c:v>0.55726549413735338</c:v>
                </c:pt>
                <c:pt idx="4229">
                  <c:v>0.55716080402010049</c:v>
                </c:pt>
                <c:pt idx="4230">
                  <c:v>0.55705611390284759</c:v>
                </c:pt>
                <c:pt idx="4231">
                  <c:v>0.55695142378559459</c:v>
                </c:pt>
                <c:pt idx="4232">
                  <c:v>0.5568467336683417</c:v>
                </c:pt>
                <c:pt idx="4233">
                  <c:v>0.55674204355108881</c:v>
                </c:pt>
                <c:pt idx="4234">
                  <c:v>0.5566373534338358</c:v>
                </c:pt>
                <c:pt idx="4235">
                  <c:v>0.55653266331658291</c:v>
                </c:pt>
                <c:pt idx="4236">
                  <c:v>0.55642797319933002</c:v>
                </c:pt>
                <c:pt idx="4237">
                  <c:v>0.55632328308207701</c:v>
                </c:pt>
                <c:pt idx="4238">
                  <c:v>0.55621859296482412</c:v>
                </c:pt>
                <c:pt idx="4239">
                  <c:v>0.55611390284757123</c:v>
                </c:pt>
                <c:pt idx="4240">
                  <c:v>0.55600921273031823</c:v>
                </c:pt>
                <c:pt idx="4241">
                  <c:v>0.55590452261306533</c:v>
                </c:pt>
                <c:pt idx="4242">
                  <c:v>0.55579983249581244</c:v>
                </c:pt>
                <c:pt idx="4243">
                  <c:v>0.55569514237855944</c:v>
                </c:pt>
                <c:pt idx="4244">
                  <c:v>0.55559045226130654</c:v>
                </c:pt>
                <c:pt idx="4245">
                  <c:v>0.55548576214405365</c:v>
                </c:pt>
                <c:pt idx="4246">
                  <c:v>0.55538107202680065</c:v>
                </c:pt>
                <c:pt idx="4247">
                  <c:v>0.55527638190954776</c:v>
                </c:pt>
                <c:pt idx="4248">
                  <c:v>0.55517169179229475</c:v>
                </c:pt>
                <c:pt idx="4249">
                  <c:v>0.55506700167504186</c:v>
                </c:pt>
                <c:pt idx="4250">
                  <c:v>0.55496231155778897</c:v>
                </c:pt>
                <c:pt idx="4251">
                  <c:v>0.55485762144053596</c:v>
                </c:pt>
                <c:pt idx="4252">
                  <c:v>0.55475293132328307</c:v>
                </c:pt>
                <c:pt idx="4253">
                  <c:v>0.55464824120603018</c:v>
                </c:pt>
                <c:pt idx="4254">
                  <c:v>0.55454355108877718</c:v>
                </c:pt>
                <c:pt idx="4255">
                  <c:v>0.55443886097152428</c:v>
                </c:pt>
                <c:pt idx="4256">
                  <c:v>0.55433417085427139</c:v>
                </c:pt>
                <c:pt idx="4257">
                  <c:v>0.55422948073701839</c:v>
                </c:pt>
                <c:pt idx="4258">
                  <c:v>0.55412479061976549</c:v>
                </c:pt>
                <c:pt idx="4259">
                  <c:v>0.5540201005025126</c:v>
                </c:pt>
                <c:pt idx="4260">
                  <c:v>0.5539154103852596</c:v>
                </c:pt>
                <c:pt idx="4261">
                  <c:v>0.55381072026800671</c:v>
                </c:pt>
                <c:pt idx="4262">
                  <c:v>0.55370603015075381</c:v>
                </c:pt>
                <c:pt idx="4263">
                  <c:v>0.55360134003350081</c:v>
                </c:pt>
                <c:pt idx="4264">
                  <c:v>0.55349664991624792</c:v>
                </c:pt>
                <c:pt idx="4265">
                  <c:v>0.55339195979899503</c:v>
                </c:pt>
                <c:pt idx="4266">
                  <c:v>0.55328726968174202</c:v>
                </c:pt>
                <c:pt idx="4267">
                  <c:v>0.55318257956448913</c:v>
                </c:pt>
                <c:pt idx="4268">
                  <c:v>0.55307788944723613</c:v>
                </c:pt>
                <c:pt idx="4269">
                  <c:v>0.55297319932998323</c:v>
                </c:pt>
                <c:pt idx="4270">
                  <c:v>0.55286850921273034</c:v>
                </c:pt>
                <c:pt idx="4271">
                  <c:v>0.55276381909547734</c:v>
                </c:pt>
                <c:pt idx="4272">
                  <c:v>0.55265912897822445</c:v>
                </c:pt>
                <c:pt idx="4273">
                  <c:v>0.55255443886097155</c:v>
                </c:pt>
                <c:pt idx="4274">
                  <c:v>0.55244974874371855</c:v>
                </c:pt>
                <c:pt idx="4275">
                  <c:v>0.55234505862646566</c:v>
                </c:pt>
                <c:pt idx="4276">
                  <c:v>0.55224036850921276</c:v>
                </c:pt>
                <c:pt idx="4277">
                  <c:v>0.55213567839195976</c:v>
                </c:pt>
                <c:pt idx="4278">
                  <c:v>0.55203098827470687</c:v>
                </c:pt>
                <c:pt idx="4279">
                  <c:v>0.55192629815745398</c:v>
                </c:pt>
                <c:pt idx="4280">
                  <c:v>0.55182160804020097</c:v>
                </c:pt>
                <c:pt idx="4281">
                  <c:v>0.55171691792294808</c:v>
                </c:pt>
                <c:pt idx="4282">
                  <c:v>0.55161222780569519</c:v>
                </c:pt>
                <c:pt idx="4283">
                  <c:v>0.55150753768844218</c:v>
                </c:pt>
                <c:pt idx="4284">
                  <c:v>0.55140284757118929</c:v>
                </c:pt>
                <c:pt idx="4285">
                  <c:v>0.5512981574539364</c:v>
                </c:pt>
                <c:pt idx="4286">
                  <c:v>0.5511934673366834</c:v>
                </c:pt>
                <c:pt idx="4287">
                  <c:v>0.5510887772194305</c:v>
                </c:pt>
                <c:pt idx="4288">
                  <c:v>0.5509840871021775</c:v>
                </c:pt>
                <c:pt idx="4289">
                  <c:v>0.55087939698492461</c:v>
                </c:pt>
                <c:pt idx="4290">
                  <c:v>0.55077470686767172</c:v>
                </c:pt>
                <c:pt idx="4291">
                  <c:v>0.55067001675041871</c:v>
                </c:pt>
                <c:pt idx="4292">
                  <c:v>0.55056532663316582</c:v>
                </c:pt>
                <c:pt idx="4293">
                  <c:v>0.55046063651591293</c:v>
                </c:pt>
                <c:pt idx="4294">
                  <c:v>0.55035594639865992</c:v>
                </c:pt>
                <c:pt idx="4295">
                  <c:v>0.55025125628140703</c:v>
                </c:pt>
                <c:pt idx="4296">
                  <c:v>0.55014656616415414</c:v>
                </c:pt>
                <c:pt idx="4297">
                  <c:v>0.55004187604690113</c:v>
                </c:pt>
                <c:pt idx="4298">
                  <c:v>0.54993718592964824</c:v>
                </c:pt>
                <c:pt idx="4299">
                  <c:v>0.54983249581239535</c:v>
                </c:pt>
                <c:pt idx="4300">
                  <c:v>0.54972780569514235</c:v>
                </c:pt>
                <c:pt idx="4301">
                  <c:v>0.54962311557788945</c:v>
                </c:pt>
                <c:pt idx="4302">
                  <c:v>0.54951842546063656</c:v>
                </c:pt>
                <c:pt idx="4303">
                  <c:v>0.54941373534338356</c:v>
                </c:pt>
                <c:pt idx="4304">
                  <c:v>0.54930904522613067</c:v>
                </c:pt>
                <c:pt idx="4305">
                  <c:v>0.54920435510887777</c:v>
                </c:pt>
                <c:pt idx="4306">
                  <c:v>0.54909966499162477</c:v>
                </c:pt>
                <c:pt idx="4307">
                  <c:v>0.54899497487437188</c:v>
                </c:pt>
                <c:pt idx="4308">
                  <c:v>0.54889028475711887</c:v>
                </c:pt>
                <c:pt idx="4309">
                  <c:v>0.54878559463986598</c:v>
                </c:pt>
                <c:pt idx="4310">
                  <c:v>0.54868090452261309</c:v>
                </c:pt>
                <c:pt idx="4311">
                  <c:v>0.54857621440536009</c:v>
                </c:pt>
                <c:pt idx="4312">
                  <c:v>0.54847152428810719</c:v>
                </c:pt>
                <c:pt idx="4313">
                  <c:v>0.5483668341708543</c:v>
                </c:pt>
                <c:pt idx="4314">
                  <c:v>0.5482621440536013</c:v>
                </c:pt>
                <c:pt idx="4315">
                  <c:v>0.5481574539363484</c:v>
                </c:pt>
                <c:pt idx="4316">
                  <c:v>0.54805276381909551</c:v>
                </c:pt>
                <c:pt idx="4317">
                  <c:v>0.54794807370184251</c:v>
                </c:pt>
                <c:pt idx="4318">
                  <c:v>0.54784338358458962</c:v>
                </c:pt>
                <c:pt idx="4319">
                  <c:v>0.54773869346733672</c:v>
                </c:pt>
                <c:pt idx="4320">
                  <c:v>0.54763400335008372</c:v>
                </c:pt>
                <c:pt idx="4321">
                  <c:v>0.54752931323283083</c:v>
                </c:pt>
                <c:pt idx="4322">
                  <c:v>0.54742462311557794</c:v>
                </c:pt>
                <c:pt idx="4323">
                  <c:v>0.54731993299832493</c:v>
                </c:pt>
                <c:pt idx="4324">
                  <c:v>0.54721524288107204</c:v>
                </c:pt>
                <c:pt idx="4325">
                  <c:v>0.54711055276381915</c:v>
                </c:pt>
                <c:pt idx="4326">
                  <c:v>0.54700586264656614</c:v>
                </c:pt>
                <c:pt idx="4327">
                  <c:v>0.54690117252931325</c:v>
                </c:pt>
                <c:pt idx="4328">
                  <c:v>0.54679648241206025</c:v>
                </c:pt>
                <c:pt idx="4329">
                  <c:v>0.54669179229480735</c:v>
                </c:pt>
                <c:pt idx="4330">
                  <c:v>0.54658710217755446</c:v>
                </c:pt>
                <c:pt idx="4331">
                  <c:v>0.54648241206030146</c:v>
                </c:pt>
                <c:pt idx="4332">
                  <c:v>0.54637772194304857</c:v>
                </c:pt>
                <c:pt idx="4333">
                  <c:v>0.54627303182579567</c:v>
                </c:pt>
                <c:pt idx="4334">
                  <c:v>0.54616834170854267</c:v>
                </c:pt>
                <c:pt idx="4335">
                  <c:v>0.54606365159128978</c:v>
                </c:pt>
                <c:pt idx="4336">
                  <c:v>0.54595896147403689</c:v>
                </c:pt>
                <c:pt idx="4337">
                  <c:v>0.54585427135678388</c:v>
                </c:pt>
                <c:pt idx="4338">
                  <c:v>0.54574958123953099</c:v>
                </c:pt>
                <c:pt idx="4339">
                  <c:v>0.5456448911222781</c:v>
                </c:pt>
                <c:pt idx="4340">
                  <c:v>0.54554020100502509</c:v>
                </c:pt>
                <c:pt idx="4341">
                  <c:v>0.5454355108877722</c:v>
                </c:pt>
                <c:pt idx="4342">
                  <c:v>0.54533082077051931</c:v>
                </c:pt>
                <c:pt idx="4343">
                  <c:v>0.54522613065326631</c:v>
                </c:pt>
                <c:pt idx="4344">
                  <c:v>0.54512144053601341</c:v>
                </c:pt>
                <c:pt idx="4345">
                  <c:v>0.54501675041876052</c:v>
                </c:pt>
                <c:pt idx="4346">
                  <c:v>0.54491206030150752</c:v>
                </c:pt>
                <c:pt idx="4347">
                  <c:v>0.54480737018425462</c:v>
                </c:pt>
                <c:pt idx="4348">
                  <c:v>0.54470268006700162</c:v>
                </c:pt>
                <c:pt idx="4349">
                  <c:v>0.54459798994974873</c:v>
                </c:pt>
                <c:pt idx="4350">
                  <c:v>0.54449329983249584</c:v>
                </c:pt>
                <c:pt idx="4351">
                  <c:v>0.54438860971524283</c:v>
                </c:pt>
                <c:pt idx="4352">
                  <c:v>0.54428391959798994</c:v>
                </c:pt>
                <c:pt idx="4353">
                  <c:v>0.54417922948073705</c:v>
                </c:pt>
                <c:pt idx="4354">
                  <c:v>0.54407453936348404</c:v>
                </c:pt>
                <c:pt idx="4355">
                  <c:v>0.54396984924623115</c:v>
                </c:pt>
                <c:pt idx="4356">
                  <c:v>0.54386515912897826</c:v>
                </c:pt>
                <c:pt idx="4357">
                  <c:v>0.54376046901172526</c:v>
                </c:pt>
                <c:pt idx="4358">
                  <c:v>0.54365577889447236</c:v>
                </c:pt>
                <c:pt idx="4359">
                  <c:v>0.54355108877721947</c:v>
                </c:pt>
                <c:pt idx="4360">
                  <c:v>0.54344639865996647</c:v>
                </c:pt>
                <c:pt idx="4361">
                  <c:v>0.54334170854271358</c:v>
                </c:pt>
                <c:pt idx="4362">
                  <c:v>0.54323701842546068</c:v>
                </c:pt>
                <c:pt idx="4363">
                  <c:v>0.54313232830820768</c:v>
                </c:pt>
                <c:pt idx="4364">
                  <c:v>0.54302763819095479</c:v>
                </c:pt>
                <c:pt idx="4365">
                  <c:v>0.54292294807370189</c:v>
                </c:pt>
                <c:pt idx="4366">
                  <c:v>0.54281825795644889</c:v>
                </c:pt>
                <c:pt idx="4367">
                  <c:v>0.542713567839196</c:v>
                </c:pt>
                <c:pt idx="4368">
                  <c:v>0.54260887772194299</c:v>
                </c:pt>
                <c:pt idx="4369">
                  <c:v>0.5425041876046901</c:v>
                </c:pt>
                <c:pt idx="4370">
                  <c:v>0.54239949748743721</c:v>
                </c:pt>
                <c:pt idx="4371">
                  <c:v>0.54229480737018421</c:v>
                </c:pt>
                <c:pt idx="4372">
                  <c:v>0.54219011725293131</c:v>
                </c:pt>
                <c:pt idx="4373">
                  <c:v>0.54208542713567842</c:v>
                </c:pt>
                <c:pt idx="4374">
                  <c:v>0.54198073701842542</c:v>
                </c:pt>
                <c:pt idx="4375">
                  <c:v>0.54187604690117253</c:v>
                </c:pt>
                <c:pt idx="4376">
                  <c:v>0.54177135678391963</c:v>
                </c:pt>
                <c:pt idx="4377">
                  <c:v>0.54166666666666663</c:v>
                </c:pt>
                <c:pt idx="4378">
                  <c:v>0.54156197654941374</c:v>
                </c:pt>
                <c:pt idx="4379">
                  <c:v>0.54145728643216084</c:v>
                </c:pt>
                <c:pt idx="4380">
                  <c:v>0.54135259631490784</c:v>
                </c:pt>
                <c:pt idx="4381">
                  <c:v>0.54124790619765495</c:v>
                </c:pt>
                <c:pt idx="4382">
                  <c:v>0.54114321608040206</c:v>
                </c:pt>
                <c:pt idx="4383">
                  <c:v>0.54103852596314905</c:v>
                </c:pt>
                <c:pt idx="4384">
                  <c:v>0.54093383584589616</c:v>
                </c:pt>
                <c:pt idx="4385">
                  <c:v>0.54082914572864327</c:v>
                </c:pt>
                <c:pt idx="4386">
                  <c:v>0.54072445561139026</c:v>
                </c:pt>
                <c:pt idx="4387">
                  <c:v>0.54061976549413737</c:v>
                </c:pt>
                <c:pt idx="4388">
                  <c:v>0.54051507537688437</c:v>
                </c:pt>
                <c:pt idx="4389">
                  <c:v>0.54041038525963148</c:v>
                </c:pt>
                <c:pt idx="4390">
                  <c:v>0.54030569514237858</c:v>
                </c:pt>
                <c:pt idx="4391">
                  <c:v>0.54020100502512558</c:v>
                </c:pt>
                <c:pt idx="4392">
                  <c:v>0.54009631490787269</c:v>
                </c:pt>
                <c:pt idx="4393">
                  <c:v>0.5399916247906198</c:v>
                </c:pt>
                <c:pt idx="4394">
                  <c:v>0.53988693467336679</c:v>
                </c:pt>
                <c:pt idx="4395">
                  <c:v>0.5397822445561139</c:v>
                </c:pt>
                <c:pt idx="4396">
                  <c:v>0.53967755443886101</c:v>
                </c:pt>
                <c:pt idx="4397">
                  <c:v>0.539572864321608</c:v>
                </c:pt>
                <c:pt idx="4398">
                  <c:v>0.53946817420435511</c:v>
                </c:pt>
                <c:pt idx="4399">
                  <c:v>0.53936348408710222</c:v>
                </c:pt>
                <c:pt idx="4400">
                  <c:v>0.53925879396984921</c:v>
                </c:pt>
                <c:pt idx="4401">
                  <c:v>0.53915410385259632</c:v>
                </c:pt>
                <c:pt idx="4402">
                  <c:v>0.53904941373534343</c:v>
                </c:pt>
                <c:pt idx="4403">
                  <c:v>0.53894472361809043</c:v>
                </c:pt>
                <c:pt idx="4404">
                  <c:v>0.53884003350083753</c:v>
                </c:pt>
                <c:pt idx="4405">
                  <c:v>0.53873534338358464</c:v>
                </c:pt>
                <c:pt idx="4406">
                  <c:v>0.53863065326633164</c:v>
                </c:pt>
                <c:pt idx="4407">
                  <c:v>0.53852596314907875</c:v>
                </c:pt>
                <c:pt idx="4408">
                  <c:v>0.53842127303182574</c:v>
                </c:pt>
                <c:pt idx="4409">
                  <c:v>0.53831658291457285</c:v>
                </c:pt>
                <c:pt idx="4410">
                  <c:v>0.53821189279731996</c:v>
                </c:pt>
                <c:pt idx="4411">
                  <c:v>0.53810720268006695</c:v>
                </c:pt>
                <c:pt idx="4412">
                  <c:v>0.53800251256281406</c:v>
                </c:pt>
                <c:pt idx="4413">
                  <c:v>0.53789782244556117</c:v>
                </c:pt>
                <c:pt idx="4414">
                  <c:v>0.53779313232830817</c:v>
                </c:pt>
                <c:pt idx="4415">
                  <c:v>0.53768844221105527</c:v>
                </c:pt>
                <c:pt idx="4416">
                  <c:v>0.53758375209380238</c:v>
                </c:pt>
                <c:pt idx="4417">
                  <c:v>0.53747906197654938</c:v>
                </c:pt>
                <c:pt idx="4418">
                  <c:v>0.53737437185929648</c:v>
                </c:pt>
                <c:pt idx="4419">
                  <c:v>0.53726968174204359</c:v>
                </c:pt>
                <c:pt idx="4420">
                  <c:v>0.53716499162479059</c:v>
                </c:pt>
                <c:pt idx="4421">
                  <c:v>0.5370603015075377</c:v>
                </c:pt>
                <c:pt idx="4422">
                  <c:v>0.5369556113902848</c:v>
                </c:pt>
                <c:pt idx="4423">
                  <c:v>0.5368509212730318</c:v>
                </c:pt>
                <c:pt idx="4424">
                  <c:v>0.53674623115577891</c:v>
                </c:pt>
                <c:pt idx="4425">
                  <c:v>0.53664154103852602</c:v>
                </c:pt>
                <c:pt idx="4426">
                  <c:v>0.53653685092127301</c:v>
                </c:pt>
                <c:pt idx="4427">
                  <c:v>0.53643216080402012</c:v>
                </c:pt>
                <c:pt idx="4428">
                  <c:v>0.53632747068676712</c:v>
                </c:pt>
                <c:pt idx="4429">
                  <c:v>0.53622278056951422</c:v>
                </c:pt>
                <c:pt idx="4430">
                  <c:v>0.53611809045226133</c:v>
                </c:pt>
                <c:pt idx="4431">
                  <c:v>0.53601340033500833</c:v>
                </c:pt>
                <c:pt idx="4432">
                  <c:v>0.53590871021775544</c:v>
                </c:pt>
                <c:pt idx="4433">
                  <c:v>0.53580402010050254</c:v>
                </c:pt>
                <c:pt idx="4434">
                  <c:v>0.53569932998324954</c:v>
                </c:pt>
                <c:pt idx="4435">
                  <c:v>0.53559463986599665</c:v>
                </c:pt>
                <c:pt idx="4436">
                  <c:v>0.53548994974874375</c:v>
                </c:pt>
                <c:pt idx="4437">
                  <c:v>0.53538525963149075</c:v>
                </c:pt>
                <c:pt idx="4438">
                  <c:v>0.53528056951423786</c:v>
                </c:pt>
                <c:pt idx="4439">
                  <c:v>0.53517587939698497</c:v>
                </c:pt>
                <c:pt idx="4440">
                  <c:v>0.53507118927973196</c:v>
                </c:pt>
                <c:pt idx="4441">
                  <c:v>0.53496649916247907</c:v>
                </c:pt>
                <c:pt idx="4442">
                  <c:v>0.53486180904522618</c:v>
                </c:pt>
                <c:pt idx="4443">
                  <c:v>0.53475711892797317</c:v>
                </c:pt>
                <c:pt idx="4444">
                  <c:v>0.53465242881072028</c:v>
                </c:pt>
                <c:pt idx="4445">
                  <c:v>0.53454773869346739</c:v>
                </c:pt>
                <c:pt idx="4446">
                  <c:v>0.53444304857621439</c:v>
                </c:pt>
                <c:pt idx="4447">
                  <c:v>0.53433835845896149</c:v>
                </c:pt>
                <c:pt idx="4448">
                  <c:v>0.53423366834170849</c:v>
                </c:pt>
                <c:pt idx="4449">
                  <c:v>0.5341289782244556</c:v>
                </c:pt>
                <c:pt idx="4450">
                  <c:v>0.5340242881072027</c:v>
                </c:pt>
                <c:pt idx="4451">
                  <c:v>0.5339195979899497</c:v>
                </c:pt>
                <c:pt idx="4452">
                  <c:v>0.53381490787269681</c:v>
                </c:pt>
                <c:pt idx="4453">
                  <c:v>0.53371021775544392</c:v>
                </c:pt>
                <c:pt idx="4454">
                  <c:v>0.53360552763819091</c:v>
                </c:pt>
                <c:pt idx="4455">
                  <c:v>0.53350083752093802</c:v>
                </c:pt>
                <c:pt idx="4456">
                  <c:v>0.53339614740368513</c:v>
                </c:pt>
                <c:pt idx="4457">
                  <c:v>0.53329145728643212</c:v>
                </c:pt>
                <c:pt idx="4458">
                  <c:v>0.53318676716917923</c:v>
                </c:pt>
                <c:pt idx="4459">
                  <c:v>0.53308207705192634</c:v>
                </c:pt>
                <c:pt idx="4460">
                  <c:v>0.53297738693467334</c:v>
                </c:pt>
                <c:pt idx="4461">
                  <c:v>0.53287269681742044</c:v>
                </c:pt>
                <c:pt idx="4462">
                  <c:v>0.53276800670016755</c:v>
                </c:pt>
                <c:pt idx="4463">
                  <c:v>0.53266331658291455</c:v>
                </c:pt>
                <c:pt idx="4464">
                  <c:v>0.53255862646566166</c:v>
                </c:pt>
                <c:pt idx="4465">
                  <c:v>0.53245393634840876</c:v>
                </c:pt>
                <c:pt idx="4466">
                  <c:v>0.53234924623115576</c:v>
                </c:pt>
                <c:pt idx="4467">
                  <c:v>0.53224455611390287</c:v>
                </c:pt>
                <c:pt idx="4468">
                  <c:v>0.53213986599664986</c:v>
                </c:pt>
                <c:pt idx="4469">
                  <c:v>0.53203517587939697</c:v>
                </c:pt>
                <c:pt idx="4470">
                  <c:v>0.53193048576214408</c:v>
                </c:pt>
                <c:pt idx="4471">
                  <c:v>0.53182579564489108</c:v>
                </c:pt>
                <c:pt idx="4472">
                  <c:v>0.53172110552763818</c:v>
                </c:pt>
                <c:pt idx="4473">
                  <c:v>0.53161641541038529</c:v>
                </c:pt>
                <c:pt idx="4474">
                  <c:v>0.53151172529313229</c:v>
                </c:pt>
                <c:pt idx="4475">
                  <c:v>0.53140703517587939</c:v>
                </c:pt>
                <c:pt idx="4476">
                  <c:v>0.5313023450586265</c:v>
                </c:pt>
                <c:pt idx="4477">
                  <c:v>0.5311976549413735</c:v>
                </c:pt>
                <c:pt idx="4478">
                  <c:v>0.53109296482412061</c:v>
                </c:pt>
                <c:pt idx="4479">
                  <c:v>0.53098827470686771</c:v>
                </c:pt>
                <c:pt idx="4480">
                  <c:v>0.53088358458961471</c:v>
                </c:pt>
                <c:pt idx="4481">
                  <c:v>0.53077889447236182</c:v>
                </c:pt>
                <c:pt idx="4482">
                  <c:v>0.53067420435510892</c:v>
                </c:pt>
                <c:pt idx="4483">
                  <c:v>0.53056951423785592</c:v>
                </c:pt>
                <c:pt idx="4484">
                  <c:v>0.53046482412060303</c:v>
                </c:pt>
                <c:pt idx="4485">
                  <c:v>0.53036013400335014</c:v>
                </c:pt>
                <c:pt idx="4486">
                  <c:v>0.53025544388609713</c:v>
                </c:pt>
                <c:pt idx="4487">
                  <c:v>0.53015075376884424</c:v>
                </c:pt>
                <c:pt idx="4488">
                  <c:v>0.53004606365159124</c:v>
                </c:pt>
                <c:pt idx="4489">
                  <c:v>0.52994137353433834</c:v>
                </c:pt>
                <c:pt idx="4490">
                  <c:v>0.52983668341708545</c:v>
                </c:pt>
                <c:pt idx="4491">
                  <c:v>0.52973199329983245</c:v>
                </c:pt>
                <c:pt idx="4492">
                  <c:v>0.52962730318257956</c:v>
                </c:pt>
                <c:pt idx="4493">
                  <c:v>0.52952261306532666</c:v>
                </c:pt>
                <c:pt idx="4494">
                  <c:v>0.52941792294807366</c:v>
                </c:pt>
                <c:pt idx="4495">
                  <c:v>0.52931323283082077</c:v>
                </c:pt>
                <c:pt idx="4496">
                  <c:v>0.52920854271356788</c:v>
                </c:pt>
                <c:pt idx="4497">
                  <c:v>0.52910385259631487</c:v>
                </c:pt>
                <c:pt idx="4498">
                  <c:v>0.52899916247906198</c:v>
                </c:pt>
                <c:pt idx="4499">
                  <c:v>0.52889447236180909</c:v>
                </c:pt>
                <c:pt idx="4500">
                  <c:v>0.52878978224455608</c:v>
                </c:pt>
                <c:pt idx="4501">
                  <c:v>0.52868509212730319</c:v>
                </c:pt>
                <c:pt idx="4502">
                  <c:v>0.5285804020100503</c:v>
                </c:pt>
                <c:pt idx="4503">
                  <c:v>0.5284757118927973</c:v>
                </c:pt>
                <c:pt idx="4504">
                  <c:v>0.5283710217755444</c:v>
                </c:pt>
                <c:pt idx="4505">
                  <c:v>0.52826633165829151</c:v>
                </c:pt>
                <c:pt idx="4506">
                  <c:v>0.52816164154103851</c:v>
                </c:pt>
                <c:pt idx="4507">
                  <c:v>0.52805695142378561</c:v>
                </c:pt>
                <c:pt idx="4508">
                  <c:v>0.52795226130653261</c:v>
                </c:pt>
                <c:pt idx="4509">
                  <c:v>0.52784757118927972</c:v>
                </c:pt>
                <c:pt idx="4510">
                  <c:v>0.52774288107202683</c:v>
                </c:pt>
                <c:pt idx="4511">
                  <c:v>0.52763819095477382</c:v>
                </c:pt>
                <c:pt idx="4512">
                  <c:v>0.52753350083752093</c:v>
                </c:pt>
                <c:pt idx="4513">
                  <c:v>0.52742881072026804</c:v>
                </c:pt>
                <c:pt idx="4514">
                  <c:v>0.52732412060301503</c:v>
                </c:pt>
                <c:pt idx="4515">
                  <c:v>0.52721943048576214</c:v>
                </c:pt>
                <c:pt idx="4516">
                  <c:v>0.52711474036850925</c:v>
                </c:pt>
                <c:pt idx="4517">
                  <c:v>0.52701005025125625</c:v>
                </c:pt>
                <c:pt idx="4518">
                  <c:v>0.52690536013400335</c:v>
                </c:pt>
                <c:pt idx="4519">
                  <c:v>0.52680067001675046</c:v>
                </c:pt>
                <c:pt idx="4520">
                  <c:v>0.52669597989949746</c:v>
                </c:pt>
                <c:pt idx="4521">
                  <c:v>0.52659128978224456</c:v>
                </c:pt>
                <c:pt idx="4522">
                  <c:v>0.52648659966499167</c:v>
                </c:pt>
                <c:pt idx="4523">
                  <c:v>0.52638190954773867</c:v>
                </c:pt>
                <c:pt idx="4524">
                  <c:v>0.52627721943048578</c:v>
                </c:pt>
                <c:pt idx="4525">
                  <c:v>0.52617252931323288</c:v>
                </c:pt>
                <c:pt idx="4526">
                  <c:v>0.52606783919597988</c:v>
                </c:pt>
                <c:pt idx="4527">
                  <c:v>0.52596314907872699</c:v>
                </c:pt>
                <c:pt idx="4528">
                  <c:v>0.52585845896147398</c:v>
                </c:pt>
                <c:pt idx="4529">
                  <c:v>0.52575376884422109</c:v>
                </c:pt>
                <c:pt idx="4530">
                  <c:v>0.5256490787269682</c:v>
                </c:pt>
                <c:pt idx="4531">
                  <c:v>0.5255443886097152</c:v>
                </c:pt>
                <c:pt idx="4532">
                  <c:v>0.5254396984924623</c:v>
                </c:pt>
                <c:pt idx="4533">
                  <c:v>0.52533500837520941</c:v>
                </c:pt>
                <c:pt idx="4534">
                  <c:v>0.52523031825795641</c:v>
                </c:pt>
                <c:pt idx="4535">
                  <c:v>0.52512562814070352</c:v>
                </c:pt>
                <c:pt idx="4536">
                  <c:v>0.52502093802345062</c:v>
                </c:pt>
                <c:pt idx="4537">
                  <c:v>0.52491624790619762</c:v>
                </c:pt>
                <c:pt idx="4538">
                  <c:v>0.52481155778894473</c:v>
                </c:pt>
                <c:pt idx="4539">
                  <c:v>0.52470686767169183</c:v>
                </c:pt>
                <c:pt idx="4540">
                  <c:v>0.52460217755443883</c:v>
                </c:pt>
                <c:pt idx="4541">
                  <c:v>0.52449748743718594</c:v>
                </c:pt>
                <c:pt idx="4542">
                  <c:v>0.52439279731993305</c:v>
                </c:pt>
                <c:pt idx="4543">
                  <c:v>0.52428810720268004</c:v>
                </c:pt>
                <c:pt idx="4544">
                  <c:v>0.52418341708542715</c:v>
                </c:pt>
                <c:pt idx="4545">
                  <c:v>0.52407872696817426</c:v>
                </c:pt>
                <c:pt idx="4546">
                  <c:v>0.52397403685092125</c:v>
                </c:pt>
                <c:pt idx="4547">
                  <c:v>0.52386934673366836</c:v>
                </c:pt>
                <c:pt idx="4548">
                  <c:v>0.52376465661641536</c:v>
                </c:pt>
                <c:pt idx="4549">
                  <c:v>0.52365996649916247</c:v>
                </c:pt>
                <c:pt idx="4550">
                  <c:v>0.52355527638190957</c:v>
                </c:pt>
                <c:pt idx="4551">
                  <c:v>0.52345058626465657</c:v>
                </c:pt>
                <c:pt idx="4552">
                  <c:v>0.52334589614740368</c:v>
                </c:pt>
                <c:pt idx="4553">
                  <c:v>0.52324120603015079</c:v>
                </c:pt>
                <c:pt idx="4554">
                  <c:v>0.52313651591289778</c:v>
                </c:pt>
                <c:pt idx="4555">
                  <c:v>0.52303182579564489</c:v>
                </c:pt>
                <c:pt idx="4556">
                  <c:v>0.522927135678392</c:v>
                </c:pt>
                <c:pt idx="4557">
                  <c:v>0.52282244556113899</c:v>
                </c:pt>
                <c:pt idx="4558">
                  <c:v>0.5227177554438861</c:v>
                </c:pt>
                <c:pt idx="4559">
                  <c:v>0.52261306532663321</c:v>
                </c:pt>
                <c:pt idx="4560">
                  <c:v>0.5225083752093802</c:v>
                </c:pt>
                <c:pt idx="4561">
                  <c:v>0.52240368509212731</c:v>
                </c:pt>
                <c:pt idx="4562">
                  <c:v>0.52229899497487442</c:v>
                </c:pt>
                <c:pt idx="4563">
                  <c:v>0.52219430485762142</c:v>
                </c:pt>
                <c:pt idx="4564">
                  <c:v>0.52208961474036852</c:v>
                </c:pt>
                <c:pt idx="4565">
                  <c:v>0.52198492462311563</c:v>
                </c:pt>
                <c:pt idx="4566">
                  <c:v>0.52188023450586263</c:v>
                </c:pt>
                <c:pt idx="4567">
                  <c:v>0.52177554438860974</c:v>
                </c:pt>
                <c:pt idx="4568">
                  <c:v>0.52167085427135673</c:v>
                </c:pt>
                <c:pt idx="4569">
                  <c:v>0.52156616415410384</c:v>
                </c:pt>
                <c:pt idx="4570">
                  <c:v>0.52146147403685095</c:v>
                </c:pt>
                <c:pt idx="4571">
                  <c:v>0.52135678391959794</c:v>
                </c:pt>
                <c:pt idx="4572">
                  <c:v>0.52125209380234505</c:v>
                </c:pt>
                <c:pt idx="4573">
                  <c:v>0.52114740368509216</c:v>
                </c:pt>
                <c:pt idx="4574">
                  <c:v>0.52104271356783916</c:v>
                </c:pt>
                <c:pt idx="4575">
                  <c:v>0.52093802345058626</c:v>
                </c:pt>
                <c:pt idx="4576">
                  <c:v>0.52083333333333337</c:v>
                </c:pt>
                <c:pt idx="4577">
                  <c:v>0.52072864321608037</c:v>
                </c:pt>
                <c:pt idx="4578">
                  <c:v>0.52062395309882747</c:v>
                </c:pt>
                <c:pt idx="4579">
                  <c:v>0.52051926298157458</c:v>
                </c:pt>
                <c:pt idx="4580">
                  <c:v>0.52041457286432158</c:v>
                </c:pt>
                <c:pt idx="4581">
                  <c:v>0.52030988274706869</c:v>
                </c:pt>
                <c:pt idx="4582">
                  <c:v>0.52020519262981579</c:v>
                </c:pt>
                <c:pt idx="4583">
                  <c:v>0.52010050251256279</c:v>
                </c:pt>
                <c:pt idx="4584">
                  <c:v>0.5199958123953099</c:v>
                </c:pt>
                <c:pt idx="4585">
                  <c:v>0.51989112227805701</c:v>
                </c:pt>
                <c:pt idx="4586">
                  <c:v>0.519786432160804</c:v>
                </c:pt>
                <c:pt idx="4587">
                  <c:v>0.51968174204355111</c:v>
                </c:pt>
                <c:pt idx="4588">
                  <c:v>0.51957705192629811</c:v>
                </c:pt>
                <c:pt idx="4589">
                  <c:v>0.51947236180904521</c:v>
                </c:pt>
                <c:pt idx="4590">
                  <c:v>0.51936767169179232</c:v>
                </c:pt>
                <c:pt idx="4591">
                  <c:v>0.51926298157453932</c:v>
                </c:pt>
                <c:pt idx="4592">
                  <c:v>0.51915829145728642</c:v>
                </c:pt>
                <c:pt idx="4593">
                  <c:v>0.51905360134003353</c:v>
                </c:pt>
                <c:pt idx="4594">
                  <c:v>0.51894891122278053</c:v>
                </c:pt>
                <c:pt idx="4595">
                  <c:v>0.51884422110552764</c:v>
                </c:pt>
                <c:pt idx="4596">
                  <c:v>0.51873953098827474</c:v>
                </c:pt>
                <c:pt idx="4597">
                  <c:v>0.51863484087102174</c:v>
                </c:pt>
                <c:pt idx="4598">
                  <c:v>0.51853015075376885</c:v>
                </c:pt>
                <c:pt idx="4599">
                  <c:v>0.51842546063651596</c:v>
                </c:pt>
                <c:pt idx="4600">
                  <c:v>0.51832077051926295</c:v>
                </c:pt>
                <c:pt idx="4601">
                  <c:v>0.51821608040201006</c:v>
                </c:pt>
                <c:pt idx="4602">
                  <c:v>0.51811139028475717</c:v>
                </c:pt>
                <c:pt idx="4603">
                  <c:v>0.51800670016750416</c:v>
                </c:pt>
                <c:pt idx="4604">
                  <c:v>0.51790201005025127</c:v>
                </c:pt>
                <c:pt idx="4605">
                  <c:v>0.51779731993299838</c:v>
                </c:pt>
                <c:pt idx="4606">
                  <c:v>0.51769262981574538</c:v>
                </c:pt>
                <c:pt idx="4607">
                  <c:v>0.51758793969849248</c:v>
                </c:pt>
                <c:pt idx="4608">
                  <c:v>0.51748324958123948</c:v>
                </c:pt>
                <c:pt idx="4609">
                  <c:v>0.51737855946398659</c:v>
                </c:pt>
                <c:pt idx="4610">
                  <c:v>0.51727386934673369</c:v>
                </c:pt>
                <c:pt idx="4611">
                  <c:v>0.51716917922948069</c:v>
                </c:pt>
                <c:pt idx="4612">
                  <c:v>0.5170644891122278</c:v>
                </c:pt>
                <c:pt idx="4613">
                  <c:v>0.51695979899497491</c:v>
                </c:pt>
                <c:pt idx="4614">
                  <c:v>0.5168551088777219</c:v>
                </c:pt>
                <c:pt idx="4615">
                  <c:v>0.51675041876046901</c:v>
                </c:pt>
                <c:pt idx="4616">
                  <c:v>0.51664572864321612</c:v>
                </c:pt>
                <c:pt idx="4617">
                  <c:v>0.51654103852596311</c:v>
                </c:pt>
                <c:pt idx="4618">
                  <c:v>0.51643634840871022</c:v>
                </c:pt>
                <c:pt idx="4619">
                  <c:v>0.51633165829145733</c:v>
                </c:pt>
                <c:pt idx="4620">
                  <c:v>0.51622696817420433</c:v>
                </c:pt>
                <c:pt idx="4621">
                  <c:v>0.51612227805695143</c:v>
                </c:pt>
                <c:pt idx="4622">
                  <c:v>0.51601758793969854</c:v>
                </c:pt>
                <c:pt idx="4623">
                  <c:v>0.51591289782244554</c:v>
                </c:pt>
                <c:pt idx="4624">
                  <c:v>0.51580820770519265</c:v>
                </c:pt>
                <c:pt idx="4625">
                  <c:v>0.51570351758793975</c:v>
                </c:pt>
                <c:pt idx="4626">
                  <c:v>0.51559882747068675</c:v>
                </c:pt>
                <c:pt idx="4627">
                  <c:v>0.51549413735343386</c:v>
                </c:pt>
                <c:pt idx="4628">
                  <c:v>0.51538944723618085</c:v>
                </c:pt>
                <c:pt idx="4629">
                  <c:v>0.51528475711892796</c:v>
                </c:pt>
                <c:pt idx="4630">
                  <c:v>0.51518006700167507</c:v>
                </c:pt>
                <c:pt idx="4631">
                  <c:v>0.51507537688442206</c:v>
                </c:pt>
                <c:pt idx="4632">
                  <c:v>0.51497068676716917</c:v>
                </c:pt>
                <c:pt idx="4633">
                  <c:v>0.51486599664991628</c:v>
                </c:pt>
                <c:pt idx="4634">
                  <c:v>0.51476130653266328</c:v>
                </c:pt>
                <c:pt idx="4635">
                  <c:v>0.51465661641541038</c:v>
                </c:pt>
                <c:pt idx="4636">
                  <c:v>0.51455192629815749</c:v>
                </c:pt>
                <c:pt idx="4637">
                  <c:v>0.51444723618090449</c:v>
                </c:pt>
                <c:pt idx="4638">
                  <c:v>0.5143425460636516</c:v>
                </c:pt>
                <c:pt idx="4639">
                  <c:v>0.5142378559463987</c:v>
                </c:pt>
                <c:pt idx="4640">
                  <c:v>0.5141331658291457</c:v>
                </c:pt>
                <c:pt idx="4641">
                  <c:v>0.51402847571189281</c:v>
                </c:pt>
                <c:pt idx="4642">
                  <c:v>0.51392378559463991</c:v>
                </c:pt>
                <c:pt idx="4643">
                  <c:v>0.51381909547738691</c:v>
                </c:pt>
                <c:pt idx="4644">
                  <c:v>0.51371440536013402</c:v>
                </c:pt>
                <c:pt idx="4645">
                  <c:v>0.51360971524288113</c:v>
                </c:pt>
                <c:pt idx="4646">
                  <c:v>0.51350502512562812</c:v>
                </c:pt>
                <c:pt idx="4647">
                  <c:v>0.51340033500837523</c:v>
                </c:pt>
                <c:pt idx="4648">
                  <c:v>0.51329564489112223</c:v>
                </c:pt>
                <c:pt idx="4649">
                  <c:v>0.51319095477386933</c:v>
                </c:pt>
                <c:pt idx="4650">
                  <c:v>0.51308626465661644</c:v>
                </c:pt>
                <c:pt idx="4651">
                  <c:v>0.51298157453936344</c:v>
                </c:pt>
                <c:pt idx="4652">
                  <c:v>0.51287688442211055</c:v>
                </c:pt>
                <c:pt idx="4653">
                  <c:v>0.51277219430485765</c:v>
                </c:pt>
                <c:pt idx="4654">
                  <c:v>0.51266750418760465</c:v>
                </c:pt>
                <c:pt idx="4655">
                  <c:v>0.51256281407035176</c:v>
                </c:pt>
                <c:pt idx="4656">
                  <c:v>0.51245812395309887</c:v>
                </c:pt>
                <c:pt idx="4657">
                  <c:v>0.51235343383584586</c:v>
                </c:pt>
                <c:pt idx="4658">
                  <c:v>0.51224874371859297</c:v>
                </c:pt>
                <c:pt idx="4659">
                  <c:v>0.51214405360134008</c:v>
                </c:pt>
                <c:pt idx="4660">
                  <c:v>0.51203936348408707</c:v>
                </c:pt>
                <c:pt idx="4661">
                  <c:v>0.51193467336683418</c:v>
                </c:pt>
                <c:pt idx="4662">
                  <c:v>0.51182998324958129</c:v>
                </c:pt>
                <c:pt idx="4663">
                  <c:v>0.51172529313232828</c:v>
                </c:pt>
                <c:pt idx="4664">
                  <c:v>0.51162060301507539</c:v>
                </c:pt>
                <c:pt idx="4665">
                  <c:v>0.5115159128978225</c:v>
                </c:pt>
                <c:pt idx="4666">
                  <c:v>0.5114112227805695</c:v>
                </c:pt>
                <c:pt idx="4667">
                  <c:v>0.5113065326633166</c:v>
                </c:pt>
                <c:pt idx="4668">
                  <c:v>0.5112018425460636</c:v>
                </c:pt>
                <c:pt idx="4669">
                  <c:v>0.51109715242881071</c:v>
                </c:pt>
                <c:pt idx="4670">
                  <c:v>0.51099246231155782</c:v>
                </c:pt>
                <c:pt idx="4671">
                  <c:v>0.51088777219430481</c:v>
                </c:pt>
                <c:pt idx="4672">
                  <c:v>0.51078308207705192</c:v>
                </c:pt>
                <c:pt idx="4673">
                  <c:v>0.51067839195979903</c:v>
                </c:pt>
                <c:pt idx="4674">
                  <c:v>0.51057370184254602</c:v>
                </c:pt>
                <c:pt idx="4675">
                  <c:v>0.51046901172529313</c:v>
                </c:pt>
                <c:pt idx="4676">
                  <c:v>0.51036432160804024</c:v>
                </c:pt>
                <c:pt idx="4677">
                  <c:v>0.51025963149078724</c:v>
                </c:pt>
                <c:pt idx="4678">
                  <c:v>0.51015494137353434</c:v>
                </c:pt>
                <c:pt idx="4679">
                  <c:v>0.51005025125628145</c:v>
                </c:pt>
                <c:pt idx="4680">
                  <c:v>0.50994556113902845</c:v>
                </c:pt>
                <c:pt idx="4681">
                  <c:v>0.50984087102177555</c:v>
                </c:pt>
                <c:pt idx="4682">
                  <c:v>0.50973618090452266</c:v>
                </c:pt>
                <c:pt idx="4683">
                  <c:v>0.50963149078726966</c:v>
                </c:pt>
                <c:pt idx="4684">
                  <c:v>0.50952680067001677</c:v>
                </c:pt>
                <c:pt idx="4685">
                  <c:v>0.50942211055276387</c:v>
                </c:pt>
                <c:pt idx="4686">
                  <c:v>0.50931742043551087</c:v>
                </c:pt>
                <c:pt idx="4687">
                  <c:v>0.50921273031825798</c:v>
                </c:pt>
                <c:pt idx="4688">
                  <c:v>0.50910804020100497</c:v>
                </c:pt>
                <c:pt idx="4689">
                  <c:v>0.50900335008375208</c:v>
                </c:pt>
                <c:pt idx="4690">
                  <c:v>0.50889865996649919</c:v>
                </c:pt>
                <c:pt idx="4691">
                  <c:v>0.50879396984924619</c:v>
                </c:pt>
                <c:pt idx="4692">
                  <c:v>0.50868927973199329</c:v>
                </c:pt>
                <c:pt idx="4693">
                  <c:v>0.5085845896147404</c:v>
                </c:pt>
                <c:pt idx="4694">
                  <c:v>0.5084798994974874</c:v>
                </c:pt>
                <c:pt idx="4695">
                  <c:v>0.50837520938023451</c:v>
                </c:pt>
                <c:pt idx="4696">
                  <c:v>0.50827051926298161</c:v>
                </c:pt>
                <c:pt idx="4697">
                  <c:v>0.50816582914572861</c:v>
                </c:pt>
                <c:pt idx="4698">
                  <c:v>0.50806113902847572</c:v>
                </c:pt>
                <c:pt idx="4699">
                  <c:v>0.50795644891122282</c:v>
                </c:pt>
                <c:pt idx="4700">
                  <c:v>0.50785175879396982</c:v>
                </c:pt>
                <c:pt idx="4701">
                  <c:v>0.50774706867671693</c:v>
                </c:pt>
                <c:pt idx="4702">
                  <c:v>0.50764237855946404</c:v>
                </c:pt>
                <c:pt idx="4703">
                  <c:v>0.50753768844221103</c:v>
                </c:pt>
                <c:pt idx="4704">
                  <c:v>0.50743299832495814</c:v>
                </c:pt>
                <c:pt idx="4705">
                  <c:v>0.50732830820770525</c:v>
                </c:pt>
                <c:pt idx="4706">
                  <c:v>0.50722361809045224</c:v>
                </c:pt>
                <c:pt idx="4707">
                  <c:v>0.50711892797319935</c:v>
                </c:pt>
                <c:pt idx="4708">
                  <c:v>0.50701423785594635</c:v>
                </c:pt>
                <c:pt idx="4709">
                  <c:v>0.50690954773869346</c:v>
                </c:pt>
                <c:pt idx="4710">
                  <c:v>0.50680485762144056</c:v>
                </c:pt>
                <c:pt idx="4711">
                  <c:v>0.50670016750418756</c:v>
                </c:pt>
                <c:pt idx="4712">
                  <c:v>0.50659547738693467</c:v>
                </c:pt>
                <c:pt idx="4713">
                  <c:v>0.50649078726968177</c:v>
                </c:pt>
                <c:pt idx="4714">
                  <c:v>0.50638609715242877</c:v>
                </c:pt>
                <c:pt idx="4715">
                  <c:v>0.50628140703517588</c:v>
                </c:pt>
                <c:pt idx="4716">
                  <c:v>0.50617671691792299</c:v>
                </c:pt>
                <c:pt idx="4717">
                  <c:v>0.50607202680066998</c:v>
                </c:pt>
                <c:pt idx="4718">
                  <c:v>0.50596733668341709</c:v>
                </c:pt>
                <c:pt idx="4719">
                  <c:v>0.5058626465661642</c:v>
                </c:pt>
                <c:pt idx="4720">
                  <c:v>0.50575795644891119</c:v>
                </c:pt>
                <c:pt idx="4721">
                  <c:v>0.5056532663316583</c:v>
                </c:pt>
                <c:pt idx="4722">
                  <c:v>0.50554857621440541</c:v>
                </c:pt>
                <c:pt idx="4723">
                  <c:v>0.50544388609715241</c:v>
                </c:pt>
                <c:pt idx="4724">
                  <c:v>0.50533919597989951</c:v>
                </c:pt>
                <c:pt idx="4725">
                  <c:v>0.50523450586264662</c:v>
                </c:pt>
                <c:pt idx="4726">
                  <c:v>0.50512981574539362</c:v>
                </c:pt>
                <c:pt idx="4727">
                  <c:v>0.50502512562814073</c:v>
                </c:pt>
                <c:pt idx="4728">
                  <c:v>0.50492043551088772</c:v>
                </c:pt>
                <c:pt idx="4729">
                  <c:v>0.50481574539363483</c:v>
                </c:pt>
                <c:pt idx="4730">
                  <c:v>0.50471105527638194</c:v>
                </c:pt>
                <c:pt idx="4731">
                  <c:v>0.50460636515912893</c:v>
                </c:pt>
                <c:pt idx="4732">
                  <c:v>0.50450167504187604</c:v>
                </c:pt>
                <c:pt idx="4733">
                  <c:v>0.50439698492462315</c:v>
                </c:pt>
                <c:pt idx="4734">
                  <c:v>0.50429229480737015</c:v>
                </c:pt>
                <c:pt idx="4735">
                  <c:v>0.50418760469011725</c:v>
                </c:pt>
                <c:pt idx="4736">
                  <c:v>0.50408291457286436</c:v>
                </c:pt>
                <c:pt idx="4737">
                  <c:v>0.50397822445561136</c:v>
                </c:pt>
                <c:pt idx="4738">
                  <c:v>0.50387353433835846</c:v>
                </c:pt>
                <c:pt idx="4739">
                  <c:v>0.50376884422110557</c:v>
                </c:pt>
                <c:pt idx="4740">
                  <c:v>0.50366415410385257</c:v>
                </c:pt>
                <c:pt idx="4741">
                  <c:v>0.50355946398659968</c:v>
                </c:pt>
                <c:pt idx="4742">
                  <c:v>0.50345477386934678</c:v>
                </c:pt>
                <c:pt idx="4743">
                  <c:v>0.50335008375209378</c:v>
                </c:pt>
                <c:pt idx="4744">
                  <c:v>0.50324539363484089</c:v>
                </c:pt>
                <c:pt idx="4745">
                  <c:v>0.50314070351758799</c:v>
                </c:pt>
                <c:pt idx="4746">
                  <c:v>0.50303601340033499</c:v>
                </c:pt>
                <c:pt idx="4747">
                  <c:v>0.5029313232830821</c:v>
                </c:pt>
                <c:pt idx="4748">
                  <c:v>0.5028266331658291</c:v>
                </c:pt>
                <c:pt idx="4749">
                  <c:v>0.5027219430485762</c:v>
                </c:pt>
                <c:pt idx="4750">
                  <c:v>0.50261725293132331</c:v>
                </c:pt>
                <c:pt idx="4751">
                  <c:v>0.50251256281407031</c:v>
                </c:pt>
                <c:pt idx="4752">
                  <c:v>0.50240787269681741</c:v>
                </c:pt>
                <c:pt idx="4753">
                  <c:v>0.50230318257956452</c:v>
                </c:pt>
                <c:pt idx="4754">
                  <c:v>0.50219849246231152</c:v>
                </c:pt>
                <c:pt idx="4755">
                  <c:v>0.50209380234505863</c:v>
                </c:pt>
                <c:pt idx="4756">
                  <c:v>0.50198911222780573</c:v>
                </c:pt>
                <c:pt idx="4757">
                  <c:v>0.50188442211055273</c:v>
                </c:pt>
                <c:pt idx="4758">
                  <c:v>0.50177973199329984</c:v>
                </c:pt>
                <c:pt idx="4759">
                  <c:v>0.50167504187604695</c:v>
                </c:pt>
                <c:pt idx="4760">
                  <c:v>0.50157035175879394</c:v>
                </c:pt>
                <c:pt idx="4761">
                  <c:v>0.50146566164154105</c:v>
                </c:pt>
                <c:pt idx="4762">
                  <c:v>0.50136097152428816</c:v>
                </c:pt>
                <c:pt idx="4763">
                  <c:v>0.50125628140703515</c:v>
                </c:pt>
                <c:pt idx="4764">
                  <c:v>0.50115159128978226</c:v>
                </c:pt>
                <c:pt idx="4765">
                  <c:v>0.50104690117252937</c:v>
                </c:pt>
                <c:pt idx="4766">
                  <c:v>0.50094221105527637</c:v>
                </c:pt>
                <c:pt idx="4767">
                  <c:v>0.50083752093802347</c:v>
                </c:pt>
                <c:pt idx="4768">
                  <c:v>0.50073283082077047</c:v>
                </c:pt>
                <c:pt idx="4769">
                  <c:v>0.50062814070351758</c:v>
                </c:pt>
                <c:pt idx="4770">
                  <c:v>0.50052345058626468</c:v>
                </c:pt>
                <c:pt idx="4771">
                  <c:v>0.50041876046901168</c:v>
                </c:pt>
                <c:pt idx="4772">
                  <c:v>0.50031407035175879</c:v>
                </c:pt>
                <c:pt idx="4773">
                  <c:v>0.5002093802345059</c:v>
                </c:pt>
                <c:pt idx="4774">
                  <c:v>0.50010469011725289</c:v>
                </c:pt>
                <c:pt idx="4775">
                  <c:v>0.5</c:v>
                </c:pt>
                <c:pt idx="4776">
                  <c:v>0.49989530988274705</c:v>
                </c:pt>
                <c:pt idx="4777">
                  <c:v>0.49979061976549416</c:v>
                </c:pt>
                <c:pt idx="4778">
                  <c:v>0.49968592964824121</c:v>
                </c:pt>
                <c:pt idx="4779">
                  <c:v>0.49958123953098826</c:v>
                </c:pt>
                <c:pt idx="4780">
                  <c:v>0.49947654941373532</c:v>
                </c:pt>
                <c:pt idx="4781">
                  <c:v>0.49937185929648242</c:v>
                </c:pt>
                <c:pt idx="4782">
                  <c:v>0.49926716917922948</c:v>
                </c:pt>
                <c:pt idx="4783">
                  <c:v>0.49916247906197653</c:v>
                </c:pt>
                <c:pt idx="4784">
                  <c:v>0.49905778894472363</c:v>
                </c:pt>
                <c:pt idx="4785">
                  <c:v>0.49895309882747069</c:v>
                </c:pt>
                <c:pt idx="4786">
                  <c:v>0.49884840871021774</c:v>
                </c:pt>
                <c:pt idx="4787">
                  <c:v>0.49874371859296485</c:v>
                </c:pt>
                <c:pt idx="4788">
                  <c:v>0.4986390284757119</c:v>
                </c:pt>
                <c:pt idx="4789">
                  <c:v>0.49853433835845895</c:v>
                </c:pt>
                <c:pt idx="4790">
                  <c:v>0.498429648241206</c:v>
                </c:pt>
                <c:pt idx="4791">
                  <c:v>0.49832495812395311</c:v>
                </c:pt>
                <c:pt idx="4792">
                  <c:v>0.49822026800670016</c:v>
                </c:pt>
                <c:pt idx="4793">
                  <c:v>0.49811557788944721</c:v>
                </c:pt>
                <c:pt idx="4794">
                  <c:v>0.49801088777219432</c:v>
                </c:pt>
                <c:pt idx="4795">
                  <c:v>0.49790619765494137</c:v>
                </c:pt>
                <c:pt idx="4796">
                  <c:v>0.49780150753768843</c:v>
                </c:pt>
                <c:pt idx="4797">
                  <c:v>0.49769681742043553</c:v>
                </c:pt>
                <c:pt idx="4798">
                  <c:v>0.49759212730318259</c:v>
                </c:pt>
                <c:pt idx="4799">
                  <c:v>0.49748743718592964</c:v>
                </c:pt>
                <c:pt idx="4800">
                  <c:v>0.49738274706867669</c:v>
                </c:pt>
                <c:pt idx="4801">
                  <c:v>0.4972780569514238</c:v>
                </c:pt>
                <c:pt idx="4802">
                  <c:v>0.49717336683417085</c:v>
                </c:pt>
                <c:pt idx="4803">
                  <c:v>0.4970686767169179</c:v>
                </c:pt>
                <c:pt idx="4804">
                  <c:v>0.49696398659966501</c:v>
                </c:pt>
                <c:pt idx="4805">
                  <c:v>0.49685929648241206</c:v>
                </c:pt>
                <c:pt idx="4806">
                  <c:v>0.49675460636515911</c:v>
                </c:pt>
                <c:pt idx="4807">
                  <c:v>0.49664991624790622</c:v>
                </c:pt>
                <c:pt idx="4808">
                  <c:v>0.49654522613065327</c:v>
                </c:pt>
                <c:pt idx="4809">
                  <c:v>0.49644053601340032</c:v>
                </c:pt>
                <c:pt idx="4810">
                  <c:v>0.49633584589614738</c:v>
                </c:pt>
                <c:pt idx="4811">
                  <c:v>0.49623115577889448</c:v>
                </c:pt>
                <c:pt idx="4812">
                  <c:v>0.49612646566164154</c:v>
                </c:pt>
                <c:pt idx="4813">
                  <c:v>0.49602177554438859</c:v>
                </c:pt>
                <c:pt idx="4814">
                  <c:v>0.4959170854271357</c:v>
                </c:pt>
                <c:pt idx="4815">
                  <c:v>0.49581239530988275</c:v>
                </c:pt>
                <c:pt idx="4816">
                  <c:v>0.4957077051926298</c:v>
                </c:pt>
                <c:pt idx="4817">
                  <c:v>0.49560301507537691</c:v>
                </c:pt>
                <c:pt idx="4818">
                  <c:v>0.49549832495812396</c:v>
                </c:pt>
                <c:pt idx="4819">
                  <c:v>0.49539363484087101</c:v>
                </c:pt>
                <c:pt idx="4820">
                  <c:v>0.49528894472361806</c:v>
                </c:pt>
                <c:pt idx="4821">
                  <c:v>0.49518425460636517</c:v>
                </c:pt>
                <c:pt idx="4822">
                  <c:v>0.49507956448911222</c:v>
                </c:pt>
                <c:pt idx="4823">
                  <c:v>0.49497487437185927</c:v>
                </c:pt>
                <c:pt idx="4824">
                  <c:v>0.49487018425460638</c:v>
                </c:pt>
                <c:pt idx="4825">
                  <c:v>0.49476549413735343</c:v>
                </c:pt>
                <c:pt idx="4826">
                  <c:v>0.49466080402010049</c:v>
                </c:pt>
                <c:pt idx="4827">
                  <c:v>0.49455611390284759</c:v>
                </c:pt>
                <c:pt idx="4828">
                  <c:v>0.49445142378559465</c:v>
                </c:pt>
                <c:pt idx="4829">
                  <c:v>0.4943467336683417</c:v>
                </c:pt>
                <c:pt idx="4830">
                  <c:v>0.49424204355108875</c:v>
                </c:pt>
                <c:pt idx="4831">
                  <c:v>0.49413735343383586</c:v>
                </c:pt>
                <c:pt idx="4832">
                  <c:v>0.49403266331658291</c:v>
                </c:pt>
                <c:pt idx="4833">
                  <c:v>0.49392797319932996</c:v>
                </c:pt>
                <c:pt idx="4834">
                  <c:v>0.49382328308207707</c:v>
                </c:pt>
                <c:pt idx="4835">
                  <c:v>0.49371859296482412</c:v>
                </c:pt>
                <c:pt idx="4836">
                  <c:v>0.49361390284757117</c:v>
                </c:pt>
                <c:pt idx="4837">
                  <c:v>0.49350921273031828</c:v>
                </c:pt>
                <c:pt idx="4838">
                  <c:v>0.49340452261306533</c:v>
                </c:pt>
                <c:pt idx="4839">
                  <c:v>0.49329983249581238</c:v>
                </c:pt>
                <c:pt idx="4840">
                  <c:v>0.49319514237855944</c:v>
                </c:pt>
                <c:pt idx="4841">
                  <c:v>0.49309045226130654</c:v>
                </c:pt>
                <c:pt idx="4842">
                  <c:v>0.4929857621440536</c:v>
                </c:pt>
                <c:pt idx="4843">
                  <c:v>0.49288107202680065</c:v>
                </c:pt>
                <c:pt idx="4844">
                  <c:v>0.49277638190954776</c:v>
                </c:pt>
                <c:pt idx="4845">
                  <c:v>0.49267169179229481</c:v>
                </c:pt>
                <c:pt idx="4846">
                  <c:v>0.49256700167504186</c:v>
                </c:pt>
                <c:pt idx="4847">
                  <c:v>0.49246231155778897</c:v>
                </c:pt>
                <c:pt idx="4848">
                  <c:v>0.49235762144053602</c:v>
                </c:pt>
                <c:pt idx="4849">
                  <c:v>0.49225293132328307</c:v>
                </c:pt>
                <c:pt idx="4850">
                  <c:v>0.49214824120603012</c:v>
                </c:pt>
                <c:pt idx="4851">
                  <c:v>0.49204355108877723</c:v>
                </c:pt>
                <c:pt idx="4852">
                  <c:v>0.49193886097152428</c:v>
                </c:pt>
                <c:pt idx="4853">
                  <c:v>0.49183417085427134</c:v>
                </c:pt>
                <c:pt idx="4854">
                  <c:v>0.49172948073701844</c:v>
                </c:pt>
                <c:pt idx="4855">
                  <c:v>0.49162479061976549</c:v>
                </c:pt>
                <c:pt idx="4856">
                  <c:v>0.49152010050251255</c:v>
                </c:pt>
                <c:pt idx="4857">
                  <c:v>0.49141541038525965</c:v>
                </c:pt>
                <c:pt idx="4858">
                  <c:v>0.49131072026800671</c:v>
                </c:pt>
                <c:pt idx="4859">
                  <c:v>0.49120603015075376</c:v>
                </c:pt>
                <c:pt idx="4860">
                  <c:v>0.49110134003350081</c:v>
                </c:pt>
                <c:pt idx="4861">
                  <c:v>0.49099664991624792</c:v>
                </c:pt>
                <c:pt idx="4862">
                  <c:v>0.49089195979899497</c:v>
                </c:pt>
                <c:pt idx="4863">
                  <c:v>0.49078726968174202</c:v>
                </c:pt>
                <c:pt idx="4864">
                  <c:v>0.49068257956448913</c:v>
                </c:pt>
                <c:pt idx="4865">
                  <c:v>0.49057788944723618</c:v>
                </c:pt>
                <c:pt idx="4866">
                  <c:v>0.49047319932998323</c:v>
                </c:pt>
                <c:pt idx="4867">
                  <c:v>0.49036850921273034</c:v>
                </c:pt>
                <c:pt idx="4868">
                  <c:v>0.49026381909547739</c:v>
                </c:pt>
                <c:pt idx="4869">
                  <c:v>0.49015912897822445</c:v>
                </c:pt>
                <c:pt idx="4870">
                  <c:v>0.4900544388609715</c:v>
                </c:pt>
                <c:pt idx="4871">
                  <c:v>0.4899497487437186</c:v>
                </c:pt>
                <c:pt idx="4872">
                  <c:v>0.48984505862646566</c:v>
                </c:pt>
                <c:pt idx="4873">
                  <c:v>0.48974036850921271</c:v>
                </c:pt>
                <c:pt idx="4874">
                  <c:v>0.48963567839195982</c:v>
                </c:pt>
                <c:pt idx="4875">
                  <c:v>0.48953098827470687</c:v>
                </c:pt>
                <c:pt idx="4876">
                  <c:v>0.48942629815745392</c:v>
                </c:pt>
                <c:pt idx="4877">
                  <c:v>0.48932160804020103</c:v>
                </c:pt>
                <c:pt idx="4878">
                  <c:v>0.48921691792294808</c:v>
                </c:pt>
                <c:pt idx="4879">
                  <c:v>0.48911222780569513</c:v>
                </c:pt>
                <c:pt idx="4880">
                  <c:v>0.48900753768844218</c:v>
                </c:pt>
                <c:pt idx="4881">
                  <c:v>0.48890284757118929</c:v>
                </c:pt>
                <c:pt idx="4882">
                  <c:v>0.48879815745393634</c:v>
                </c:pt>
                <c:pt idx="4883">
                  <c:v>0.4886934673366834</c:v>
                </c:pt>
                <c:pt idx="4884">
                  <c:v>0.4885887772194305</c:v>
                </c:pt>
                <c:pt idx="4885">
                  <c:v>0.48848408710217756</c:v>
                </c:pt>
                <c:pt idx="4886">
                  <c:v>0.48837939698492461</c:v>
                </c:pt>
                <c:pt idx="4887">
                  <c:v>0.48827470686767172</c:v>
                </c:pt>
                <c:pt idx="4888">
                  <c:v>0.48817001675041877</c:v>
                </c:pt>
                <c:pt idx="4889">
                  <c:v>0.48806532663316582</c:v>
                </c:pt>
                <c:pt idx="4890">
                  <c:v>0.48796063651591287</c:v>
                </c:pt>
                <c:pt idx="4891">
                  <c:v>0.48785594639865998</c:v>
                </c:pt>
                <c:pt idx="4892">
                  <c:v>0.48775125628140703</c:v>
                </c:pt>
                <c:pt idx="4893">
                  <c:v>0.48764656616415408</c:v>
                </c:pt>
                <c:pt idx="4894">
                  <c:v>0.48754187604690119</c:v>
                </c:pt>
                <c:pt idx="4895">
                  <c:v>0.48743718592964824</c:v>
                </c:pt>
                <c:pt idx="4896">
                  <c:v>0.48733249581239529</c:v>
                </c:pt>
                <c:pt idx="4897">
                  <c:v>0.4872278056951424</c:v>
                </c:pt>
                <c:pt idx="4898">
                  <c:v>0.48712311557788945</c:v>
                </c:pt>
                <c:pt idx="4899">
                  <c:v>0.48701842546063651</c:v>
                </c:pt>
                <c:pt idx="4900">
                  <c:v>0.48691373534338356</c:v>
                </c:pt>
                <c:pt idx="4901">
                  <c:v>0.48680904522613067</c:v>
                </c:pt>
                <c:pt idx="4902">
                  <c:v>0.48670435510887772</c:v>
                </c:pt>
                <c:pt idx="4903">
                  <c:v>0.48659966499162477</c:v>
                </c:pt>
                <c:pt idx="4904">
                  <c:v>0.48649497487437188</c:v>
                </c:pt>
                <c:pt idx="4905">
                  <c:v>0.48639028475711893</c:v>
                </c:pt>
                <c:pt idx="4906">
                  <c:v>0.48628559463986598</c:v>
                </c:pt>
                <c:pt idx="4907">
                  <c:v>0.48618090452261309</c:v>
                </c:pt>
                <c:pt idx="4908">
                  <c:v>0.48607621440536014</c:v>
                </c:pt>
                <c:pt idx="4909">
                  <c:v>0.48597152428810719</c:v>
                </c:pt>
                <c:pt idx="4910">
                  <c:v>0.48586683417085424</c:v>
                </c:pt>
                <c:pt idx="4911">
                  <c:v>0.48576214405360135</c:v>
                </c:pt>
                <c:pt idx="4912">
                  <c:v>0.4856574539363484</c:v>
                </c:pt>
                <c:pt idx="4913">
                  <c:v>0.48555276381909546</c:v>
                </c:pt>
                <c:pt idx="4914">
                  <c:v>0.48544807370184256</c:v>
                </c:pt>
                <c:pt idx="4915">
                  <c:v>0.48534338358458962</c:v>
                </c:pt>
                <c:pt idx="4916">
                  <c:v>0.48523869346733667</c:v>
                </c:pt>
                <c:pt idx="4917">
                  <c:v>0.48513400335008378</c:v>
                </c:pt>
                <c:pt idx="4918">
                  <c:v>0.48502931323283083</c:v>
                </c:pt>
                <c:pt idx="4919">
                  <c:v>0.48492462311557788</c:v>
                </c:pt>
                <c:pt idx="4920">
                  <c:v>0.48481993299832493</c:v>
                </c:pt>
                <c:pt idx="4921">
                  <c:v>0.48471524288107204</c:v>
                </c:pt>
                <c:pt idx="4922">
                  <c:v>0.48461055276381909</c:v>
                </c:pt>
                <c:pt idx="4923">
                  <c:v>0.48450586264656614</c:v>
                </c:pt>
                <c:pt idx="4924">
                  <c:v>0.48440117252931325</c:v>
                </c:pt>
                <c:pt idx="4925">
                  <c:v>0.4842964824120603</c:v>
                </c:pt>
                <c:pt idx="4926">
                  <c:v>0.48419179229480735</c:v>
                </c:pt>
                <c:pt idx="4927">
                  <c:v>0.48408710217755446</c:v>
                </c:pt>
                <c:pt idx="4928">
                  <c:v>0.48398241206030151</c:v>
                </c:pt>
                <c:pt idx="4929">
                  <c:v>0.48387772194304857</c:v>
                </c:pt>
                <c:pt idx="4930">
                  <c:v>0.48377303182579562</c:v>
                </c:pt>
                <c:pt idx="4931">
                  <c:v>0.48366834170854273</c:v>
                </c:pt>
                <c:pt idx="4932">
                  <c:v>0.48356365159128978</c:v>
                </c:pt>
                <c:pt idx="4933">
                  <c:v>0.48345896147403683</c:v>
                </c:pt>
                <c:pt idx="4934">
                  <c:v>0.48335427135678394</c:v>
                </c:pt>
                <c:pt idx="4935">
                  <c:v>0.48324958123953099</c:v>
                </c:pt>
                <c:pt idx="4936">
                  <c:v>0.48314489112227804</c:v>
                </c:pt>
                <c:pt idx="4937">
                  <c:v>0.48304020100502515</c:v>
                </c:pt>
                <c:pt idx="4938">
                  <c:v>0.4829355108877722</c:v>
                </c:pt>
                <c:pt idx="4939">
                  <c:v>0.48283082077051925</c:v>
                </c:pt>
                <c:pt idx="4940">
                  <c:v>0.48272613065326631</c:v>
                </c:pt>
                <c:pt idx="4941">
                  <c:v>0.48262144053601341</c:v>
                </c:pt>
                <c:pt idx="4942">
                  <c:v>0.48251675041876047</c:v>
                </c:pt>
                <c:pt idx="4943">
                  <c:v>0.48241206030150752</c:v>
                </c:pt>
                <c:pt idx="4944">
                  <c:v>0.48230737018425462</c:v>
                </c:pt>
                <c:pt idx="4945">
                  <c:v>0.48220268006700168</c:v>
                </c:pt>
                <c:pt idx="4946">
                  <c:v>0.48209798994974873</c:v>
                </c:pt>
                <c:pt idx="4947">
                  <c:v>0.48199329983249584</c:v>
                </c:pt>
                <c:pt idx="4948">
                  <c:v>0.48188860971524289</c:v>
                </c:pt>
                <c:pt idx="4949">
                  <c:v>0.48178391959798994</c:v>
                </c:pt>
                <c:pt idx="4950">
                  <c:v>0.48167922948073699</c:v>
                </c:pt>
                <c:pt idx="4951">
                  <c:v>0.4815745393634841</c:v>
                </c:pt>
                <c:pt idx="4952">
                  <c:v>0.48146984924623115</c:v>
                </c:pt>
                <c:pt idx="4953">
                  <c:v>0.4813651591289782</c:v>
                </c:pt>
                <c:pt idx="4954">
                  <c:v>0.48126046901172531</c:v>
                </c:pt>
                <c:pt idx="4955">
                  <c:v>0.48115577889447236</c:v>
                </c:pt>
                <c:pt idx="4956">
                  <c:v>0.48105108877721942</c:v>
                </c:pt>
                <c:pt idx="4957">
                  <c:v>0.48094639865996652</c:v>
                </c:pt>
                <c:pt idx="4958">
                  <c:v>0.48084170854271358</c:v>
                </c:pt>
                <c:pt idx="4959">
                  <c:v>0.48073701842546063</c:v>
                </c:pt>
                <c:pt idx="4960">
                  <c:v>0.48063232830820768</c:v>
                </c:pt>
                <c:pt idx="4961">
                  <c:v>0.48052763819095479</c:v>
                </c:pt>
                <c:pt idx="4962">
                  <c:v>0.48042294807370184</c:v>
                </c:pt>
                <c:pt idx="4963">
                  <c:v>0.48031825795644889</c:v>
                </c:pt>
                <c:pt idx="4964">
                  <c:v>0.480213567839196</c:v>
                </c:pt>
                <c:pt idx="4965">
                  <c:v>0.48010887772194305</c:v>
                </c:pt>
                <c:pt idx="4966">
                  <c:v>0.4800041876046901</c:v>
                </c:pt>
                <c:pt idx="4967">
                  <c:v>0.47989949748743721</c:v>
                </c:pt>
                <c:pt idx="4968">
                  <c:v>0.47979480737018426</c:v>
                </c:pt>
                <c:pt idx="4969">
                  <c:v>0.47969011725293131</c:v>
                </c:pt>
                <c:pt idx="4970">
                  <c:v>0.47958542713567837</c:v>
                </c:pt>
                <c:pt idx="4971">
                  <c:v>0.47948073701842547</c:v>
                </c:pt>
                <c:pt idx="4972">
                  <c:v>0.47937604690117253</c:v>
                </c:pt>
                <c:pt idx="4973">
                  <c:v>0.47927135678391958</c:v>
                </c:pt>
                <c:pt idx="4974">
                  <c:v>0.47916666666666669</c:v>
                </c:pt>
                <c:pt idx="4975">
                  <c:v>0.47906197654941374</c:v>
                </c:pt>
                <c:pt idx="4976">
                  <c:v>0.47895728643216079</c:v>
                </c:pt>
                <c:pt idx="4977">
                  <c:v>0.4788525963149079</c:v>
                </c:pt>
                <c:pt idx="4978">
                  <c:v>0.47874790619765495</c:v>
                </c:pt>
                <c:pt idx="4979">
                  <c:v>0.478643216080402</c:v>
                </c:pt>
                <c:pt idx="4980">
                  <c:v>0.47853852596314905</c:v>
                </c:pt>
                <c:pt idx="4981">
                  <c:v>0.47843383584589616</c:v>
                </c:pt>
                <c:pt idx="4982">
                  <c:v>0.47832914572864321</c:v>
                </c:pt>
                <c:pt idx="4983">
                  <c:v>0.47822445561139026</c:v>
                </c:pt>
                <c:pt idx="4984">
                  <c:v>0.47811976549413737</c:v>
                </c:pt>
                <c:pt idx="4985">
                  <c:v>0.47801507537688442</c:v>
                </c:pt>
                <c:pt idx="4986">
                  <c:v>0.47791038525963148</c:v>
                </c:pt>
                <c:pt idx="4987">
                  <c:v>0.47780569514237858</c:v>
                </c:pt>
                <c:pt idx="4988">
                  <c:v>0.47770100502512564</c:v>
                </c:pt>
                <c:pt idx="4989">
                  <c:v>0.47759631490787269</c:v>
                </c:pt>
                <c:pt idx="4990">
                  <c:v>0.47749162479061974</c:v>
                </c:pt>
                <c:pt idx="4991">
                  <c:v>0.47738693467336685</c:v>
                </c:pt>
                <c:pt idx="4992">
                  <c:v>0.4772822445561139</c:v>
                </c:pt>
                <c:pt idx="4993">
                  <c:v>0.47717755443886095</c:v>
                </c:pt>
                <c:pt idx="4994">
                  <c:v>0.47707286432160806</c:v>
                </c:pt>
                <c:pt idx="4995">
                  <c:v>0.47696817420435511</c:v>
                </c:pt>
                <c:pt idx="4996">
                  <c:v>0.47686348408710216</c:v>
                </c:pt>
                <c:pt idx="4997">
                  <c:v>0.47675879396984927</c:v>
                </c:pt>
                <c:pt idx="4998">
                  <c:v>0.47665410385259632</c:v>
                </c:pt>
                <c:pt idx="4999">
                  <c:v>0.47654941373534337</c:v>
                </c:pt>
                <c:pt idx="5000">
                  <c:v>0.47644472361809043</c:v>
                </c:pt>
                <c:pt idx="5001">
                  <c:v>0.47634003350083753</c:v>
                </c:pt>
                <c:pt idx="5002">
                  <c:v>0.47623534338358459</c:v>
                </c:pt>
                <c:pt idx="5003">
                  <c:v>0.47613065326633164</c:v>
                </c:pt>
                <c:pt idx="5004">
                  <c:v>0.47602596314907875</c:v>
                </c:pt>
                <c:pt idx="5005">
                  <c:v>0.4759212730318258</c:v>
                </c:pt>
                <c:pt idx="5006">
                  <c:v>0.47581658291457285</c:v>
                </c:pt>
                <c:pt idx="5007">
                  <c:v>0.47571189279731996</c:v>
                </c:pt>
                <c:pt idx="5008">
                  <c:v>0.47560720268006701</c:v>
                </c:pt>
                <c:pt idx="5009">
                  <c:v>0.47550251256281406</c:v>
                </c:pt>
                <c:pt idx="5010">
                  <c:v>0.47539782244556111</c:v>
                </c:pt>
                <c:pt idx="5011">
                  <c:v>0.47529313232830822</c:v>
                </c:pt>
                <c:pt idx="5012">
                  <c:v>0.47518844221105527</c:v>
                </c:pt>
                <c:pt idx="5013">
                  <c:v>0.47508375209380233</c:v>
                </c:pt>
                <c:pt idx="5014">
                  <c:v>0.47497906197654943</c:v>
                </c:pt>
                <c:pt idx="5015">
                  <c:v>0.47487437185929648</c:v>
                </c:pt>
                <c:pt idx="5016">
                  <c:v>0.47476968174204354</c:v>
                </c:pt>
                <c:pt idx="5017">
                  <c:v>0.47466499162479064</c:v>
                </c:pt>
                <c:pt idx="5018">
                  <c:v>0.4745603015075377</c:v>
                </c:pt>
                <c:pt idx="5019">
                  <c:v>0.47445561139028475</c:v>
                </c:pt>
                <c:pt idx="5020">
                  <c:v>0.4743509212730318</c:v>
                </c:pt>
                <c:pt idx="5021">
                  <c:v>0.47424623115577891</c:v>
                </c:pt>
                <c:pt idx="5022">
                  <c:v>0.47414154103852596</c:v>
                </c:pt>
                <c:pt idx="5023">
                  <c:v>0.47403685092127301</c:v>
                </c:pt>
                <c:pt idx="5024">
                  <c:v>0.47393216080402012</c:v>
                </c:pt>
                <c:pt idx="5025">
                  <c:v>0.47382747068676717</c:v>
                </c:pt>
                <c:pt idx="5026">
                  <c:v>0.47372278056951422</c:v>
                </c:pt>
                <c:pt idx="5027">
                  <c:v>0.47361809045226133</c:v>
                </c:pt>
                <c:pt idx="5028">
                  <c:v>0.47351340033500838</c:v>
                </c:pt>
                <c:pt idx="5029">
                  <c:v>0.47340871021775544</c:v>
                </c:pt>
                <c:pt idx="5030">
                  <c:v>0.47330402010050249</c:v>
                </c:pt>
                <c:pt idx="5031">
                  <c:v>0.47319932998324959</c:v>
                </c:pt>
                <c:pt idx="5032">
                  <c:v>0.47309463986599665</c:v>
                </c:pt>
                <c:pt idx="5033">
                  <c:v>0.4729899497487437</c:v>
                </c:pt>
                <c:pt idx="5034">
                  <c:v>0.47288525963149081</c:v>
                </c:pt>
                <c:pt idx="5035">
                  <c:v>0.47278056951423786</c:v>
                </c:pt>
                <c:pt idx="5036">
                  <c:v>0.47267587939698491</c:v>
                </c:pt>
                <c:pt idx="5037">
                  <c:v>0.47257118927973202</c:v>
                </c:pt>
                <c:pt idx="5038">
                  <c:v>0.47246649916247907</c:v>
                </c:pt>
                <c:pt idx="5039">
                  <c:v>0.47236180904522612</c:v>
                </c:pt>
                <c:pt idx="5040">
                  <c:v>0.47225711892797317</c:v>
                </c:pt>
                <c:pt idx="5041">
                  <c:v>0.47215242881072028</c:v>
                </c:pt>
                <c:pt idx="5042">
                  <c:v>0.47204773869346733</c:v>
                </c:pt>
                <c:pt idx="5043">
                  <c:v>0.47194304857621439</c:v>
                </c:pt>
                <c:pt idx="5044">
                  <c:v>0.47183835845896149</c:v>
                </c:pt>
                <c:pt idx="5045">
                  <c:v>0.47173366834170855</c:v>
                </c:pt>
                <c:pt idx="5046">
                  <c:v>0.4716289782244556</c:v>
                </c:pt>
                <c:pt idx="5047">
                  <c:v>0.4715242881072027</c:v>
                </c:pt>
                <c:pt idx="5048">
                  <c:v>0.47141959798994976</c:v>
                </c:pt>
                <c:pt idx="5049">
                  <c:v>0.47131490787269681</c:v>
                </c:pt>
                <c:pt idx="5050">
                  <c:v>0.47121021775544386</c:v>
                </c:pt>
                <c:pt idx="5051">
                  <c:v>0.47110552763819097</c:v>
                </c:pt>
                <c:pt idx="5052">
                  <c:v>0.47100083752093802</c:v>
                </c:pt>
                <c:pt idx="5053">
                  <c:v>0.47089614740368507</c:v>
                </c:pt>
                <c:pt idx="5054">
                  <c:v>0.47079145728643218</c:v>
                </c:pt>
                <c:pt idx="5055">
                  <c:v>0.47068676716917923</c:v>
                </c:pt>
                <c:pt idx="5056">
                  <c:v>0.47058207705192628</c:v>
                </c:pt>
                <c:pt idx="5057">
                  <c:v>0.47047738693467339</c:v>
                </c:pt>
                <c:pt idx="5058">
                  <c:v>0.47037269681742044</c:v>
                </c:pt>
                <c:pt idx="5059">
                  <c:v>0.4702680067001675</c:v>
                </c:pt>
                <c:pt idx="5060">
                  <c:v>0.47016331658291455</c:v>
                </c:pt>
                <c:pt idx="5061">
                  <c:v>0.47005862646566166</c:v>
                </c:pt>
                <c:pt idx="5062">
                  <c:v>0.46995393634840871</c:v>
                </c:pt>
                <c:pt idx="5063">
                  <c:v>0.46984924623115576</c:v>
                </c:pt>
                <c:pt idx="5064">
                  <c:v>0.46974455611390287</c:v>
                </c:pt>
                <c:pt idx="5065">
                  <c:v>0.46963986599664992</c:v>
                </c:pt>
                <c:pt idx="5066">
                  <c:v>0.46953517587939697</c:v>
                </c:pt>
                <c:pt idx="5067">
                  <c:v>0.46943048576214408</c:v>
                </c:pt>
                <c:pt idx="5068">
                  <c:v>0.46932579564489113</c:v>
                </c:pt>
                <c:pt idx="5069">
                  <c:v>0.46922110552763818</c:v>
                </c:pt>
                <c:pt idx="5070">
                  <c:v>0.46911641541038523</c:v>
                </c:pt>
                <c:pt idx="5071">
                  <c:v>0.46901172529313234</c:v>
                </c:pt>
                <c:pt idx="5072">
                  <c:v>0.46890703517587939</c:v>
                </c:pt>
                <c:pt idx="5073">
                  <c:v>0.46880234505862645</c:v>
                </c:pt>
                <c:pt idx="5074">
                  <c:v>0.46869765494137355</c:v>
                </c:pt>
                <c:pt idx="5075">
                  <c:v>0.46859296482412061</c:v>
                </c:pt>
                <c:pt idx="5076">
                  <c:v>0.46848827470686766</c:v>
                </c:pt>
                <c:pt idx="5077">
                  <c:v>0.46838358458961477</c:v>
                </c:pt>
                <c:pt idx="5078">
                  <c:v>0.46827889447236182</c:v>
                </c:pt>
                <c:pt idx="5079">
                  <c:v>0.46817420435510887</c:v>
                </c:pt>
                <c:pt idx="5080">
                  <c:v>0.46806951423785592</c:v>
                </c:pt>
                <c:pt idx="5081">
                  <c:v>0.46796482412060303</c:v>
                </c:pt>
                <c:pt idx="5082">
                  <c:v>0.46786013400335008</c:v>
                </c:pt>
                <c:pt idx="5083">
                  <c:v>0.46775544388609713</c:v>
                </c:pt>
                <c:pt idx="5084">
                  <c:v>0.46765075376884424</c:v>
                </c:pt>
                <c:pt idx="5085">
                  <c:v>0.46754606365159129</c:v>
                </c:pt>
                <c:pt idx="5086">
                  <c:v>0.46744137353433834</c:v>
                </c:pt>
                <c:pt idx="5087">
                  <c:v>0.46733668341708545</c:v>
                </c:pt>
                <c:pt idx="5088">
                  <c:v>0.4672319932998325</c:v>
                </c:pt>
                <c:pt idx="5089">
                  <c:v>0.46712730318257956</c:v>
                </c:pt>
                <c:pt idx="5090">
                  <c:v>0.46702261306532661</c:v>
                </c:pt>
                <c:pt idx="5091">
                  <c:v>0.46691792294807372</c:v>
                </c:pt>
                <c:pt idx="5092">
                  <c:v>0.46681323283082077</c:v>
                </c:pt>
                <c:pt idx="5093">
                  <c:v>0.46670854271356782</c:v>
                </c:pt>
                <c:pt idx="5094">
                  <c:v>0.46660385259631493</c:v>
                </c:pt>
                <c:pt idx="5095">
                  <c:v>0.46649916247906198</c:v>
                </c:pt>
                <c:pt idx="5096">
                  <c:v>0.46639447236180903</c:v>
                </c:pt>
                <c:pt idx="5097">
                  <c:v>0.46628978224455614</c:v>
                </c:pt>
                <c:pt idx="5098">
                  <c:v>0.46618509212730319</c:v>
                </c:pt>
                <c:pt idx="5099">
                  <c:v>0.46608040201005024</c:v>
                </c:pt>
                <c:pt idx="5100">
                  <c:v>0.4659757118927973</c:v>
                </c:pt>
                <c:pt idx="5101">
                  <c:v>0.4658710217755444</c:v>
                </c:pt>
                <c:pt idx="5102">
                  <c:v>0.46576633165829145</c:v>
                </c:pt>
                <c:pt idx="5103">
                  <c:v>0.46566164154103851</c:v>
                </c:pt>
                <c:pt idx="5104">
                  <c:v>0.46555695142378561</c:v>
                </c:pt>
                <c:pt idx="5105">
                  <c:v>0.46545226130653267</c:v>
                </c:pt>
                <c:pt idx="5106">
                  <c:v>0.46534757118927972</c:v>
                </c:pt>
                <c:pt idx="5107">
                  <c:v>0.46524288107202683</c:v>
                </c:pt>
                <c:pt idx="5108">
                  <c:v>0.46513819095477388</c:v>
                </c:pt>
                <c:pt idx="5109">
                  <c:v>0.46503350083752093</c:v>
                </c:pt>
                <c:pt idx="5110">
                  <c:v>0.46492881072026798</c:v>
                </c:pt>
                <c:pt idx="5111">
                  <c:v>0.46482412060301509</c:v>
                </c:pt>
                <c:pt idx="5112">
                  <c:v>0.46471943048576214</c:v>
                </c:pt>
                <c:pt idx="5113">
                  <c:v>0.46461474036850919</c:v>
                </c:pt>
                <c:pt idx="5114">
                  <c:v>0.4645100502512563</c:v>
                </c:pt>
                <c:pt idx="5115">
                  <c:v>0.46440536013400335</c:v>
                </c:pt>
                <c:pt idx="5116">
                  <c:v>0.46430067001675041</c:v>
                </c:pt>
                <c:pt idx="5117">
                  <c:v>0.46419597989949751</c:v>
                </c:pt>
                <c:pt idx="5118">
                  <c:v>0.46409128978224456</c:v>
                </c:pt>
                <c:pt idx="5119">
                  <c:v>0.46398659966499162</c:v>
                </c:pt>
                <c:pt idx="5120">
                  <c:v>0.46388190954773867</c:v>
                </c:pt>
                <c:pt idx="5121">
                  <c:v>0.46377721943048578</c:v>
                </c:pt>
                <c:pt idx="5122">
                  <c:v>0.46367252931323283</c:v>
                </c:pt>
                <c:pt idx="5123">
                  <c:v>0.46356783919597988</c:v>
                </c:pt>
                <c:pt idx="5124">
                  <c:v>0.46346314907872699</c:v>
                </c:pt>
                <c:pt idx="5125">
                  <c:v>0.46335845896147404</c:v>
                </c:pt>
                <c:pt idx="5126">
                  <c:v>0.46325376884422109</c:v>
                </c:pt>
                <c:pt idx="5127">
                  <c:v>0.4631490787269682</c:v>
                </c:pt>
                <c:pt idx="5128">
                  <c:v>0.46304438860971525</c:v>
                </c:pt>
                <c:pt idx="5129">
                  <c:v>0.4629396984924623</c:v>
                </c:pt>
                <c:pt idx="5130">
                  <c:v>0.46283500837520936</c:v>
                </c:pt>
                <c:pt idx="5131">
                  <c:v>0.46273031825795646</c:v>
                </c:pt>
                <c:pt idx="5132">
                  <c:v>0.46262562814070352</c:v>
                </c:pt>
                <c:pt idx="5133">
                  <c:v>0.46252093802345057</c:v>
                </c:pt>
                <c:pt idx="5134">
                  <c:v>0.46241624790619767</c:v>
                </c:pt>
                <c:pt idx="5135">
                  <c:v>0.46231155778894473</c:v>
                </c:pt>
                <c:pt idx="5136">
                  <c:v>0.46220686767169178</c:v>
                </c:pt>
                <c:pt idx="5137">
                  <c:v>0.46210217755443889</c:v>
                </c:pt>
                <c:pt idx="5138">
                  <c:v>0.46199748743718594</c:v>
                </c:pt>
                <c:pt idx="5139">
                  <c:v>0.46189279731993299</c:v>
                </c:pt>
                <c:pt idx="5140">
                  <c:v>0.46178810720268004</c:v>
                </c:pt>
                <c:pt idx="5141">
                  <c:v>0.46168341708542715</c:v>
                </c:pt>
                <c:pt idx="5142">
                  <c:v>0.4615787269681742</c:v>
                </c:pt>
                <c:pt idx="5143">
                  <c:v>0.46147403685092125</c:v>
                </c:pt>
                <c:pt idx="5144">
                  <c:v>0.46136934673366836</c:v>
                </c:pt>
                <c:pt idx="5145">
                  <c:v>0.46126465661641541</c:v>
                </c:pt>
                <c:pt idx="5146">
                  <c:v>0.46115996649916247</c:v>
                </c:pt>
                <c:pt idx="5147">
                  <c:v>0.46105527638190957</c:v>
                </c:pt>
                <c:pt idx="5148">
                  <c:v>0.46095058626465663</c:v>
                </c:pt>
                <c:pt idx="5149">
                  <c:v>0.46084589614740368</c:v>
                </c:pt>
                <c:pt idx="5150">
                  <c:v>0.46074120603015073</c:v>
                </c:pt>
                <c:pt idx="5151">
                  <c:v>0.46063651591289784</c:v>
                </c:pt>
                <c:pt idx="5152">
                  <c:v>0.46053182579564489</c:v>
                </c:pt>
                <c:pt idx="5153">
                  <c:v>0.46042713567839194</c:v>
                </c:pt>
                <c:pt idx="5154">
                  <c:v>0.46032244556113905</c:v>
                </c:pt>
                <c:pt idx="5155">
                  <c:v>0.4602177554438861</c:v>
                </c:pt>
                <c:pt idx="5156">
                  <c:v>0.46011306532663315</c:v>
                </c:pt>
                <c:pt idx="5157">
                  <c:v>0.46000837520938026</c:v>
                </c:pt>
                <c:pt idx="5158">
                  <c:v>0.45990368509212731</c:v>
                </c:pt>
                <c:pt idx="5159">
                  <c:v>0.45979899497487436</c:v>
                </c:pt>
                <c:pt idx="5160">
                  <c:v>0.45969430485762142</c:v>
                </c:pt>
                <c:pt idx="5161">
                  <c:v>0.45958961474036852</c:v>
                </c:pt>
                <c:pt idx="5162">
                  <c:v>0.45948492462311558</c:v>
                </c:pt>
                <c:pt idx="5163">
                  <c:v>0.45938023450586263</c:v>
                </c:pt>
                <c:pt idx="5164">
                  <c:v>0.45927554438860974</c:v>
                </c:pt>
                <c:pt idx="5165">
                  <c:v>0.45917085427135679</c:v>
                </c:pt>
                <c:pt idx="5166">
                  <c:v>0.45906616415410384</c:v>
                </c:pt>
                <c:pt idx="5167">
                  <c:v>0.45896147403685095</c:v>
                </c:pt>
                <c:pt idx="5168">
                  <c:v>0.458856783919598</c:v>
                </c:pt>
                <c:pt idx="5169">
                  <c:v>0.45875209380234505</c:v>
                </c:pt>
                <c:pt idx="5170">
                  <c:v>0.4586474036850921</c:v>
                </c:pt>
                <c:pt idx="5171">
                  <c:v>0.45854271356783921</c:v>
                </c:pt>
                <c:pt idx="5172">
                  <c:v>0.45843802345058626</c:v>
                </c:pt>
                <c:pt idx="5173">
                  <c:v>0.45833333333333331</c:v>
                </c:pt>
                <c:pt idx="5174">
                  <c:v>0.45822864321608042</c:v>
                </c:pt>
                <c:pt idx="5175">
                  <c:v>0.45812395309882747</c:v>
                </c:pt>
                <c:pt idx="5176">
                  <c:v>0.45801926298157453</c:v>
                </c:pt>
                <c:pt idx="5177">
                  <c:v>0.45791457286432163</c:v>
                </c:pt>
                <c:pt idx="5178">
                  <c:v>0.45780988274706869</c:v>
                </c:pt>
                <c:pt idx="5179">
                  <c:v>0.45770519262981574</c:v>
                </c:pt>
                <c:pt idx="5180">
                  <c:v>0.45760050251256279</c:v>
                </c:pt>
                <c:pt idx="5181">
                  <c:v>0.4574958123953099</c:v>
                </c:pt>
                <c:pt idx="5182">
                  <c:v>0.45739112227805695</c:v>
                </c:pt>
                <c:pt idx="5183">
                  <c:v>0.457286432160804</c:v>
                </c:pt>
                <c:pt idx="5184">
                  <c:v>0.45718174204355111</c:v>
                </c:pt>
                <c:pt idx="5185">
                  <c:v>0.45707705192629816</c:v>
                </c:pt>
                <c:pt idx="5186">
                  <c:v>0.45697236180904521</c:v>
                </c:pt>
                <c:pt idx="5187">
                  <c:v>0.45686767169179232</c:v>
                </c:pt>
                <c:pt idx="5188">
                  <c:v>0.45676298157453937</c:v>
                </c:pt>
                <c:pt idx="5189">
                  <c:v>0.45665829145728642</c:v>
                </c:pt>
                <c:pt idx="5190">
                  <c:v>0.45655360134003348</c:v>
                </c:pt>
                <c:pt idx="5191">
                  <c:v>0.45644891122278058</c:v>
                </c:pt>
                <c:pt idx="5192">
                  <c:v>0.45634422110552764</c:v>
                </c:pt>
                <c:pt idx="5193">
                  <c:v>0.45623953098827469</c:v>
                </c:pt>
                <c:pt idx="5194">
                  <c:v>0.4561348408710218</c:v>
                </c:pt>
                <c:pt idx="5195">
                  <c:v>0.45603015075376885</c:v>
                </c:pt>
                <c:pt idx="5196">
                  <c:v>0.4559254606365159</c:v>
                </c:pt>
                <c:pt idx="5197">
                  <c:v>0.45582077051926301</c:v>
                </c:pt>
                <c:pt idx="5198">
                  <c:v>0.45571608040201006</c:v>
                </c:pt>
                <c:pt idx="5199">
                  <c:v>0.45561139028475711</c:v>
                </c:pt>
                <c:pt idx="5200">
                  <c:v>0.45550670016750416</c:v>
                </c:pt>
                <c:pt idx="5201">
                  <c:v>0.45540201005025127</c:v>
                </c:pt>
                <c:pt idx="5202">
                  <c:v>0.45529731993299832</c:v>
                </c:pt>
                <c:pt idx="5203">
                  <c:v>0.45519262981574538</c:v>
                </c:pt>
                <c:pt idx="5204">
                  <c:v>0.45508793969849248</c:v>
                </c:pt>
                <c:pt idx="5205">
                  <c:v>0.45498324958123953</c:v>
                </c:pt>
                <c:pt idx="5206">
                  <c:v>0.45487855946398659</c:v>
                </c:pt>
                <c:pt idx="5207">
                  <c:v>0.45477386934673369</c:v>
                </c:pt>
                <c:pt idx="5208">
                  <c:v>0.45466917922948075</c:v>
                </c:pt>
                <c:pt idx="5209">
                  <c:v>0.4545644891122278</c:v>
                </c:pt>
                <c:pt idx="5210">
                  <c:v>0.45445979899497485</c:v>
                </c:pt>
                <c:pt idx="5211">
                  <c:v>0.45435510887772196</c:v>
                </c:pt>
                <c:pt idx="5212">
                  <c:v>0.45425041876046901</c:v>
                </c:pt>
                <c:pt idx="5213">
                  <c:v>0.45414572864321606</c:v>
                </c:pt>
                <c:pt idx="5214">
                  <c:v>0.45404103852596317</c:v>
                </c:pt>
                <c:pt idx="5215">
                  <c:v>0.45393634840871022</c:v>
                </c:pt>
                <c:pt idx="5216">
                  <c:v>0.45383165829145727</c:v>
                </c:pt>
                <c:pt idx="5217">
                  <c:v>0.45372696817420438</c:v>
                </c:pt>
                <c:pt idx="5218">
                  <c:v>0.45362227805695143</c:v>
                </c:pt>
                <c:pt idx="5219">
                  <c:v>0.45351758793969849</c:v>
                </c:pt>
                <c:pt idx="5220">
                  <c:v>0.45341289782244554</c:v>
                </c:pt>
                <c:pt idx="5221">
                  <c:v>0.45330820770519265</c:v>
                </c:pt>
                <c:pt idx="5222">
                  <c:v>0.4532035175879397</c:v>
                </c:pt>
                <c:pt idx="5223">
                  <c:v>0.45309882747068675</c:v>
                </c:pt>
                <c:pt idx="5224">
                  <c:v>0.45299413735343386</c:v>
                </c:pt>
                <c:pt idx="5225">
                  <c:v>0.45288944723618091</c:v>
                </c:pt>
                <c:pt idx="5226">
                  <c:v>0.45278475711892796</c:v>
                </c:pt>
                <c:pt idx="5227">
                  <c:v>0.45268006700167507</c:v>
                </c:pt>
                <c:pt idx="5228">
                  <c:v>0.45257537688442212</c:v>
                </c:pt>
                <c:pt idx="5229">
                  <c:v>0.45247068676716917</c:v>
                </c:pt>
                <c:pt idx="5230">
                  <c:v>0.45236599664991622</c:v>
                </c:pt>
                <c:pt idx="5231">
                  <c:v>0.45226130653266333</c:v>
                </c:pt>
                <c:pt idx="5232">
                  <c:v>0.45215661641541038</c:v>
                </c:pt>
                <c:pt idx="5233">
                  <c:v>0.45205192629815744</c:v>
                </c:pt>
                <c:pt idx="5234">
                  <c:v>0.45194723618090454</c:v>
                </c:pt>
                <c:pt idx="5235">
                  <c:v>0.4518425460636516</c:v>
                </c:pt>
                <c:pt idx="5236">
                  <c:v>0.45173785594639865</c:v>
                </c:pt>
                <c:pt idx="5237">
                  <c:v>0.45163316582914576</c:v>
                </c:pt>
                <c:pt idx="5238">
                  <c:v>0.45152847571189281</c:v>
                </c:pt>
                <c:pt idx="5239">
                  <c:v>0.45142378559463986</c:v>
                </c:pt>
                <c:pt idx="5240">
                  <c:v>0.45131909547738691</c:v>
                </c:pt>
                <c:pt idx="5241">
                  <c:v>0.45121440536013402</c:v>
                </c:pt>
                <c:pt idx="5242">
                  <c:v>0.45110971524288107</c:v>
                </c:pt>
                <c:pt idx="5243">
                  <c:v>0.45100502512562812</c:v>
                </c:pt>
                <c:pt idx="5244">
                  <c:v>0.45090033500837523</c:v>
                </c:pt>
                <c:pt idx="5245">
                  <c:v>0.45079564489112228</c:v>
                </c:pt>
                <c:pt idx="5246">
                  <c:v>0.45069095477386933</c:v>
                </c:pt>
                <c:pt idx="5247">
                  <c:v>0.45058626465661644</c:v>
                </c:pt>
                <c:pt idx="5248">
                  <c:v>0.45048157453936349</c:v>
                </c:pt>
                <c:pt idx="5249">
                  <c:v>0.45037688442211055</c:v>
                </c:pt>
                <c:pt idx="5250">
                  <c:v>0.4502721943048576</c:v>
                </c:pt>
                <c:pt idx="5251">
                  <c:v>0.45016750418760471</c:v>
                </c:pt>
                <c:pt idx="5252">
                  <c:v>0.45006281407035176</c:v>
                </c:pt>
                <c:pt idx="5253">
                  <c:v>0.44995812395309881</c:v>
                </c:pt>
                <c:pt idx="5254">
                  <c:v>0.44985343383584592</c:v>
                </c:pt>
                <c:pt idx="5255">
                  <c:v>0.44974874371859297</c:v>
                </c:pt>
                <c:pt idx="5256">
                  <c:v>0.44964405360134002</c:v>
                </c:pt>
                <c:pt idx="5257">
                  <c:v>0.44953936348408713</c:v>
                </c:pt>
                <c:pt idx="5258">
                  <c:v>0.44943467336683418</c:v>
                </c:pt>
                <c:pt idx="5259">
                  <c:v>0.44932998324958123</c:v>
                </c:pt>
                <c:pt idx="5260">
                  <c:v>0.44922529313232828</c:v>
                </c:pt>
                <c:pt idx="5261">
                  <c:v>0.44912060301507539</c:v>
                </c:pt>
                <c:pt idx="5262">
                  <c:v>0.44901591289782244</c:v>
                </c:pt>
                <c:pt idx="5263">
                  <c:v>0.4489112227805695</c:v>
                </c:pt>
                <c:pt idx="5264">
                  <c:v>0.4488065326633166</c:v>
                </c:pt>
                <c:pt idx="5265">
                  <c:v>0.44870184254606366</c:v>
                </c:pt>
                <c:pt idx="5266">
                  <c:v>0.44859715242881071</c:v>
                </c:pt>
                <c:pt idx="5267">
                  <c:v>0.44849246231155782</c:v>
                </c:pt>
                <c:pt idx="5268">
                  <c:v>0.44838777219430487</c:v>
                </c:pt>
                <c:pt idx="5269">
                  <c:v>0.44828308207705192</c:v>
                </c:pt>
                <c:pt idx="5270">
                  <c:v>0.44817839195979897</c:v>
                </c:pt>
                <c:pt idx="5271">
                  <c:v>0.44807370184254608</c:v>
                </c:pt>
                <c:pt idx="5272">
                  <c:v>0.44796901172529313</c:v>
                </c:pt>
                <c:pt idx="5273">
                  <c:v>0.44786432160804018</c:v>
                </c:pt>
                <c:pt idx="5274">
                  <c:v>0.44775963149078729</c:v>
                </c:pt>
                <c:pt idx="5275">
                  <c:v>0.44765494137353434</c:v>
                </c:pt>
                <c:pt idx="5276">
                  <c:v>0.4475502512562814</c:v>
                </c:pt>
                <c:pt idx="5277">
                  <c:v>0.4474455611390285</c:v>
                </c:pt>
                <c:pt idx="5278">
                  <c:v>0.44734087102177555</c:v>
                </c:pt>
                <c:pt idx="5279">
                  <c:v>0.44723618090452261</c:v>
                </c:pt>
                <c:pt idx="5280">
                  <c:v>0.44713149078726966</c:v>
                </c:pt>
                <c:pt idx="5281">
                  <c:v>0.44702680067001677</c:v>
                </c:pt>
                <c:pt idx="5282">
                  <c:v>0.44692211055276382</c:v>
                </c:pt>
                <c:pt idx="5283">
                  <c:v>0.44681742043551087</c:v>
                </c:pt>
                <c:pt idx="5284">
                  <c:v>0.44671273031825798</c:v>
                </c:pt>
                <c:pt idx="5285">
                  <c:v>0.44660804020100503</c:v>
                </c:pt>
                <c:pt idx="5286">
                  <c:v>0.44650335008375208</c:v>
                </c:pt>
                <c:pt idx="5287">
                  <c:v>0.44639865996649919</c:v>
                </c:pt>
                <c:pt idx="5288">
                  <c:v>0.44629396984924624</c:v>
                </c:pt>
                <c:pt idx="5289">
                  <c:v>0.44618927973199329</c:v>
                </c:pt>
                <c:pt idx="5290">
                  <c:v>0.44608458961474035</c:v>
                </c:pt>
                <c:pt idx="5291">
                  <c:v>0.44597989949748745</c:v>
                </c:pt>
                <c:pt idx="5292">
                  <c:v>0.44587520938023451</c:v>
                </c:pt>
                <c:pt idx="5293">
                  <c:v>0.44577051926298156</c:v>
                </c:pt>
                <c:pt idx="5294">
                  <c:v>0.44566582914572866</c:v>
                </c:pt>
                <c:pt idx="5295">
                  <c:v>0.44556113902847572</c:v>
                </c:pt>
                <c:pt idx="5296">
                  <c:v>0.44545644891122277</c:v>
                </c:pt>
                <c:pt idx="5297">
                  <c:v>0.44535175879396988</c:v>
                </c:pt>
                <c:pt idx="5298">
                  <c:v>0.44524706867671693</c:v>
                </c:pt>
                <c:pt idx="5299">
                  <c:v>0.44514237855946398</c:v>
                </c:pt>
                <c:pt idx="5300">
                  <c:v>0.44503768844221103</c:v>
                </c:pt>
                <c:pt idx="5301">
                  <c:v>0.44493299832495814</c:v>
                </c:pt>
                <c:pt idx="5302">
                  <c:v>0.44482830820770519</c:v>
                </c:pt>
                <c:pt idx="5303">
                  <c:v>0.44472361809045224</c:v>
                </c:pt>
                <c:pt idx="5304">
                  <c:v>0.44461892797319935</c:v>
                </c:pt>
                <c:pt idx="5305">
                  <c:v>0.4445142378559464</c:v>
                </c:pt>
                <c:pt idx="5306">
                  <c:v>0.44440954773869346</c:v>
                </c:pt>
                <c:pt idx="5307">
                  <c:v>0.44430485762144056</c:v>
                </c:pt>
                <c:pt idx="5308">
                  <c:v>0.44420016750418762</c:v>
                </c:pt>
                <c:pt idx="5309">
                  <c:v>0.44409547738693467</c:v>
                </c:pt>
                <c:pt idx="5310">
                  <c:v>0.44399078726968172</c:v>
                </c:pt>
                <c:pt idx="5311">
                  <c:v>0.44388609715242883</c:v>
                </c:pt>
                <c:pt idx="5312">
                  <c:v>0.44378140703517588</c:v>
                </c:pt>
                <c:pt idx="5313">
                  <c:v>0.44367671691792293</c:v>
                </c:pt>
                <c:pt idx="5314">
                  <c:v>0.44357202680067004</c:v>
                </c:pt>
                <c:pt idx="5315">
                  <c:v>0.44346733668341709</c:v>
                </c:pt>
                <c:pt idx="5316">
                  <c:v>0.44336264656616414</c:v>
                </c:pt>
                <c:pt idx="5317">
                  <c:v>0.44325795644891125</c:v>
                </c:pt>
                <c:pt idx="5318">
                  <c:v>0.4431532663316583</c:v>
                </c:pt>
                <c:pt idx="5319">
                  <c:v>0.44304857621440535</c:v>
                </c:pt>
                <c:pt idx="5320">
                  <c:v>0.44294388609715241</c:v>
                </c:pt>
                <c:pt idx="5321">
                  <c:v>0.44283919597989951</c:v>
                </c:pt>
                <c:pt idx="5322">
                  <c:v>0.44273450586264657</c:v>
                </c:pt>
                <c:pt idx="5323">
                  <c:v>0.44262981574539362</c:v>
                </c:pt>
                <c:pt idx="5324">
                  <c:v>0.44252512562814073</c:v>
                </c:pt>
                <c:pt idx="5325">
                  <c:v>0.44242043551088778</c:v>
                </c:pt>
                <c:pt idx="5326">
                  <c:v>0.44231574539363483</c:v>
                </c:pt>
                <c:pt idx="5327">
                  <c:v>0.44221105527638194</c:v>
                </c:pt>
                <c:pt idx="5328">
                  <c:v>0.44210636515912899</c:v>
                </c:pt>
                <c:pt idx="5329">
                  <c:v>0.44200167504187604</c:v>
                </c:pt>
                <c:pt idx="5330">
                  <c:v>0.44189698492462309</c:v>
                </c:pt>
                <c:pt idx="5331">
                  <c:v>0.4417922948073702</c:v>
                </c:pt>
                <c:pt idx="5332">
                  <c:v>0.44168760469011725</c:v>
                </c:pt>
                <c:pt idx="5333">
                  <c:v>0.4415829145728643</c:v>
                </c:pt>
                <c:pt idx="5334">
                  <c:v>0.44147822445561141</c:v>
                </c:pt>
                <c:pt idx="5335">
                  <c:v>0.44137353433835846</c:v>
                </c:pt>
                <c:pt idx="5336">
                  <c:v>0.44126884422110552</c:v>
                </c:pt>
                <c:pt idx="5337">
                  <c:v>0.44116415410385262</c:v>
                </c:pt>
                <c:pt idx="5338">
                  <c:v>0.44105946398659968</c:v>
                </c:pt>
                <c:pt idx="5339">
                  <c:v>0.44095477386934673</c:v>
                </c:pt>
                <c:pt idx="5340">
                  <c:v>0.44085008375209378</c:v>
                </c:pt>
                <c:pt idx="5341">
                  <c:v>0.44074539363484089</c:v>
                </c:pt>
                <c:pt idx="5342">
                  <c:v>0.44064070351758794</c:v>
                </c:pt>
                <c:pt idx="5343">
                  <c:v>0.44053601340033499</c:v>
                </c:pt>
                <c:pt idx="5344">
                  <c:v>0.4404313232830821</c:v>
                </c:pt>
                <c:pt idx="5345">
                  <c:v>0.44032663316582915</c:v>
                </c:pt>
                <c:pt idx="5346">
                  <c:v>0.4402219430485762</c:v>
                </c:pt>
                <c:pt idx="5347">
                  <c:v>0.44011725293132331</c:v>
                </c:pt>
                <c:pt idx="5348">
                  <c:v>0.44001256281407036</c:v>
                </c:pt>
                <c:pt idx="5349">
                  <c:v>0.43990787269681741</c:v>
                </c:pt>
                <c:pt idx="5350">
                  <c:v>0.43980318257956447</c:v>
                </c:pt>
                <c:pt idx="5351">
                  <c:v>0.43969849246231157</c:v>
                </c:pt>
                <c:pt idx="5352">
                  <c:v>0.43959380234505863</c:v>
                </c:pt>
                <c:pt idx="5353">
                  <c:v>0.43948911222780568</c:v>
                </c:pt>
                <c:pt idx="5354">
                  <c:v>0.43938442211055279</c:v>
                </c:pt>
                <c:pt idx="5355">
                  <c:v>0.43927973199329984</c:v>
                </c:pt>
                <c:pt idx="5356">
                  <c:v>0.43917504187604689</c:v>
                </c:pt>
                <c:pt idx="5357">
                  <c:v>0.439070351758794</c:v>
                </c:pt>
                <c:pt idx="5358">
                  <c:v>0.43896566164154105</c:v>
                </c:pt>
                <c:pt idx="5359">
                  <c:v>0.4388609715242881</c:v>
                </c:pt>
                <c:pt idx="5360">
                  <c:v>0.43875628140703515</c:v>
                </c:pt>
                <c:pt idx="5361">
                  <c:v>0.43865159128978226</c:v>
                </c:pt>
                <c:pt idx="5362">
                  <c:v>0.43854690117252931</c:v>
                </c:pt>
                <c:pt idx="5363">
                  <c:v>0.43844221105527637</c:v>
                </c:pt>
                <c:pt idx="5364">
                  <c:v>0.43833752093802347</c:v>
                </c:pt>
                <c:pt idx="5365">
                  <c:v>0.43823283082077052</c:v>
                </c:pt>
                <c:pt idx="5366">
                  <c:v>0.43812814070351758</c:v>
                </c:pt>
                <c:pt idx="5367">
                  <c:v>0.43802345058626468</c:v>
                </c:pt>
                <c:pt idx="5368">
                  <c:v>0.43791876046901174</c:v>
                </c:pt>
                <c:pt idx="5369">
                  <c:v>0.43781407035175879</c:v>
                </c:pt>
                <c:pt idx="5370">
                  <c:v>0.43770938023450584</c:v>
                </c:pt>
                <c:pt idx="5371">
                  <c:v>0.43760469011725295</c:v>
                </c:pt>
                <c:pt idx="5372">
                  <c:v>0.4375</c:v>
                </c:pt>
                <c:pt idx="5373">
                  <c:v>0.43739530988274705</c:v>
                </c:pt>
                <c:pt idx="5374">
                  <c:v>0.43729061976549416</c:v>
                </c:pt>
                <c:pt idx="5375">
                  <c:v>0.43718592964824121</c:v>
                </c:pt>
                <c:pt idx="5376">
                  <c:v>0.43708123953098826</c:v>
                </c:pt>
                <c:pt idx="5377">
                  <c:v>0.43697654941373532</c:v>
                </c:pt>
                <c:pt idx="5378">
                  <c:v>0.43687185929648242</c:v>
                </c:pt>
                <c:pt idx="5379">
                  <c:v>0.43676716917922948</c:v>
                </c:pt>
                <c:pt idx="5380">
                  <c:v>0.43666247906197653</c:v>
                </c:pt>
                <c:pt idx="5381">
                  <c:v>0.43655778894472363</c:v>
                </c:pt>
                <c:pt idx="5382">
                  <c:v>0.43645309882747069</c:v>
                </c:pt>
                <c:pt idx="5383">
                  <c:v>0.43634840871021774</c:v>
                </c:pt>
                <c:pt idx="5384">
                  <c:v>0.43624371859296485</c:v>
                </c:pt>
                <c:pt idx="5385">
                  <c:v>0.4361390284757119</c:v>
                </c:pt>
                <c:pt idx="5386">
                  <c:v>0.43603433835845895</c:v>
                </c:pt>
                <c:pt idx="5387">
                  <c:v>0.435929648241206</c:v>
                </c:pt>
                <c:pt idx="5388">
                  <c:v>0.43582495812395311</c:v>
                </c:pt>
                <c:pt idx="5389">
                  <c:v>0.43572026800670016</c:v>
                </c:pt>
                <c:pt idx="5390">
                  <c:v>0.43561557788944721</c:v>
                </c:pt>
                <c:pt idx="5391">
                  <c:v>0.43551088777219432</c:v>
                </c:pt>
                <c:pt idx="5392">
                  <c:v>0.43540619765494137</c:v>
                </c:pt>
                <c:pt idx="5393">
                  <c:v>0.43530150753768843</c:v>
                </c:pt>
                <c:pt idx="5394">
                  <c:v>0.43519681742043553</c:v>
                </c:pt>
                <c:pt idx="5395">
                  <c:v>0.43509212730318259</c:v>
                </c:pt>
                <c:pt idx="5396">
                  <c:v>0.43498743718592964</c:v>
                </c:pt>
                <c:pt idx="5397">
                  <c:v>0.43488274706867669</c:v>
                </c:pt>
                <c:pt idx="5398">
                  <c:v>0.4347780569514238</c:v>
                </c:pt>
                <c:pt idx="5399">
                  <c:v>0.43467336683417085</c:v>
                </c:pt>
                <c:pt idx="5400">
                  <c:v>0.4345686767169179</c:v>
                </c:pt>
                <c:pt idx="5401">
                  <c:v>0.43446398659966501</c:v>
                </c:pt>
                <c:pt idx="5402">
                  <c:v>0.43435929648241206</c:v>
                </c:pt>
                <c:pt idx="5403">
                  <c:v>0.43425460636515911</c:v>
                </c:pt>
                <c:pt idx="5404">
                  <c:v>0.43414991624790622</c:v>
                </c:pt>
                <c:pt idx="5405">
                  <c:v>0.43404522613065327</c:v>
                </c:pt>
                <c:pt idx="5406">
                  <c:v>0.43394053601340032</c:v>
                </c:pt>
                <c:pt idx="5407">
                  <c:v>0.43383584589614738</c:v>
                </c:pt>
                <c:pt idx="5408">
                  <c:v>0.43373115577889448</c:v>
                </c:pt>
                <c:pt idx="5409">
                  <c:v>0.43362646566164154</c:v>
                </c:pt>
                <c:pt idx="5410">
                  <c:v>0.43352177554438859</c:v>
                </c:pt>
                <c:pt idx="5411">
                  <c:v>0.4334170854271357</c:v>
                </c:pt>
                <c:pt idx="5412">
                  <c:v>0.43331239530988275</c:v>
                </c:pt>
                <c:pt idx="5413">
                  <c:v>0.4332077051926298</c:v>
                </c:pt>
                <c:pt idx="5414">
                  <c:v>0.43310301507537691</c:v>
                </c:pt>
                <c:pt idx="5415">
                  <c:v>0.43299832495812396</c:v>
                </c:pt>
                <c:pt idx="5416">
                  <c:v>0.43289363484087101</c:v>
                </c:pt>
                <c:pt idx="5417">
                  <c:v>0.43278894472361806</c:v>
                </c:pt>
                <c:pt idx="5418">
                  <c:v>0.43268425460636517</c:v>
                </c:pt>
                <c:pt idx="5419">
                  <c:v>0.43257956448911222</c:v>
                </c:pt>
                <c:pt idx="5420">
                  <c:v>0.43247487437185927</c:v>
                </c:pt>
                <c:pt idx="5421">
                  <c:v>0.43237018425460638</c:v>
                </c:pt>
                <c:pt idx="5422">
                  <c:v>0.43226549413735343</c:v>
                </c:pt>
                <c:pt idx="5423">
                  <c:v>0.43216080402010049</c:v>
                </c:pt>
                <c:pt idx="5424">
                  <c:v>0.43205611390284759</c:v>
                </c:pt>
                <c:pt idx="5425">
                  <c:v>0.43195142378559465</c:v>
                </c:pt>
                <c:pt idx="5426">
                  <c:v>0.4318467336683417</c:v>
                </c:pt>
                <c:pt idx="5427">
                  <c:v>0.43174204355108875</c:v>
                </c:pt>
                <c:pt idx="5428">
                  <c:v>0.43163735343383586</c:v>
                </c:pt>
                <c:pt idx="5429">
                  <c:v>0.43153266331658291</c:v>
                </c:pt>
                <c:pt idx="5430">
                  <c:v>0.43142797319932996</c:v>
                </c:pt>
                <c:pt idx="5431">
                  <c:v>0.43132328308207707</c:v>
                </c:pt>
                <c:pt idx="5432">
                  <c:v>0.43121859296482412</c:v>
                </c:pt>
                <c:pt idx="5433">
                  <c:v>0.43111390284757117</c:v>
                </c:pt>
                <c:pt idx="5434">
                  <c:v>0.43100921273031828</c:v>
                </c:pt>
                <c:pt idx="5435">
                  <c:v>0.43090452261306533</c:v>
                </c:pt>
                <c:pt idx="5436">
                  <c:v>0.43079983249581238</c:v>
                </c:pt>
                <c:pt idx="5437">
                  <c:v>0.43069514237855944</c:v>
                </c:pt>
                <c:pt idx="5438">
                  <c:v>0.43059045226130654</c:v>
                </c:pt>
                <c:pt idx="5439">
                  <c:v>0.4304857621440536</c:v>
                </c:pt>
                <c:pt idx="5440">
                  <c:v>0.43038107202680065</c:v>
                </c:pt>
                <c:pt idx="5441">
                  <c:v>0.43027638190954776</c:v>
                </c:pt>
                <c:pt idx="5442">
                  <c:v>0.43017169179229481</c:v>
                </c:pt>
                <c:pt idx="5443">
                  <c:v>0.43006700167504186</c:v>
                </c:pt>
                <c:pt idx="5444">
                  <c:v>0.42996231155778897</c:v>
                </c:pt>
                <c:pt idx="5445">
                  <c:v>0.42985762144053602</c:v>
                </c:pt>
                <c:pt idx="5446">
                  <c:v>0.42975293132328307</c:v>
                </c:pt>
                <c:pt idx="5447">
                  <c:v>0.42964824120603012</c:v>
                </c:pt>
                <c:pt idx="5448">
                  <c:v>0.42954355108877723</c:v>
                </c:pt>
                <c:pt idx="5449">
                  <c:v>0.42943886097152428</c:v>
                </c:pt>
                <c:pt idx="5450">
                  <c:v>0.42933417085427134</c:v>
                </c:pt>
                <c:pt idx="5451">
                  <c:v>0.42922948073701844</c:v>
                </c:pt>
                <c:pt idx="5452">
                  <c:v>0.42912479061976549</c:v>
                </c:pt>
                <c:pt idx="5453">
                  <c:v>0.42902010050251255</c:v>
                </c:pt>
                <c:pt idx="5454">
                  <c:v>0.42891541038525965</c:v>
                </c:pt>
                <c:pt idx="5455">
                  <c:v>0.42881072026800671</c:v>
                </c:pt>
                <c:pt idx="5456">
                  <c:v>0.42870603015075376</c:v>
                </c:pt>
                <c:pt idx="5457">
                  <c:v>0.42860134003350081</c:v>
                </c:pt>
                <c:pt idx="5458">
                  <c:v>0.42849664991624792</c:v>
                </c:pt>
                <c:pt idx="5459">
                  <c:v>0.42839195979899497</c:v>
                </c:pt>
                <c:pt idx="5460">
                  <c:v>0.42828726968174202</c:v>
                </c:pt>
                <c:pt idx="5461">
                  <c:v>0.42818257956448913</c:v>
                </c:pt>
                <c:pt idx="5462">
                  <c:v>0.42807788944723618</c:v>
                </c:pt>
                <c:pt idx="5463">
                  <c:v>0.42797319932998323</c:v>
                </c:pt>
                <c:pt idx="5464">
                  <c:v>0.42786850921273034</c:v>
                </c:pt>
                <c:pt idx="5465">
                  <c:v>0.42776381909547739</c:v>
                </c:pt>
                <c:pt idx="5466">
                  <c:v>0.42765912897822445</c:v>
                </c:pt>
                <c:pt idx="5467">
                  <c:v>0.4275544388609715</c:v>
                </c:pt>
                <c:pt idx="5468">
                  <c:v>0.4274497487437186</c:v>
                </c:pt>
                <c:pt idx="5469">
                  <c:v>0.42734505862646566</c:v>
                </c:pt>
                <c:pt idx="5470">
                  <c:v>0.42724036850921271</c:v>
                </c:pt>
                <c:pt idx="5471">
                  <c:v>0.42713567839195982</c:v>
                </c:pt>
                <c:pt idx="5472">
                  <c:v>0.42703098827470687</c:v>
                </c:pt>
                <c:pt idx="5473">
                  <c:v>0.42692629815745392</c:v>
                </c:pt>
                <c:pt idx="5474">
                  <c:v>0.42682160804020103</c:v>
                </c:pt>
                <c:pt idx="5475">
                  <c:v>0.42671691792294808</c:v>
                </c:pt>
                <c:pt idx="5476">
                  <c:v>0.42661222780569513</c:v>
                </c:pt>
                <c:pt idx="5477">
                  <c:v>0.42650753768844218</c:v>
                </c:pt>
                <c:pt idx="5478">
                  <c:v>0.42640284757118929</c:v>
                </c:pt>
                <c:pt idx="5479">
                  <c:v>0.42629815745393634</c:v>
                </c:pt>
                <c:pt idx="5480">
                  <c:v>0.4261934673366834</c:v>
                </c:pt>
                <c:pt idx="5481">
                  <c:v>0.4260887772194305</c:v>
                </c:pt>
                <c:pt idx="5482">
                  <c:v>0.42598408710217756</c:v>
                </c:pt>
                <c:pt idx="5483">
                  <c:v>0.42587939698492461</c:v>
                </c:pt>
                <c:pt idx="5484">
                  <c:v>0.42577470686767172</c:v>
                </c:pt>
                <c:pt idx="5485">
                  <c:v>0.42567001675041877</c:v>
                </c:pt>
                <c:pt idx="5486">
                  <c:v>0.42556532663316582</c:v>
                </c:pt>
                <c:pt idx="5487">
                  <c:v>0.42546063651591287</c:v>
                </c:pt>
                <c:pt idx="5488">
                  <c:v>0.42535594639865998</c:v>
                </c:pt>
                <c:pt idx="5489">
                  <c:v>0.42525125628140703</c:v>
                </c:pt>
                <c:pt idx="5490">
                  <c:v>0.42514656616415408</c:v>
                </c:pt>
                <c:pt idx="5491">
                  <c:v>0.42504187604690119</c:v>
                </c:pt>
                <c:pt idx="5492">
                  <c:v>0.42493718592964824</c:v>
                </c:pt>
                <c:pt idx="5493">
                  <c:v>0.42483249581239529</c:v>
                </c:pt>
                <c:pt idx="5494">
                  <c:v>0.4247278056951424</c:v>
                </c:pt>
                <c:pt idx="5495">
                  <c:v>0.42462311557788945</c:v>
                </c:pt>
                <c:pt idx="5496">
                  <c:v>0.42451842546063651</c:v>
                </c:pt>
                <c:pt idx="5497">
                  <c:v>0.42441373534338356</c:v>
                </c:pt>
                <c:pt idx="5498">
                  <c:v>0.42430904522613067</c:v>
                </c:pt>
                <c:pt idx="5499">
                  <c:v>0.42420435510887772</c:v>
                </c:pt>
                <c:pt idx="5500">
                  <c:v>0.42409966499162477</c:v>
                </c:pt>
                <c:pt idx="5501">
                  <c:v>0.42399497487437188</c:v>
                </c:pt>
                <c:pt idx="5502">
                  <c:v>0.42389028475711893</c:v>
                </c:pt>
                <c:pt idx="5503">
                  <c:v>0.42378559463986598</c:v>
                </c:pt>
                <c:pt idx="5504">
                  <c:v>0.42368090452261309</c:v>
                </c:pt>
                <c:pt idx="5505">
                  <c:v>0.42357621440536014</c:v>
                </c:pt>
                <c:pt idx="5506">
                  <c:v>0.42347152428810719</c:v>
                </c:pt>
                <c:pt idx="5507">
                  <c:v>0.42336683417085424</c:v>
                </c:pt>
                <c:pt idx="5508">
                  <c:v>0.42326214405360135</c:v>
                </c:pt>
                <c:pt idx="5509">
                  <c:v>0.4231574539363484</c:v>
                </c:pt>
                <c:pt idx="5510">
                  <c:v>0.42305276381909546</c:v>
                </c:pt>
                <c:pt idx="5511">
                  <c:v>0.42294807370184256</c:v>
                </c:pt>
                <c:pt idx="5512">
                  <c:v>0.42284338358458962</c:v>
                </c:pt>
                <c:pt idx="5513">
                  <c:v>0.42273869346733667</c:v>
                </c:pt>
                <c:pt idx="5514">
                  <c:v>0.42263400335008378</c:v>
                </c:pt>
                <c:pt idx="5515">
                  <c:v>0.42252931323283083</c:v>
                </c:pt>
                <c:pt idx="5516">
                  <c:v>0.42242462311557788</c:v>
                </c:pt>
                <c:pt idx="5517">
                  <c:v>0.42231993299832493</c:v>
                </c:pt>
                <c:pt idx="5518">
                  <c:v>0.42221524288107204</c:v>
                </c:pt>
                <c:pt idx="5519">
                  <c:v>0.42211055276381909</c:v>
                </c:pt>
                <c:pt idx="5520">
                  <c:v>0.42200586264656614</c:v>
                </c:pt>
                <c:pt idx="5521">
                  <c:v>0.42190117252931325</c:v>
                </c:pt>
                <c:pt idx="5522">
                  <c:v>0.4217964824120603</c:v>
                </c:pt>
                <c:pt idx="5523">
                  <c:v>0.42169179229480735</c:v>
                </c:pt>
                <c:pt idx="5524">
                  <c:v>0.42158710217755446</c:v>
                </c:pt>
                <c:pt idx="5525">
                  <c:v>0.42148241206030151</c:v>
                </c:pt>
                <c:pt idx="5526">
                  <c:v>0.42137772194304857</c:v>
                </c:pt>
                <c:pt idx="5527">
                  <c:v>0.42127303182579562</c:v>
                </c:pt>
                <c:pt idx="5528">
                  <c:v>0.42116834170854273</c:v>
                </c:pt>
                <c:pt idx="5529">
                  <c:v>0.42106365159128978</c:v>
                </c:pt>
                <c:pt idx="5530">
                  <c:v>0.42095896147403683</c:v>
                </c:pt>
                <c:pt idx="5531">
                  <c:v>0.42085427135678394</c:v>
                </c:pt>
                <c:pt idx="5532">
                  <c:v>0.42074958123953099</c:v>
                </c:pt>
                <c:pt idx="5533">
                  <c:v>0.42064489112227804</c:v>
                </c:pt>
                <c:pt idx="5534">
                  <c:v>0.42054020100502515</c:v>
                </c:pt>
                <c:pt idx="5535">
                  <c:v>0.4204355108877722</c:v>
                </c:pt>
                <c:pt idx="5536">
                  <c:v>0.42033082077051925</c:v>
                </c:pt>
                <c:pt idx="5537">
                  <c:v>0.42022613065326631</c:v>
                </c:pt>
                <c:pt idx="5538">
                  <c:v>0.42012144053601341</c:v>
                </c:pt>
                <c:pt idx="5539">
                  <c:v>0.42001675041876047</c:v>
                </c:pt>
                <c:pt idx="5540">
                  <c:v>0.41991206030150752</c:v>
                </c:pt>
                <c:pt idx="5541">
                  <c:v>0.41980737018425462</c:v>
                </c:pt>
                <c:pt idx="5542">
                  <c:v>0.41970268006700168</c:v>
                </c:pt>
                <c:pt idx="5543">
                  <c:v>0.41959798994974873</c:v>
                </c:pt>
                <c:pt idx="5544">
                  <c:v>0.41949329983249584</c:v>
                </c:pt>
                <c:pt idx="5545">
                  <c:v>0.41938860971524289</c:v>
                </c:pt>
                <c:pt idx="5546">
                  <c:v>0.41928391959798994</c:v>
                </c:pt>
                <c:pt idx="5547">
                  <c:v>0.41917922948073699</c:v>
                </c:pt>
                <c:pt idx="5548">
                  <c:v>0.4190745393634841</c:v>
                </c:pt>
                <c:pt idx="5549">
                  <c:v>0.41896984924623115</c:v>
                </c:pt>
                <c:pt idx="5550">
                  <c:v>0.4188651591289782</c:v>
                </c:pt>
                <c:pt idx="5551">
                  <c:v>0.41876046901172531</c:v>
                </c:pt>
                <c:pt idx="5552">
                  <c:v>0.41865577889447236</c:v>
                </c:pt>
                <c:pt idx="5553">
                  <c:v>0.41855108877721942</c:v>
                </c:pt>
                <c:pt idx="5554">
                  <c:v>0.41844639865996652</c:v>
                </c:pt>
                <c:pt idx="5555">
                  <c:v>0.41834170854271358</c:v>
                </c:pt>
                <c:pt idx="5556">
                  <c:v>0.41823701842546063</c:v>
                </c:pt>
                <c:pt idx="5557">
                  <c:v>0.41813232830820768</c:v>
                </c:pt>
                <c:pt idx="5558">
                  <c:v>0.41802763819095479</c:v>
                </c:pt>
                <c:pt idx="5559">
                  <c:v>0.41792294807370184</c:v>
                </c:pt>
                <c:pt idx="5560">
                  <c:v>0.41781825795644889</c:v>
                </c:pt>
                <c:pt idx="5561">
                  <c:v>0.417713567839196</c:v>
                </c:pt>
                <c:pt idx="5562">
                  <c:v>0.41760887772194305</c:v>
                </c:pt>
                <c:pt idx="5563">
                  <c:v>0.4175041876046901</c:v>
                </c:pt>
                <c:pt idx="5564">
                  <c:v>0.41739949748743721</c:v>
                </c:pt>
                <c:pt idx="5565">
                  <c:v>0.41729480737018426</c:v>
                </c:pt>
                <c:pt idx="5566">
                  <c:v>0.41719011725293131</c:v>
                </c:pt>
                <c:pt idx="5567">
                  <c:v>0.41708542713567837</c:v>
                </c:pt>
                <c:pt idx="5568">
                  <c:v>0.41698073701842547</c:v>
                </c:pt>
                <c:pt idx="5569">
                  <c:v>0.41687604690117253</c:v>
                </c:pt>
                <c:pt idx="5570">
                  <c:v>0.41677135678391958</c:v>
                </c:pt>
                <c:pt idx="5571">
                  <c:v>0.41666666666666669</c:v>
                </c:pt>
                <c:pt idx="5572">
                  <c:v>0.41656197654941374</c:v>
                </c:pt>
                <c:pt idx="5573">
                  <c:v>0.41645728643216079</c:v>
                </c:pt>
                <c:pt idx="5574">
                  <c:v>0.4163525963149079</c:v>
                </c:pt>
                <c:pt idx="5575">
                  <c:v>0.41624790619765495</c:v>
                </c:pt>
                <c:pt idx="5576">
                  <c:v>0.416143216080402</c:v>
                </c:pt>
                <c:pt idx="5577">
                  <c:v>0.41603852596314905</c:v>
                </c:pt>
                <c:pt idx="5578">
                  <c:v>0.41593383584589616</c:v>
                </c:pt>
                <c:pt idx="5579">
                  <c:v>0.41582914572864321</c:v>
                </c:pt>
                <c:pt idx="5580">
                  <c:v>0.41572445561139026</c:v>
                </c:pt>
                <c:pt idx="5581">
                  <c:v>0.41561976549413737</c:v>
                </c:pt>
                <c:pt idx="5582">
                  <c:v>0.41551507537688442</c:v>
                </c:pt>
                <c:pt idx="5583">
                  <c:v>0.41541038525963148</c:v>
                </c:pt>
                <c:pt idx="5584">
                  <c:v>0.41530569514237858</c:v>
                </c:pt>
                <c:pt idx="5585">
                  <c:v>0.41520100502512564</c:v>
                </c:pt>
                <c:pt idx="5586">
                  <c:v>0.41509631490787269</c:v>
                </c:pt>
                <c:pt idx="5587">
                  <c:v>0.41499162479061974</c:v>
                </c:pt>
                <c:pt idx="5588">
                  <c:v>0.41488693467336685</c:v>
                </c:pt>
                <c:pt idx="5589">
                  <c:v>0.4147822445561139</c:v>
                </c:pt>
                <c:pt idx="5590">
                  <c:v>0.41467755443886095</c:v>
                </c:pt>
                <c:pt idx="5591">
                  <c:v>0.41457286432160806</c:v>
                </c:pt>
                <c:pt idx="5592">
                  <c:v>0.41446817420435511</c:v>
                </c:pt>
                <c:pt idx="5593">
                  <c:v>0.41436348408710216</c:v>
                </c:pt>
                <c:pt idx="5594">
                  <c:v>0.41425879396984927</c:v>
                </c:pt>
                <c:pt idx="5595">
                  <c:v>0.41415410385259632</c:v>
                </c:pt>
                <c:pt idx="5596">
                  <c:v>0.41404941373534337</c:v>
                </c:pt>
                <c:pt idx="5597">
                  <c:v>0.41394472361809043</c:v>
                </c:pt>
                <c:pt idx="5598">
                  <c:v>0.41384003350083753</c:v>
                </c:pt>
                <c:pt idx="5599">
                  <c:v>0.41373534338358459</c:v>
                </c:pt>
                <c:pt idx="5600">
                  <c:v>0.41363065326633164</c:v>
                </c:pt>
                <c:pt idx="5601">
                  <c:v>0.41352596314907875</c:v>
                </c:pt>
                <c:pt idx="5602">
                  <c:v>0.4134212730318258</c:v>
                </c:pt>
                <c:pt idx="5603">
                  <c:v>0.41331658291457285</c:v>
                </c:pt>
                <c:pt idx="5604">
                  <c:v>0.41321189279731996</c:v>
                </c:pt>
                <c:pt idx="5605">
                  <c:v>0.41310720268006701</c:v>
                </c:pt>
                <c:pt idx="5606">
                  <c:v>0.41300251256281406</c:v>
                </c:pt>
                <c:pt idx="5607">
                  <c:v>0.41289782244556111</c:v>
                </c:pt>
                <c:pt idx="5608">
                  <c:v>0.41279313232830822</c:v>
                </c:pt>
                <c:pt idx="5609">
                  <c:v>0.41268844221105527</c:v>
                </c:pt>
                <c:pt idx="5610">
                  <c:v>0.41258375209380233</c:v>
                </c:pt>
                <c:pt idx="5611">
                  <c:v>0.41247906197654943</c:v>
                </c:pt>
                <c:pt idx="5612">
                  <c:v>0.41237437185929648</c:v>
                </c:pt>
                <c:pt idx="5613">
                  <c:v>0.41226968174204354</c:v>
                </c:pt>
                <c:pt idx="5614">
                  <c:v>0.41216499162479064</c:v>
                </c:pt>
                <c:pt idx="5615">
                  <c:v>0.4120603015075377</c:v>
                </c:pt>
                <c:pt idx="5616">
                  <c:v>0.41195561139028475</c:v>
                </c:pt>
                <c:pt idx="5617">
                  <c:v>0.4118509212730318</c:v>
                </c:pt>
                <c:pt idx="5618">
                  <c:v>0.41174623115577891</c:v>
                </c:pt>
                <c:pt idx="5619">
                  <c:v>0.41164154103852596</c:v>
                </c:pt>
                <c:pt idx="5620">
                  <c:v>0.41153685092127301</c:v>
                </c:pt>
                <c:pt idx="5621">
                  <c:v>0.41143216080402012</c:v>
                </c:pt>
                <c:pt idx="5622">
                  <c:v>0.41132747068676717</c:v>
                </c:pt>
                <c:pt idx="5623">
                  <c:v>0.41122278056951422</c:v>
                </c:pt>
                <c:pt idx="5624">
                  <c:v>0.41111809045226133</c:v>
                </c:pt>
                <c:pt idx="5625">
                  <c:v>0.41101340033500838</c:v>
                </c:pt>
                <c:pt idx="5626">
                  <c:v>0.41090871021775544</c:v>
                </c:pt>
                <c:pt idx="5627">
                  <c:v>0.41080402010050249</c:v>
                </c:pt>
                <c:pt idx="5628">
                  <c:v>0.41069932998324959</c:v>
                </c:pt>
                <c:pt idx="5629">
                  <c:v>0.41059463986599665</c:v>
                </c:pt>
                <c:pt idx="5630">
                  <c:v>0.4104899497487437</c:v>
                </c:pt>
                <c:pt idx="5631">
                  <c:v>0.41038525963149081</c:v>
                </c:pt>
                <c:pt idx="5632">
                  <c:v>0.41028056951423786</c:v>
                </c:pt>
                <c:pt idx="5633">
                  <c:v>0.41017587939698491</c:v>
                </c:pt>
                <c:pt idx="5634">
                  <c:v>0.41007118927973202</c:v>
                </c:pt>
                <c:pt idx="5635">
                  <c:v>0.40996649916247907</c:v>
                </c:pt>
                <c:pt idx="5636">
                  <c:v>0.40986180904522612</c:v>
                </c:pt>
                <c:pt idx="5637">
                  <c:v>0.40975711892797317</c:v>
                </c:pt>
                <c:pt idx="5638">
                  <c:v>0.40965242881072028</c:v>
                </c:pt>
                <c:pt idx="5639">
                  <c:v>0.40954773869346733</c:v>
                </c:pt>
                <c:pt idx="5640">
                  <c:v>0.40944304857621439</c:v>
                </c:pt>
                <c:pt idx="5641">
                  <c:v>0.40933835845896149</c:v>
                </c:pt>
                <c:pt idx="5642">
                  <c:v>0.40923366834170855</c:v>
                </c:pt>
                <c:pt idx="5643">
                  <c:v>0.4091289782244556</c:v>
                </c:pt>
                <c:pt idx="5644">
                  <c:v>0.4090242881072027</c:v>
                </c:pt>
                <c:pt idx="5645">
                  <c:v>0.40891959798994976</c:v>
                </c:pt>
                <c:pt idx="5646">
                  <c:v>0.40881490787269681</c:v>
                </c:pt>
                <c:pt idx="5647">
                  <c:v>0.40871021775544386</c:v>
                </c:pt>
                <c:pt idx="5648">
                  <c:v>0.40860552763819097</c:v>
                </c:pt>
                <c:pt idx="5649">
                  <c:v>0.40850083752093802</c:v>
                </c:pt>
                <c:pt idx="5650">
                  <c:v>0.40839614740368507</c:v>
                </c:pt>
                <c:pt idx="5651">
                  <c:v>0.40829145728643218</c:v>
                </c:pt>
                <c:pt idx="5652">
                  <c:v>0.40818676716917923</c:v>
                </c:pt>
                <c:pt idx="5653">
                  <c:v>0.40808207705192628</c:v>
                </c:pt>
                <c:pt idx="5654">
                  <c:v>0.40797738693467339</c:v>
                </c:pt>
                <c:pt idx="5655">
                  <c:v>0.40787269681742044</c:v>
                </c:pt>
                <c:pt idx="5656">
                  <c:v>0.4077680067001675</c:v>
                </c:pt>
                <c:pt idx="5657">
                  <c:v>0.40766331658291455</c:v>
                </c:pt>
                <c:pt idx="5658">
                  <c:v>0.40755862646566166</c:v>
                </c:pt>
                <c:pt idx="5659">
                  <c:v>0.40745393634840871</c:v>
                </c:pt>
                <c:pt idx="5660">
                  <c:v>0.40734924623115576</c:v>
                </c:pt>
                <c:pt idx="5661">
                  <c:v>0.40724455611390287</c:v>
                </c:pt>
                <c:pt idx="5662">
                  <c:v>0.40713986599664992</c:v>
                </c:pt>
                <c:pt idx="5663">
                  <c:v>0.40703517587939697</c:v>
                </c:pt>
                <c:pt idx="5664">
                  <c:v>0.40693048576214408</c:v>
                </c:pt>
                <c:pt idx="5665">
                  <c:v>0.40682579564489113</c:v>
                </c:pt>
                <c:pt idx="5666">
                  <c:v>0.40672110552763818</c:v>
                </c:pt>
                <c:pt idx="5667">
                  <c:v>0.40661641541038523</c:v>
                </c:pt>
                <c:pt idx="5668">
                  <c:v>0.40651172529313234</c:v>
                </c:pt>
                <c:pt idx="5669">
                  <c:v>0.40640703517587939</c:v>
                </c:pt>
                <c:pt idx="5670">
                  <c:v>0.40630234505862645</c:v>
                </c:pt>
                <c:pt idx="5671">
                  <c:v>0.40619765494137355</c:v>
                </c:pt>
                <c:pt idx="5672">
                  <c:v>0.40609296482412061</c:v>
                </c:pt>
                <c:pt idx="5673">
                  <c:v>0.40598827470686766</c:v>
                </c:pt>
                <c:pt idx="5674">
                  <c:v>0.40588358458961477</c:v>
                </c:pt>
                <c:pt idx="5675">
                  <c:v>0.40577889447236182</c:v>
                </c:pt>
                <c:pt idx="5676">
                  <c:v>0.40567420435510887</c:v>
                </c:pt>
                <c:pt idx="5677">
                  <c:v>0.40556951423785592</c:v>
                </c:pt>
                <c:pt idx="5678">
                  <c:v>0.40546482412060303</c:v>
                </c:pt>
                <c:pt idx="5679">
                  <c:v>0.40536013400335008</c:v>
                </c:pt>
                <c:pt idx="5680">
                  <c:v>0.40525544388609713</c:v>
                </c:pt>
                <c:pt idx="5681">
                  <c:v>0.40515075376884424</c:v>
                </c:pt>
                <c:pt idx="5682">
                  <c:v>0.40504606365159129</c:v>
                </c:pt>
                <c:pt idx="5683">
                  <c:v>0.40494137353433834</c:v>
                </c:pt>
                <c:pt idx="5684">
                  <c:v>0.40483668341708545</c:v>
                </c:pt>
                <c:pt idx="5685">
                  <c:v>0.4047319932998325</c:v>
                </c:pt>
                <c:pt idx="5686">
                  <c:v>0.40462730318257956</c:v>
                </c:pt>
                <c:pt idx="5687">
                  <c:v>0.40452261306532661</c:v>
                </c:pt>
                <c:pt idx="5688">
                  <c:v>0.40441792294807372</c:v>
                </c:pt>
                <c:pt idx="5689">
                  <c:v>0.40431323283082077</c:v>
                </c:pt>
                <c:pt idx="5690">
                  <c:v>0.40420854271356782</c:v>
                </c:pt>
                <c:pt idx="5691">
                  <c:v>0.40410385259631493</c:v>
                </c:pt>
                <c:pt idx="5692">
                  <c:v>0.40399916247906198</c:v>
                </c:pt>
                <c:pt idx="5693">
                  <c:v>0.40389447236180903</c:v>
                </c:pt>
                <c:pt idx="5694">
                  <c:v>0.40378978224455614</c:v>
                </c:pt>
                <c:pt idx="5695">
                  <c:v>0.40368509212730319</c:v>
                </c:pt>
                <c:pt idx="5696">
                  <c:v>0.40358040201005024</c:v>
                </c:pt>
                <c:pt idx="5697">
                  <c:v>0.4034757118927973</c:v>
                </c:pt>
                <c:pt idx="5698">
                  <c:v>0.4033710217755444</c:v>
                </c:pt>
                <c:pt idx="5699">
                  <c:v>0.40326633165829145</c:v>
                </c:pt>
                <c:pt idx="5700">
                  <c:v>0.40316164154103851</c:v>
                </c:pt>
                <c:pt idx="5701">
                  <c:v>0.40305695142378561</c:v>
                </c:pt>
                <c:pt idx="5702">
                  <c:v>0.40295226130653267</c:v>
                </c:pt>
                <c:pt idx="5703">
                  <c:v>0.40284757118927972</c:v>
                </c:pt>
                <c:pt idx="5704">
                  <c:v>0.40274288107202683</c:v>
                </c:pt>
                <c:pt idx="5705">
                  <c:v>0.40263819095477388</c:v>
                </c:pt>
                <c:pt idx="5706">
                  <c:v>0.40253350083752093</c:v>
                </c:pt>
                <c:pt idx="5707">
                  <c:v>0.40242881072026798</c:v>
                </c:pt>
                <c:pt idx="5708">
                  <c:v>0.40232412060301509</c:v>
                </c:pt>
                <c:pt idx="5709">
                  <c:v>0.40221943048576214</c:v>
                </c:pt>
                <c:pt idx="5710">
                  <c:v>0.40211474036850919</c:v>
                </c:pt>
                <c:pt idx="5711">
                  <c:v>0.4020100502512563</c:v>
                </c:pt>
                <c:pt idx="5712">
                  <c:v>0.40190536013400335</c:v>
                </c:pt>
                <c:pt idx="5713">
                  <c:v>0.40180067001675041</c:v>
                </c:pt>
                <c:pt idx="5714">
                  <c:v>0.40169597989949751</c:v>
                </c:pt>
                <c:pt idx="5715">
                  <c:v>0.40159128978224456</c:v>
                </c:pt>
                <c:pt idx="5716">
                  <c:v>0.40148659966499162</c:v>
                </c:pt>
                <c:pt idx="5717">
                  <c:v>0.40138190954773867</c:v>
                </c:pt>
                <c:pt idx="5718">
                  <c:v>0.40127721943048578</c:v>
                </c:pt>
                <c:pt idx="5719">
                  <c:v>0.40117252931323283</c:v>
                </c:pt>
                <c:pt idx="5720">
                  <c:v>0.40106783919597988</c:v>
                </c:pt>
                <c:pt idx="5721">
                  <c:v>0.40096314907872699</c:v>
                </c:pt>
                <c:pt idx="5722">
                  <c:v>0.40085845896147404</c:v>
                </c:pt>
                <c:pt idx="5723">
                  <c:v>0.40075376884422109</c:v>
                </c:pt>
                <c:pt idx="5724">
                  <c:v>0.4006490787269682</c:v>
                </c:pt>
                <c:pt idx="5725">
                  <c:v>0.40054438860971525</c:v>
                </c:pt>
                <c:pt idx="5726">
                  <c:v>0.4004396984924623</c:v>
                </c:pt>
                <c:pt idx="5727">
                  <c:v>0.40033500837520936</c:v>
                </c:pt>
                <c:pt idx="5728">
                  <c:v>0.40023031825795646</c:v>
                </c:pt>
                <c:pt idx="5729">
                  <c:v>0.40012562814070352</c:v>
                </c:pt>
                <c:pt idx="5730">
                  <c:v>0.40002093802345057</c:v>
                </c:pt>
                <c:pt idx="5731">
                  <c:v>0.39991624790619767</c:v>
                </c:pt>
                <c:pt idx="5732">
                  <c:v>0.39981155778894473</c:v>
                </c:pt>
                <c:pt idx="5733">
                  <c:v>0.39970686767169178</c:v>
                </c:pt>
                <c:pt idx="5734">
                  <c:v>0.39960217755443889</c:v>
                </c:pt>
                <c:pt idx="5735">
                  <c:v>0.39949748743718594</c:v>
                </c:pt>
                <c:pt idx="5736">
                  <c:v>0.39939279731993299</c:v>
                </c:pt>
                <c:pt idx="5737">
                  <c:v>0.39928810720268004</c:v>
                </c:pt>
                <c:pt idx="5738">
                  <c:v>0.39918341708542715</c:v>
                </c:pt>
                <c:pt idx="5739">
                  <c:v>0.3990787269681742</c:v>
                </c:pt>
                <c:pt idx="5740">
                  <c:v>0.39897403685092125</c:v>
                </c:pt>
                <c:pt idx="5741">
                  <c:v>0.39886934673366836</c:v>
                </c:pt>
                <c:pt idx="5742">
                  <c:v>0.39876465661641541</c:v>
                </c:pt>
                <c:pt idx="5743">
                  <c:v>0.39865996649916247</c:v>
                </c:pt>
                <c:pt idx="5744">
                  <c:v>0.39855527638190957</c:v>
                </c:pt>
                <c:pt idx="5745">
                  <c:v>0.39845058626465663</c:v>
                </c:pt>
                <c:pt idx="5746">
                  <c:v>0.39834589614740368</c:v>
                </c:pt>
                <c:pt idx="5747">
                  <c:v>0.39824120603015073</c:v>
                </c:pt>
                <c:pt idx="5748">
                  <c:v>0.39813651591289784</c:v>
                </c:pt>
                <c:pt idx="5749">
                  <c:v>0.39803182579564489</c:v>
                </c:pt>
                <c:pt idx="5750">
                  <c:v>0.39792713567839194</c:v>
                </c:pt>
                <c:pt idx="5751">
                  <c:v>0.39782244556113905</c:v>
                </c:pt>
                <c:pt idx="5752">
                  <c:v>0.3977177554438861</c:v>
                </c:pt>
                <c:pt idx="5753">
                  <c:v>0.39761306532663315</c:v>
                </c:pt>
                <c:pt idx="5754">
                  <c:v>0.39750837520938026</c:v>
                </c:pt>
                <c:pt idx="5755">
                  <c:v>0.39740368509212731</c:v>
                </c:pt>
                <c:pt idx="5756">
                  <c:v>0.39729899497487436</c:v>
                </c:pt>
                <c:pt idx="5757">
                  <c:v>0.39719430485762142</c:v>
                </c:pt>
                <c:pt idx="5758">
                  <c:v>0.39708961474036852</c:v>
                </c:pt>
                <c:pt idx="5759">
                  <c:v>0.39698492462311558</c:v>
                </c:pt>
                <c:pt idx="5760">
                  <c:v>0.39688023450586263</c:v>
                </c:pt>
                <c:pt idx="5761">
                  <c:v>0.39677554438860974</c:v>
                </c:pt>
                <c:pt idx="5762">
                  <c:v>0.39667085427135679</c:v>
                </c:pt>
                <c:pt idx="5763">
                  <c:v>0.39656616415410384</c:v>
                </c:pt>
                <c:pt idx="5764">
                  <c:v>0.39646147403685095</c:v>
                </c:pt>
                <c:pt idx="5765">
                  <c:v>0.396356783919598</c:v>
                </c:pt>
                <c:pt idx="5766">
                  <c:v>0.39625209380234505</c:v>
                </c:pt>
                <c:pt idx="5767">
                  <c:v>0.3961474036850921</c:v>
                </c:pt>
                <c:pt idx="5768">
                  <c:v>0.39604271356783921</c:v>
                </c:pt>
                <c:pt idx="5769">
                  <c:v>0.39593802345058626</c:v>
                </c:pt>
                <c:pt idx="5770">
                  <c:v>0.39583333333333331</c:v>
                </c:pt>
                <c:pt idx="5771">
                  <c:v>0.39572864321608042</c:v>
                </c:pt>
                <c:pt idx="5772">
                  <c:v>0.39562395309882747</c:v>
                </c:pt>
                <c:pt idx="5773">
                  <c:v>0.39551926298157453</c:v>
                </c:pt>
                <c:pt idx="5774">
                  <c:v>0.39541457286432163</c:v>
                </c:pt>
                <c:pt idx="5775">
                  <c:v>0.39530988274706869</c:v>
                </c:pt>
                <c:pt idx="5776">
                  <c:v>0.39520519262981574</c:v>
                </c:pt>
                <c:pt idx="5777">
                  <c:v>0.39510050251256279</c:v>
                </c:pt>
                <c:pt idx="5778">
                  <c:v>0.3949958123953099</c:v>
                </c:pt>
                <c:pt idx="5779">
                  <c:v>0.39489112227805695</c:v>
                </c:pt>
                <c:pt idx="5780">
                  <c:v>0.394786432160804</c:v>
                </c:pt>
                <c:pt idx="5781">
                  <c:v>0.39468174204355111</c:v>
                </c:pt>
                <c:pt idx="5782">
                  <c:v>0.39457705192629816</c:v>
                </c:pt>
                <c:pt idx="5783">
                  <c:v>0.39447236180904521</c:v>
                </c:pt>
                <c:pt idx="5784">
                  <c:v>0.39436767169179232</c:v>
                </c:pt>
                <c:pt idx="5785">
                  <c:v>0.39426298157453937</c:v>
                </c:pt>
                <c:pt idx="5786">
                  <c:v>0.39415829145728642</c:v>
                </c:pt>
                <c:pt idx="5787">
                  <c:v>0.39405360134003348</c:v>
                </c:pt>
                <c:pt idx="5788">
                  <c:v>0.39394891122278058</c:v>
                </c:pt>
                <c:pt idx="5789">
                  <c:v>0.39384422110552764</c:v>
                </c:pt>
                <c:pt idx="5790">
                  <c:v>0.39373953098827469</c:v>
                </c:pt>
                <c:pt idx="5791">
                  <c:v>0.3936348408710218</c:v>
                </c:pt>
                <c:pt idx="5792">
                  <c:v>0.39353015075376885</c:v>
                </c:pt>
                <c:pt idx="5793">
                  <c:v>0.3934254606365159</c:v>
                </c:pt>
                <c:pt idx="5794">
                  <c:v>0.39332077051926301</c:v>
                </c:pt>
                <c:pt idx="5795">
                  <c:v>0.39321608040201006</c:v>
                </c:pt>
                <c:pt idx="5796">
                  <c:v>0.39311139028475711</c:v>
                </c:pt>
                <c:pt idx="5797">
                  <c:v>0.39300670016750416</c:v>
                </c:pt>
                <c:pt idx="5798">
                  <c:v>0.39290201005025127</c:v>
                </c:pt>
                <c:pt idx="5799">
                  <c:v>0.39279731993299832</c:v>
                </c:pt>
                <c:pt idx="5800">
                  <c:v>0.39269262981574538</c:v>
                </c:pt>
                <c:pt idx="5801">
                  <c:v>0.39258793969849248</c:v>
                </c:pt>
                <c:pt idx="5802">
                  <c:v>0.39248324958123953</c:v>
                </c:pt>
                <c:pt idx="5803">
                  <c:v>0.39237855946398659</c:v>
                </c:pt>
                <c:pt idx="5804">
                  <c:v>0.39227386934673369</c:v>
                </c:pt>
                <c:pt idx="5805">
                  <c:v>0.39216917922948075</c:v>
                </c:pt>
                <c:pt idx="5806">
                  <c:v>0.3920644891122278</c:v>
                </c:pt>
                <c:pt idx="5807">
                  <c:v>0.39195979899497485</c:v>
                </c:pt>
                <c:pt idx="5808">
                  <c:v>0.39185510887772196</c:v>
                </c:pt>
                <c:pt idx="5809">
                  <c:v>0.39175041876046901</c:v>
                </c:pt>
                <c:pt idx="5810">
                  <c:v>0.39164572864321606</c:v>
                </c:pt>
                <c:pt idx="5811">
                  <c:v>0.39154103852596317</c:v>
                </c:pt>
                <c:pt idx="5812">
                  <c:v>0.39143634840871022</c:v>
                </c:pt>
                <c:pt idx="5813">
                  <c:v>0.39133165829145727</c:v>
                </c:pt>
                <c:pt idx="5814">
                  <c:v>0.39122696817420438</c:v>
                </c:pt>
                <c:pt idx="5815">
                  <c:v>0.39112227805695143</c:v>
                </c:pt>
                <c:pt idx="5816">
                  <c:v>0.39101758793969849</c:v>
                </c:pt>
                <c:pt idx="5817">
                  <c:v>0.39091289782244554</c:v>
                </c:pt>
                <c:pt idx="5818">
                  <c:v>0.39080820770519265</c:v>
                </c:pt>
                <c:pt idx="5819">
                  <c:v>0.3907035175879397</c:v>
                </c:pt>
                <c:pt idx="5820">
                  <c:v>0.39059882747068675</c:v>
                </c:pt>
                <c:pt idx="5821">
                  <c:v>0.39049413735343386</c:v>
                </c:pt>
                <c:pt idx="5822">
                  <c:v>0.39038944723618091</c:v>
                </c:pt>
                <c:pt idx="5823">
                  <c:v>0.39028475711892796</c:v>
                </c:pt>
                <c:pt idx="5824">
                  <c:v>0.39018006700167507</c:v>
                </c:pt>
                <c:pt idx="5825">
                  <c:v>0.39007537688442212</c:v>
                </c:pt>
                <c:pt idx="5826">
                  <c:v>0.38997068676716917</c:v>
                </c:pt>
                <c:pt idx="5827">
                  <c:v>0.38986599664991622</c:v>
                </c:pt>
                <c:pt idx="5828">
                  <c:v>0.38976130653266333</c:v>
                </c:pt>
                <c:pt idx="5829">
                  <c:v>0.38965661641541038</c:v>
                </c:pt>
                <c:pt idx="5830">
                  <c:v>0.38955192629815744</c:v>
                </c:pt>
                <c:pt idx="5831">
                  <c:v>0.38944723618090454</c:v>
                </c:pt>
                <c:pt idx="5832">
                  <c:v>0.3893425460636516</c:v>
                </c:pt>
                <c:pt idx="5833">
                  <c:v>0.38923785594639865</c:v>
                </c:pt>
                <c:pt idx="5834">
                  <c:v>0.38913316582914576</c:v>
                </c:pt>
                <c:pt idx="5835">
                  <c:v>0.38902847571189281</c:v>
                </c:pt>
                <c:pt idx="5836">
                  <c:v>0.38892378559463986</c:v>
                </c:pt>
                <c:pt idx="5837">
                  <c:v>0.38881909547738691</c:v>
                </c:pt>
                <c:pt idx="5838">
                  <c:v>0.38871440536013402</c:v>
                </c:pt>
                <c:pt idx="5839">
                  <c:v>0.38860971524288107</c:v>
                </c:pt>
                <c:pt idx="5840">
                  <c:v>0.38850502512562812</c:v>
                </c:pt>
                <c:pt idx="5841">
                  <c:v>0.38840033500837523</c:v>
                </c:pt>
                <c:pt idx="5842">
                  <c:v>0.38829564489112228</c:v>
                </c:pt>
                <c:pt idx="5843">
                  <c:v>0.38819095477386933</c:v>
                </c:pt>
                <c:pt idx="5844">
                  <c:v>0.38808626465661644</c:v>
                </c:pt>
                <c:pt idx="5845">
                  <c:v>0.38798157453936349</c:v>
                </c:pt>
                <c:pt idx="5846">
                  <c:v>0.38787688442211055</c:v>
                </c:pt>
                <c:pt idx="5847">
                  <c:v>0.3877721943048576</c:v>
                </c:pt>
                <c:pt idx="5848">
                  <c:v>0.38766750418760471</c:v>
                </c:pt>
                <c:pt idx="5849">
                  <c:v>0.38756281407035176</c:v>
                </c:pt>
                <c:pt idx="5850">
                  <c:v>0.38745812395309881</c:v>
                </c:pt>
                <c:pt idx="5851">
                  <c:v>0.38735343383584592</c:v>
                </c:pt>
                <c:pt idx="5852">
                  <c:v>0.38724874371859297</c:v>
                </c:pt>
                <c:pt idx="5853">
                  <c:v>0.38714405360134002</c:v>
                </c:pt>
                <c:pt idx="5854">
                  <c:v>0.38703936348408713</c:v>
                </c:pt>
                <c:pt idx="5855">
                  <c:v>0.38693467336683418</c:v>
                </c:pt>
                <c:pt idx="5856">
                  <c:v>0.38682998324958123</c:v>
                </c:pt>
                <c:pt idx="5857">
                  <c:v>0.38672529313232828</c:v>
                </c:pt>
                <c:pt idx="5858">
                  <c:v>0.38662060301507539</c:v>
                </c:pt>
                <c:pt idx="5859">
                  <c:v>0.38651591289782244</c:v>
                </c:pt>
                <c:pt idx="5860">
                  <c:v>0.3864112227805695</c:v>
                </c:pt>
                <c:pt idx="5861">
                  <c:v>0.3863065326633166</c:v>
                </c:pt>
                <c:pt idx="5862">
                  <c:v>0.38620184254606366</c:v>
                </c:pt>
                <c:pt idx="5863">
                  <c:v>0.38609715242881071</c:v>
                </c:pt>
                <c:pt idx="5864">
                  <c:v>0.38599246231155782</c:v>
                </c:pt>
                <c:pt idx="5865">
                  <c:v>0.38588777219430487</c:v>
                </c:pt>
                <c:pt idx="5866">
                  <c:v>0.38578308207705192</c:v>
                </c:pt>
                <c:pt idx="5867">
                  <c:v>0.38567839195979897</c:v>
                </c:pt>
                <c:pt idx="5868">
                  <c:v>0.38557370184254608</c:v>
                </c:pt>
                <c:pt idx="5869">
                  <c:v>0.38546901172529313</c:v>
                </c:pt>
                <c:pt idx="5870">
                  <c:v>0.38536432160804018</c:v>
                </c:pt>
                <c:pt idx="5871">
                  <c:v>0.38525963149078729</c:v>
                </c:pt>
                <c:pt idx="5872">
                  <c:v>0.38515494137353434</c:v>
                </c:pt>
                <c:pt idx="5873">
                  <c:v>0.3850502512562814</c:v>
                </c:pt>
                <c:pt idx="5874">
                  <c:v>0.3849455611390285</c:v>
                </c:pt>
                <c:pt idx="5875">
                  <c:v>0.38484087102177555</c:v>
                </c:pt>
                <c:pt idx="5876">
                  <c:v>0.38473618090452261</c:v>
                </c:pt>
                <c:pt idx="5877">
                  <c:v>0.38463149078726966</c:v>
                </c:pt>
                <c:pt idx="5878">
                  <c:v>0.38452680067001677</c:v>
                </c:pt>
                <c:pt idx="5879">
                  <c:v>0.38442211055276382</c:v>
                </c:pt>
                <c:pt idx="5880">
                  <c:v>0.38431742043551087</c:v>
                </c:pt>
                <c:pt idx="5881">
                  <c:v>0.38421273031825798</c:v>
                </c:pt>
                <c:pt idx="5882">
                  <c:v>0.38410804020100503</c:v>
                </c:pt>
                <c:pt idx="5883">
                  <c:v>0.38400335008375208</c:v>
                </c:pt>
                <c:pt idx="5884">
                  <c:v>0.38389865996649919</c:v>
                </c:pt>
                <c:pt idx="5885">
                  <c:v>0.38379396984924624</c:v>
                </c:pt>
                <c:pt idx="5886">
                  <c:v>0.38368927973199329</c:v>
                </c:pt>
                <c:pt idx="5887">
                  <c:v>0.38358458961474035</c:v>
                </c:pt>
                <c:pt idx="5888">
                  <c:v>0.38347989949748745</c:v>
                </c:pt>
                <c:pt idx="5889">
                  <c:v>0.38337520938023451</c:v>
                </c:pt>
                <c:pt idx="5890">
                  <c:v>0.38327051926298156</c:v>
                </c:pt>
                <c:pt idx="5891">
                  <c:v>0.38316582914572866</c:v>
                </c:pt>
                <c:pt idx="5892">
                  <c:v>0.38306113902847572</c:v>
                </c:pt>
                <c:pt idx="5893">
                  <c:v>0.38295644891122277</c:v>
                </c:pt>
                <c:pt idx="5894">
                  <c:v>0.38285175879396988</c:v>
                </c:pt>
                <c:pt idx="5895">
                  <c:v>0.38274706867671693</c:v>
                </c:pt>
                <c:pt idx="5896">
                  <c:v>0.38264237855946398</c:v>
                </c:pt>
                <c:pt idx="5897">
                  <c:v>0.38253768844221103</c:v>
                </c:pt>
                <c:pt idx="5898">
                  <c:v>0.38243299832495814</c:v>
                </c:pt>
                <c:pt idx="5899">
                  <c:v>0.38232830820770519</c:v>
                </c:pt>
                <c:pt idx="5900">
                  <c:v>0.38222361809045224</c:v>
                </c:pt>
                <c:pt idx="5901">
                  <c:v>0.38211892797319935</c:v>
                </c:pt>
                <c:pt idx="5902">
                  <c:v>0.3820142378559464</c:v>
                </c:pt>
                <c:pt idx="5903">
                  <c:v>0.38190954773869346</c:v>
                </c:pt>
                <c:pt idx="5904">
                  <c:v>0.38180485762144056</c:v>
                </c:pt>
                <c:pt idx="5905">
                  <c:v>0.38170016750418762</c:v>
                </c:pt>
                <c:pt idx="5906">
                  <c:v>0.38159547738693467</c:v>
                </c:pt>
                <c:pt idx="5907">
                  <c:v>0.38149078726968172</c:v>
                </c:pt>
                <c:pt idx="5908">
                  <c:v>0.38138609715242883</c:v>
                </c:pt>
                <c:pt idx="5909">
                  <c:v>0.38128140703517588</c:v>
                </c:pt>
                <c:pt idx="5910">
                  <c:v>0.38117671691792293</c:v>
                </c:pt>
                <c:pt idx="5911">
                  <c:v>0.38107202680067004</c:v>
                </c:pt>
                <c:pt idx="5912">
                  <c:v>0.38096733668341709</c:v>
                </c:pt>
                <c:pt idx="5913">
                  <c:v>0.38086264656616414</c:v>
                </c:pt>
                <c:pt idx="5914">
                  <c:v>0.38075795644891125</c:v>
                </c:pt>
                <c:pt idx="5915">
                  <c:v>0.3806532663316583</c:v>
                </c:pt>
                <c:pt idx="5916">
                  <c:v>0.38054857621440535</c:v>
                </c:pt>
                <c:pt idx="5917">
                  <c:v>0.38044388609715241</c:v>
                </c:pt>
                <c:pt idx="5918">
                  <c:v>0.38033919597989951</c:v>
                </c:pt>
                <c:pt idx="5919">
                  <c:v>0.38023450586264657</c:v>
                </c:pt>
                <c:pt idx="5920">
                  <c:v>0.38012981574539362</c:v>
                </c:pt>
                <c:pt idx="5921">
                  <c:v>0.38002512562814073</c:v>
                </c:pt>
                <c:pt idx="5922">
                  <c:v>0.37992043551088778</c:v>
                </c:pt>
                <c:pt idx="5923">
                  <c:v>0.37981574539363483</c:v>
                </c:pt>
                <c:pt idx="5924">
                  <c:v>0.37971105527638194</c:v>
                </c:pt>
                <c:pt idx="5925">
                  <c:v>0.37960636515912899</c:v>
                </c:pt>
                <c:pt idx="5926">
                  <c:v>0.37950167504187604</c:v>
                </c:pt>
                <c:pt idx="5927">
                  <c:v>0.37939698492462309</c:v>
                </c:pt>
                <c:pt idx="5928">
                  <c:v>0.3792922948073702</c:v>
                </c:pt>
                <c:pt idx="5929">
                  <c:v>0.37918760469011725</c:v>
                </c:pt>
                <c:pt idx="5930">
                  <c:v>0.3790829145728643</c:v>
                </c:pt>
                <c:pt idx="5931">
                  <c:v>0.37897822445561141</c:v>
                </c:pt>
                <c:pt idx="5932">
                  <c:v>0.37887353433835846</c:v>
                </c:pt>
                <c:pt idx="5933">
                  <c:v>0.37876884422110552</c:v>
                </c:pt>
                <c:pt idx="5934">
                  <c:v>0.37866415410385262</c:v>
                </c:pt>
                <c:pt idx="5935">
                  <c:v>0.37855946398659968</c:v>
                </c:pt>
                <c:pt idx="5936">
                  <c:v>0.37845477386934673</c:v>
                </c:pt>
                <c:pt idx="5937">
                  <c:v>0.37835008375209378</c:v>
                </c:pt>
                <c:pt idx="5938">
                  <c:v>0.37824539363484089</c:v>
                </c:pt>
                <c:pt idx="5939">
                  <c:v>0.37814070351758794</c:v>
                </c:pt>
                <c:pt idx="5940">
                  <c:v>0.37803601340033499</c:v>
                </c:pt>
                <c:pt idx="5941">
                  <c:v>0.3779313232830821</c:v>
                </c:pt>
                <c:pt idx="5942">
                  <c:v>0.37782663316582915</c:v>
                </c:pt>
                <c:pt idx="5943">
                  <c:v>0.3777219430485762</c:v>
                </c:pt>
                <c:pt idx="5944">
                  <c:v>0.37761725293132331</c:v>
                </c:pt>
                <c:pt idx="5945">
                  <c:v>0.37751256281407036</c:v>
                </c:pt>
                <c:pt idx="5946">
                  <c:v>0.37740787269681741</c:v>
                </c:pt>
                <c:pt idx="5947">
                  <c:v>0.37730318257956447</c:v>
                </c:pt>
                <c:pt idx="5948">
                  <c:v>0.37719849246231157</c:v>
                </c:pt>
                <c:pt idx="5949">
                  <c:v>0.37709380234505863</c:v>
                </c:pt>
                <c:pt idx="5950">
                  <c:v>0.37698911222780568</c:v>
                </c:pt>
                <c:pt idx="5951">
                  <c:v>0.37688442211055279</c:v>
                </c:pt>
                <c:pt idx="5952">
                  <c:v>0.37677973199329984</c:v>
                </c:pt>
                <c:pt idx="5953">
                  <c:v>0.37667504187604689</c:v>
                </c:pt>
                <c:pt idx="5954">
                  <c:v>0.376570351758794</c:v>
                </c:pt>
                <c:pt idx="5955">
                  <c:v>0.37646566164154105</c:v>
                </c:pt>
                <c:pt idx="5956">
                  <c:v>0.3763609715242881</c:v>
                </c:pt>
                <c:pt idx="5957">
                  <c:v>0.37625628140703515</c:v>
                </c:pt>
                <c:pt idx="5958">
                  <c:v>0.37615159128978226</c:v>
                </c:pt>
                <c:pt idx="5959">
                  <c:v>0.37604690117252931</c:v>
                </c:pt>
                <c:pt idx="5960">
                  <c:v>0.37594221105527637</c:v>
                </c:pt>
                <c:pt idx="5961">
                  <c:v>0.37583752093802347</c:v>
                </c:pt>
                <c:pt idx="5962">
                  <c:v>0.37573283082077052</c:v>
                </c:pt>
                <c:pt idx="5963">
                  <c:v>0.37562814070351758</c:v>
                </c:pt>
                <c:pt idx="5964">
                  <c:v>0.37552345058626468</c:v>
                </c:pt>
                <c:pt idx="5965">
                  <c:v>0.37541876046901174</c:v>
                </c:pt>
                <c:pt idx="5966">
                  <c:v>0.37531407035175879</c:v>
                </c:pt>
                <c:pt idx="5967">
                  <c:v>0.37520938023450584</c:v>
                </c:pt>
                <c:pt idx="5968">
                  <c:v>0.37510469011725295</c:v>
                </c:pt>
                <c:pt idx="5969">
                  <c:v>0.375</c:v>
                </c:pt>
                <c:pt idx="5970">
                  <c:v>0.37489530988274705</c:v>
                </c:pt>
                <c:pt idx="5971">
                  <c:v>0.37479061976549416</c:v>
                </c:pt>
                <c:pt idx="5972">
                  <c:v>0.37468592964824121</c:v>
                </c:pt>
                <c:pt idx="5973">
                  <c:v>0.37458123953098826</c:v>
                </c:pt>
                <c:pt idx="5974">
                  <c:v>0.37447654941373532</c:v>
                </c:pt>
                <c:pt idx="5975">
                  <c:v>0.37437185929648242</c:v>
                </c:pt>
                <c:pt idx="5976">
                  <c:v>0.37426716917922948</c:v>
                </c:pt>
                <c:pt idx="5977">
                  <c:v>0.37416247906197653</c:v>
                </c:pt>
                <c:pt idx="5978">
                  <c:v>0.37405778894472363</c:v>
                </c:pt>
                <c:pt idx="5979">
                  <c:v>0.37395309882747069</c:v>
                </c:pt>
                <c:pt idx="5980">
                  <c:v>0.37384840871021774</c:v>
                </c:pt>
                <c:pt idx="5981">
                  <c:v>0.37374371859296485</c:v>
                </c:pt>
                <c:pt idx="5982">
                  <c:v>0.3736390284757119</c:v>
                </c:pt>
                <c:pt idx="5983">
                  <c:v>0.37353433835845895</c:v>
                </c:pt>
                <c:pt idx="5984">
                  <c:v>0.373429648241206</c:v>
                </c:pt>
                <c:pt idx="5985">
                  <c:v>0.37332495812395311</c:v>
                </c:pt>
                <c:pt idx="5986">
                  <c:v>0.37322026800670016</c:v>
                </c:pt>
                <c:pt idx="5987">
                  <c:v>0.37311557788944721</c:v>
                </c:pt>
                <c:pt idx="5988">
                  <c:v>0.37301088777219432</c:v>
                </c:pt>
                <c:pt idx="5989">
                  <c:v>0.37290619765494137</c:v>
                </c:pt>
                <c:pt idx="5990">
                  <c:v>0.37280150753768843</c:v>
                </c:pt>
                <c:pt idx="5991">
                  <c:v>0.37269681742043553</c:v>
                </c:pt>
                <c:pt idx="5992">
                  <c:v>0.37259212730318259</c:v>
                </c:pt>
                <c:pt idx="5993">
                  <c:v>0.37248743718592964</c:v>
                </c:pt>
                <c:pt idx="5994">
                  <c:v>0.37238274706867669</c:v>
                </c:pt>
                <c:pt idx="5995">
                  <c:v>0.3722780569514238</c:v>
                </c:pt>
                <c:pt idx="5996">
                  <c:v>0.37217336683417085</c:v>
                </c:pt>
                <c:pt idx="5997">
                  <c:v>0.3720686767169179</c:v>
                </c:pt>
                <c:pt idx="5998">
                  <c:v>0.37196398659966501</c:v>
                </c:pt>
                <c:pt idx="5999">
                  <c:v>0.37185929648241206</c:v>
                </c:pt>
                <c:pt idx="6000">
                  <c:v>0.37175460636515911</c:v>
                </c:pt>
                <c:pt idx="6001">
                  <c:v>0.37164991624790622</c:v>
                </c:pt>
                <c:pt idx="6002">
                  <c:v>0.37154522613065327</c:v>
                </c:pt>
                <c:pt idx="6003">
                  <c:v>0.37144053601340032</c:v>
                </c:pt>
                <c:pt idx="6004">
                  <c:v>0.37133584589614738</c:v>
                </c:pt>
                <c:pt idx="6005">
                  <c:v>0.37123115577889448</c:v>
                </c:pt>
                <c:pt idx="6006">
                  <c:v>0.37112646566164154</c:v>
                </c:pt>
                <c:pt idx="6007">
                  <c:v>0.37102177554438859</c:v>
                </c:pt>
                <c:pt idx="6008">
                  <c:v>0.3709170854271357</c:v>
                </c:pt>
                <c:pt idx="6009">
                  <c:v>0.37081239530988275</c:v>
                </c:pt>
                <c:pt idx="6010">
                  <c:v>0.3707077051926298</c:v>
                </c:pt>
                <c:pt idx="6011">
                  <c:v>0.37060301507537691</c:v>
                </c:pt>
                <c:pt idx="6012">
                  <c:v>0.37049832495812396</c:v>
                </c:pt>
                <c:pt idx="6013">
                  <c:v>0.37039363484087101</c:v>
                </c:pt>
                <c:pt idx="6014">
                  <c:v>0.37028894472361806</c:v>
                </c:pt>
                <c:pt idx="6015">
                  <c:v>0.37018425460636517</c:v>
                </c:pt>
                <c:pt idx="6016">
                  <c:v>0.37007956448911222</c:v>
                </c:pt>
                <c:pt idx="6017">
                  <c:v>0.36997487437185927</c:v>
                </c:pt>
                <c:pt idx="6018">
                  <c:v>0.36987018425460638</c:v>
                </c:pt>
                <c:pt idx="6019">
                  <c:v>0.36976549413735343</c:v>
                </c:pt>
                <c:pt idx="6020">
                  <c:v>0.36966080402010049</c:v>
                </c:pt>
                <c:pt idx="6021">
                  <c:v>0.36955611390284759</c:v>
                </c:pt>
                <c:pt idx="6022">
                  <c:v>0.36945142378559465</c:v>
                </c:pt>
                <c:pt idx="6023">
                  <c:v>0.3693467336683417</c:v>
                </c:pt>
                <c:pt idx="6024">
                  <c:v>0.36924204355108875</c:v>
                </c:pt>
                <c:pt idx="6025">
                  <c:v>0.36913735343383586</c:v>
                </c:pt>
                <c:pt idx="6026">
                  <c:v>0.36903266331658291</c:v>
                </c:pt>
                <c:pt idx="6027">
                  <c:v>0.36892797319932996</c:v>
                </c:pt>
                <c:pt idx="6028">
                  <c:v>0.36882328308207707</c:v>
                </c:pt>
                <c:pt idx="6029">
                  <c:v>0.36871859296482412</c:v>
                </c:pt>
                <c:pt idx="6030">
                  <c:v>0.36861390284757117</c:v>
                </c:pt>
                <c:pt idx="6031">
                  <c:v>0.36850921273031828</c:v>
                </c:pt>
                <c:pt idx="6032">
                  <c:v>0.36840452261306533</c:v>
                </c:pt>
                <c:pt idx="6033">
                  <c:v>0.36829983249581238</c:v>
                </c:pt>
                <c:pt idx="6034">
                  <c:v>0.36819514237855944</c:v>
                </c:pt>
                <c:pt idx="6035">
                  <c:v>0.36809045226130654</c:v>
                </c:pt>
                <c:pt idx="6036">
                  <c:v>0.3679857621440536</c:v>
                </c:pt>
                <c:pt idx="6037">
                  <c:v>0.36788107202680065</c:v>
                </c:pt>
                <c:pt idx="6038">
                  <c:v>0.36777638190954776</c:v>
                </c:pt>
                <c:pt idx="6039">
                  <c:v>0.36767169179229481</c:v>
                </c:pt>
                <c:pt idx="6040">
                  <c:v>0.36756700167504186</c:v>
                </c:pt>
                <c:pt idx="6041">
                  <c:v>0.36746231155778897</c:v>
                </c:pt>
                <c:pt idx="6042">
                  <c:v>0.36735762144053602</c:v>
                </c:pt>
                <c:pt idx="6043">
                  <c:v>0.36725293132328307</c:v>
                </c:pt>
                <c:pt idx="6044">
                  <c:v>0.36714824120603012</c:v>
                </c:pt>
                <c:pt idx="6045">
                  <c:v>0.36704355108877723</c:v>
                </c:pt>
                <c:pt idx="6046">
                  <c:v>0.36693886097152428</c:v>
                </c:pt>
                <c:pt idx="6047">
                  <c:v>0.36683417085427134</c:v>
                </c:pt>
                <c:pt idx="6048">
                  <c:v>0.36672948073701844</c:v>
                </c:pt>
                <c:pt idx="6049">
                  <c:v>0.36662479061976549</c:v>
                </c:pt>
                <c:pt idx="6050">
                  <c:v>0.36652010050251255</c:v>
                </c:pt>
                <c:pt idx="6051">
                  <c:v>0.36641541038525965</c:v>
                </c:pt>
                <c:pt idx="6052">
                  <c:v>0.36631072026800671</c:v>
                </c:pt>
                <c:pt idx="6053">
                  <c:v>0.36620603015075376</c:v>
                </c:pt>
                <c:pt idx="6054">
                  <c:v>0.36610134003350081</c:v>
                </c:pt>
                <c:pt idx="6055">
                  <c:v>0.36599664991624792</c:v>
                </c:pt>
                <c:pt idx="6056">
                  <c:v>0.36589195979899497</c:v>
                </c:pt>
                <c:pt idx="6057">
                  <c:v>0.36578726968174202</c:v>
                </c:pt>
                <c:pt idx="6058">
                  <c:v>0.36568257956448913</c:v>
                </c:pt>
                <c:pt idx="6059">
                  <c:v>0.36557788944723618</c:v>
                </c:pt>
                <c:pt idx="6060">
                  <c:v>0.36547319932998323</c:v>
                </c:pt>
                <c:pt idx="6061">
                  <c:v>0.36536850921273034</c:v>
                </c:pt>
                <c:pt idx="6062">
                  <c:v>0.36526381909547739</c:v>
                </c:pt>
                <c:pt idx="6063">
                  <c:v>0.36515912897822445</c:v>
                </c:pt>
                <c:pt idx="6064">
                  <c:v>0.3650544388609715</c:v>
                </c:pt>
                <c:pt idx="6065">
                  <c:v>0.3649497487437186</c:v>
                </c:pt>
                <c:pt idx="6066">
                  <c:v>0.36484505862646566</c:v>
                </c:pt>
                <c:pt idx="6067">
                  <c:v>0.36474036850921271</c:v>
                </c:pt>
                <c:pt idx="6068">
                  <c:v>0.36463567839195982</c:v>
                </c:pt>
                <c:pt idx="6069">
                  <c:v>0.36453098827470687</c:v>
                </c:pt>
                <c:pt idx="6070">
                  <c:v>0.36442629815745392</c:v>
                </c:pt>
                <c:pt idx="6071">
                  <c:v>0.36432160804020103</c:v>
                </c:pt>
                <c:pt idx="6072">
                  <c:v>0.36421691792294808</c:v>
                </c:pt>
                <c:pt idx="6073">
                  <c:v>0.36411222780569513</c:v>
                </c:pt>
                <c:pt idx="6074">
                  <c:v>0.36400753768844218</c:v>
                </c:pt>
                <c:pt idx="6075">
                  <c:v>0.36390284757118929</c:v>
                </c:pt>
                <c:pt idx="6076">
                  <c:v>0.36379815745393634</c:v>
                </c:pt>
                <c:pt idx="6077">
                  <c:v>0.3636934673366834</c:v>
                </c:pt>
                <c:pt idx="6078">
                  <c:v>0.3635887772194305</c:v>
                </c:pt>
                <c:pt idx="6079">
                  <c:v>0.36348408710217756</c:v>
                </c:pt>
                <c:pt idx="6080">
                  <c:v>0.36337939698492461</c:v>
                </c:pt>
                <c:pt idx="6081">
                  <c:v>0.36327470686767172</c:v>
                </c:pt>
                <c:pt idx="6082">
                  <c:v>0.36317001675041877</c:v>
                </c:pt>
                <c:pt idx="6083">
                  <c:v>0.36306532663316582</c:v>
                </c:pt>
                <c:pt idx="6084">
                  <c:v>0.36296063651591287</c:v>
                </c:pt>
                <c:pt idx="6085">
                  <c:v>0.36285594639865998</c:v>
                </c:pt>
                <c:pt idx="6086">
                  <c:v>0.36275125628140703</c:v>
                </c:pt>
                <c:pt idx="6087">
                  <c:v>0.36264656616415408</c:v>
                </c:pt>
                <c:pt idx="6088">
                  <c:v>0.36254187604690119</c:v>
                </c:pt>
                <c:pt idx="6089">
                  <c:v>0.36243718592964824</c:v>
                </c:pt>
                <c:pt idx="6090">
                  <c:v>0.36233249581239529</c:v>
                </c:pt>
                <c:pt idx="6091">
                  <c:v>0.3622278056951424</c:v>
                </c:pt>
                <c:pt idx="6092">
                  <c:v>0.36212311557788945</c:v>
                </c:pt>
                <c:pt idx="6093">
                  <c:v>0.36201842546063651</c:v>
                </c:pt>
                <c:pt idx="6094">
                  <c:v>0.36191373534338356</c:v>
                </c:pt>
                <c:pt idx="6095">
                  <c:v>0.36180904522613067</c:v>
                </c:pt>
                <c:pt idx="6096">
                  <c:v>0.36170435510887772</c:v>
                </c:pt>
                <c:pt idx="6097">
                  <c:v>0.36159966499162477</c:v>
                </c:pt>
                <c:pt idx="6098">
                  <c:v>0.36149497487437188</c:v>
                </c:pt>
                <c:pt idx="6099">
                  <c:v>0.36139028475711893</c:v>
                </c:pt>
                <c:pt idx="6100">
                  <c:v>0.36128559463986598</c:v>
                </c:pt>
                <c:pt idx="6101">
                  <c:v>0.36118090452261309</c:v>
                </c:pt>
                <c:pt idx="6102">
                  <c:v>0.36107621440536014</c:v>
                </c:pt>
                <c:pt idx="6103">
                  <c:v>0.36097152428810719</c:v>
                </c:pt>
                <c:pt idx="6104">
                  <c:v>0.36086683417085424</c:v>
                </c:pt>
                <c:pt idx="6105">
                  <c:v>0.36076214405360135</c:v>
                </c:pt>
                <c:pt idx="6106">
                  <c:v>0.3606574539363484</c:v>
                </c:pt>
                <c:pt idx="6107">
                  <c:v>0.36055276381909546</c:v>
                </c:pt>
                <c:pt idx="6108">
                  <c:v>0.36044807370184256</c:v>
                </c:pt>
                <c:pt idx="6109">
                  <c:v>0.36034338358458962</c:v>
                </c:pt>
                <c:pt idx="6110">
                  <c:v>0.36023869346733667</c:v>
                </c:pt>
                <c:pt idx="6111">
                  <c:v>0.36013400335008378</c:v>
                </c:pt>
                <c:pt idx="6112">
                  <c:v>0.36002931323283083</c:v>
                </c:pt>
                <c:pt idx="6113">
                  <c:v>0.35992462311557788</c:v>
                </c:pt>
                <c:pt idx="6114">
                  <c:v>0.35981993299832493</c:v>
                </c:pt>
                <c:pt idx="6115">
                  <c:v>0.35971524288107204</c:v>
                </c:pt>
                <c:pt idx="6116">
                  <c:v>0.35961055276381909</c:v>
                </c:pt>
                <c:pt idx="6117">
                  <c:v>0.35950586264656614</c:v>
                </c:pt>
                <c:pt idx="6118">
                  <c:v>0.35940117252931325</c:v>
                </c:pt>
                <c:pt idx="6119">
                  <c:v>0.3592964824120603</c:v>
                </c:pt>
                <c:pt idx="6120">
                  <c:v>0.35919179229480735</c:v>
                </c:pt>
                <c:pt idx="6121">
                  <c:v>0.35908710217755446</c:v>
                </c:pt>
                <c:pt idx="6122">
                  <c:v>0.35898241206030151</c:v>
                </c:pt>
                <c:pt idx="6123">
                  <c:v>0.35887772194304857</c:v>
                </c:pt>
                <c:pt idx="6124">
                  <c:v>0.35877303182579562</c:v>
                </c:pt>
                <c:pt idx="6125">
                  <c:v>0.35866834170854273</c:v>
                </c:pt>
                <c:pt idx="6126">
                  <c:v>0.35856365159128978</c:v>
                </c:pt>
                <c:pt idx="6127">
                  <c:v>0.35845896147403683</c:v>
                </c:pt>
                <c:pt idx="6128">
                  <c:v>0.35835427135678394</c:v>
                </c:pt>
                <c:pt idx="6129">
                  <c:v>0.35824958123953099</c:v>
                </c:pt>
                <c:pt idx="6130">
                  <c:v>0.35814489112227804</c:v>
                </c:pt>
                <c:pt idx="6131">
                  <c:v>0.35804020100502515</c:v>
                </c:pt>
                <c:pt idx="6132">
                  <c:v>0.3579355108877722</c:v>
                </c:pt>
                <c:pt idx="6133">
                  <c:v>0.35783082077051925</c:v>
                </c:pt>
                <c:pt idx="6134">
                  <c:v>0.35772613065326631</c:v>
                </c:pt>
                <c:pt idx="6135">
                  <c:v>0.35762144053601341</c:v>
                </c:pt>
                <c:pt idx="6136">
                  <c:v>0.35751675041876047</c:v>
                </c:pt>
                <c:pt idx="6137">
                  <c:v>0.35741206030150752</c:v>
                </c:pt>
                <c:pt idx="6138">
                  <c:v>0.35730737018425462</c:v>
                </c:pt>
                <c:pt idx="6139">
                  <c:v>0.35720268006700168</c:v>
                </c:pt>
                <c:pt idx="6140">
                  <c:v>0.35709798994974873</c:v>
                </c:pt>
                <c:pt idx="6141">
                  <c:v>0.35699329983249584</c:v>
                </c:pt>
                <c:pt idx="6142">
                  <c:v>0.35688860971524289</c:v>
                </c:pt>
                <c:pt idx="6143">
                  <c:v>0.35678391959798994</c:v>
                </c:pt>
                <c:pt idx="6144">
                  <c:v>0.35667922948073699</c:v>
                </c:pt>
                <c:pt idx="6145">
                  <c:v>0.3565745393634841</c:v>
                </c:pt>
                <c:pt idx="6146">
                  <c:v>0.35646984924623115</c:v>
                </c:pt>
                <c:pt idx="6147">
                  <c:v>0.3563651591289782</c:v>
                </c:pt>
                <c:pt idx="6148">
                  <c:v>0.35626046901172531</c:v>
                </c:pt>
                <c:pt idx="6149">
                  <c:v>0.35615577889447236</c:v>
                </c:pt>
                <c:pt idx="6150">
                  <c:v>0.35605108877721942</c:v>
                </c:pt>
                <c:pt idx="6151">
                  <c:v>0.35594639865996652</c:v>
                </c:pt>
                <c:pt idx="6152">
                  <c:v>0.35584170854271358</c:v>
                </c:pt>
                <c:pt idx="6153">
                  <c:v>0.35573701842546063</c:v>
                </c:pt>
                <c:pt idx="6154">
                  <c:v>0.35563232830820768</c:v>
                </c:pt>
                <c:pt idx="6155">
                  <c:v>0.35552763819095479</c:v>
                </c:pt>
                <c:pt idx="6156">
                  <c:v>0.35542294807370184</c:v>
                </c:pt>
                <c:pt idx="6157">
                  <c:v>0.35531825795644889</c:v>
                </c:pt>
                <c:pt idx="6158">
                  <c:v>0.355213567839196</c:v>
                </c:pt>
                <c:pt idx="6159">
                  <c:v>0.35510887772194305</c:v>
                </c:pt>
                <c:pt idx="6160">
                  <c:v>0.3550041876046901</c:v>
                </c:pt>
                <c:pt idx="6161">
                  <c:v>0.35489949748743721</c:v>
                </c:pt>
                <c:pt idx="6162">
                  <c:v>0.35479480737018426</c:v>
                </c:pt>
                <c:pt idx="6163">
                  <c:v>0.35469011725293131</c:v>
                </c:pt>
                <c:pt idx="6164">
                  <c:v>0.35458542713567837</c:v>
                </c:pt>
                <c:pt idx="6165">
                  <c:v>0.35448073701842547</c:v>
                </c:pt>
                <c:pt idx="6166">
                  <c:v>0.35437604690117253</c:v>
                </c:pt>
                <c:pt idx="6167">
                  <c:v>0.35427135678391958</c:v>
                </c:pt>
                <c:pt idx="6168">
                  <c:v>0.35416666666666669</c:v>
                </c:pt>
                <c:pt idx="6169">
                  <c:v>0.35406197654941374</c:v>
                </c:pt>
                <c:pt idx="6170">
                  <c:v>0.35395728643216079</c:v>
                </c:pt>
                <c:pt idx="6171">
                  <c:v>0.3538525963149079</c:v>
                </c:pt>
                <c:pt idx="6172">
                  <c:v>0.35374790619765495</c:v>
                </c:pt>
                <c:pt idx="6173">
                  <c:v>0.353643216080402</c:v>
                </c:pt>
                <c:pt idx="6174">
                  <c:v>0.35353852596314905</c:v>
                </c:pt>
                <c:pt idx="6175">
                  <c:v>0.35343383584589616</c:v>
                </c:pt>
                <c:pt idx="6176">
                  <c:v>0.35332914572864321</c:v>
                </c:pt>
                <c:pt idx="6177">
                  <c:v>0.35322445561139026</c:v>
                </c:pt>
                <c:pt idx="6178">
                  <c:v>0.35311976549413737</c:v>
                </c:pt>
                <c:pt idx="6179">
                  <c:v>0.35301507537688442</c:v>
                </c:pt>
                <c:pt idx="6180">
                  <c:v>0.35291038525963148</c:v>
                </c:pt>
                <c:pt idx="6181">
                  <c:v>0.35280569514237858</c:v>
                </c:pt>
                <c:pt idx="6182">
                  <c:v>0.35270100502512564</c:v>
                </c:pt>
                <c:pt idx="6183">
                  <c:v>0.35259631490787269</c:v>
                </c:pt>
                <c:pt idx="6184">
                  <c:v>0.35249162479061974</c:v>
                </c:pt>
                <c:pt idx="6185">
                  <c:v>0.35238693467336685</c:v>
                </c:pt>
                <c:pt idx="6186">
                  <c:v>0.3522822445561139</c:v>
                </c:pt>
                <c:pt idx="6187">
                  <c:v>0.35217755443886095</c:v>
                </c:pt>
                <c:pt idx="6188">
                  <c:v>0.35207286432160806</c:v>
                </c:pt>
                <c:pt idx="6189">
                  <c:v>0.35196817420435511</c:v>
                </c:pt>
                <c:pt idx="6190">
                  <c:v>0.35186348408710216</c:v>
                </c:pt>
                <c:pt idx="6191">
                  <c:v>0.35175879396984927</c:v>
                </c:pt>
                <c:pt idx="6192">
                  <c:v>0.35165410385259632</c:v>
                </c:pt>
                <c:pt idx="6193">
                  <c:v>0.35154941373534337</c:v>
                </c:pt>
                <c:pt idx="6194">
                  <c:v>0.35144472361809043</c:v>
                </c:pt>
                <c:pt idx="6195">
                  <c:v>0.35134003350083753</c:v>
                </c:pt>
                <c:pt idx="6196">
                  <c:v>0.35123534338358459</c:v>
                </c:pt>
                <c:pt idx="6197">
                  <c:v>0.35113065326633164</c:v>
                </c:pt>
                <c:pt idx="6198">
                  <c:v>0.35102596314907875</c:v>
                </c:pt>
                <c:pt idx="6199">
                  <c:v>0.3509212730318258</c:v>
                </c:pt>
                <c:pt idx="6200">
                  <c:v>0.35081658291457285</c:v>
                </c:pt>
                <c:pt idx="6201">
                  <c:v>0.35071189279731996</c:v>
                </c:pt>
                <c:pt idx="6202">
                  <c:v>0.35060720268006701</c:v>
                </c:pt>
                <c:pt idx="6203">
                  <c:v>0.35050251256281406</c:v>
                </c:pt>
                <c:pt idx="6204">
                  <c:v>0.35039782244556111</c:v>
                </c:pt>
                <c:pt idx="6205">
                  <c:v>0.35029313232830822</c:v>
                </c:pt>
                <c:pt idx="6206">
                  <c:v>0.35018844221105527</c:v>
                </c:pt>
                <c:pt idx="6207">
                  <c:v>0.35008375209380233</c:v>
                </c:pt>
                <c:pt idx="6208">
                  <c:v>0.34997906197654943</c:v>
                </c:pt>
                <c:pt idx="6209">
                  <c:v>0.34987437185929648</c:v>
                </c:pt>
                <c:pt idx="6210">
                  <c:v>0.34976968174204354</c:v>
                </c:pt>
                <c:pt idx="6211">
                  <c:v>0.34966499162479064</c:v>
                </c:pt>
                <c:pt idx="6212">
                  <c:v>0.3495603015075377</c:v>
                </c:pt>
                <c:pt idx="6213">
                  <c:v>0.34945561139028475</c:v>
                </c:pt>
                <c:pt idx="6214">
                  <c:v>0.3493509212730318</c:v>
                </c:pt>
                <c:pt idx="6215">
                  <c:v>0.34924623115577891</c:v>
                </c:pt>
                <c:pt idx="6216">
                  <c:v>0.34914154103852596</c:v>
                </c:pt>
                <c:pt idx="6217">
                  <c:v>0.34903685092127301</c:v>
                </c:pt>
                <c:pt idx="6218">
                  <c:v>0.34893216080402012</c:v>
                </c:pt>
                <c:pt idx="6219">
                  <c:v>0.34882747068676717</c:v>
                </c:pt>
                <c:pt idx="6220">
                  <c:v>0.34872278056951422</c:v>
                </c:pt>
                <c:pt idx="6221">
                  <c:v>0.34861809045226133</c:v>
                </c:pt>
                <c:pt idx="6222">
                  <c:v>0.34851340033500838</c:v>
                </c:pt>
                <c:pt idx="6223">
                  <c:v>0.34840871021775544</c:v>
                </c:pt>
                <c:pt idx="6224">
                  <c:v>0.34830402010050249</c:v>
                </c:pt>
                <c:pt idx="6225">
                  <c:v>0.34819932998324959</c:v>
                </c:pt>
                <c:pt idx="6226">
                  <c:v>0.34809463986599665</c:v>
                </c:pt>
                <c:pt idx="6227">
                  <c:v>0.3479899497487437</c:v>
                </c:pt>
                <c:pt idx="6228">
                  <c:v>0.34788525963149081</c:v>
                </c:pt>
                <c:pt idx="6229">
                  <c:v>0.34778056951423786</c:v>
                </c:pt>
                <c:pt idx="6230">
                  <c:v>0.34767587939698491</c:v>
                </c:pt>
                <c:pt idx="6231">
                  <c:v>0.34757118927973202</c:v>
                </c:pt>
                <c:pt idx="6232">
                  <c:v>0.34746649916247907</c:v>
                </c:pt>
                <c:pt idx="6233">
                  <c:v>0.34736180904522612</c:v>
                </c:pt>
                <c:pt idx="6234">
                  <c:v>0.34725711892797317</c:v>
                </c:pt>
                <c:pt idx="6235">
                  <c:v>0.34715242881072028</c:v>
                </c:pt>
                <c:pt idx="6236">
                  <c:v>0.34704773869346733</c:v>
                </c:pt>
                <c:pt idx="6237">
                  <c:v>0.34694304857621439</c:v>
                </c:pt>
                <c:pt idx="6238">
                  <c:v>0.34683835845896149</c:v>
                </c:pt>
                <c:pt idx="6239">
                  <c:v>0.34673366834170855</c:v>
                </c:pt>
                <c:pt idx="6240">
                  <c:v>0.3466289782244556</c:v>
                </c:pt>
                <c:pt idx="6241">
                  <c:v>0.3465242881072027</c:v>
                </c:pt>
                <c:pt idx="6242">
                  <c:v>0.34641959798994976</c:v>
                </c:pt>
                <c:pt idx="6243">
                  <c:v>0.34631490787269681</c:v>
                </c:pt>
                <c:pt idx="6244">
                  <c:v>0.34621021775544386</c:v>
                </c:pt>
                <c:pt idx="6245">
                  <c:v>0.34610552763819097</c:v>
                </c:pt>
                <c:pt idx="6246">
                  <c:v>0.34600083752093802</c:v>
                </c:pt>
                <c:pt idx="6247">
                  <c:v>0.34589614740368507</c:v>
                </c:pt>
                <c:pt idx="6248">
                  <c:v>0.34579145728643218</c:v>
                </c:pt>
                <c:pt idx="6249">
                  <c:v>0.34568676716917923</c:v>
                </c:pt>
                <c:pt idx="6250">
                  <c:v>0.34558207705192628</c:v>
                </c:pt>
                <c:pt idx="6251">
                  <c:v>0.34547738693467339</c:v>
                </c:pt>
                <c:pt idx="6252">
                  <c:v>0.34537269681742044</c:v>
                </c:pt>
                <c:pt idx="6253">
                  <c:v>0.3452680067001675</c:v>
                </c:pt>
                <c:pt idx="6254">
                  <c:v>0.34516331658291455</c:v>
                </c:pt>
                <c:pt idx="6255">
                  <c:v>0.34505862646566166</c:v>
                </c:pt>
                <c:pt idx="6256">
                  <c:v>0.34495393634840871</c:v>
                </c:pt>
                <c:pt idx="6257">
                  <c:v>0.34484924623115576</c:v>
                </c:pt>
                <c:pt idx="6258">
                  <c:v>0.34474455611390287</c:v>
                </c:pt>
                <c:pt idx="6259">
                  <c:v>0.34463986599664992</c:v>
                </c:pt>
                <c:pt idx="6260">
                  <c:v>0.34453517587939697</c:v>
                </c:pt>
                <c:pt idx="6261">
                  <c:v>0.34443048576214408</c:v>
                </c:pt>
                <c:pt idx="6262">
                  <c:v>0.34432579564489113</c:v>
                </c:pt>
                <c:pt idx="6263">
                  <c:v>0.34422110552763818</c:v>
                </c:pt>
                <c:pt idx="6264">
                  <c:v>0.34411641541038523</c:v>
                </c:pt>
                <c:pt idx="6265">
                  <c:v>0.34401172529313234</c:v>
                </c:pt>
                <c:pt idx="6266">
                  <c:v>0.34390703517587939</c:v>
                </c:pt>
                <c:pt idx="6267">
                  <c:v>0.34380234505862645</c:v>
                </c:pt>
                <c:pt idx="6268">
                  <c:v>0.34369765494137355</c:v>
                </c:pt>
                <c:pt idx="6269">
                  <c:v>0.34359296482412061</c:v>
                </c:pt>
                <c:pt idx="6270">
                  <c:v>0.34348827470686766</c:v>
                </c:pt>
                <c:pt idx="6271">
                  <c:v>0.34338358458961477</c:v>
                </c:pt>
                <c:pt idx="6272">
                  <c:v>0.34327889447236182</c:v>
                </c:pt>
                <c:pt idx="6273">
                  <c:v>0.34317420435510887</c:v>
                </c:pt>
                <c:pt idx="6274">
                  <c:v>0.34306951423785592</c:v>
                </c:pt>
                <c:pt idx="6275">
                  <c:v>0.34296482412060303</c:v>
                </c:pt>
                <c:pt idx="6276">
                  <c:v>0.34286013400335008</c:v>
                </c:pt>
                <c:pt idx="6277">
                  <c:v>0.34275544388609713</c:v>
                </c:pt>
                <c:pt idx="6278">
                  <c:v>0.34265075376884424</c:v>
                </c:pt>
                <c:pt idx="6279">
                  <c:v>0.34254606365159129</c:v>
                </c:pt>
                <c:pt idx="6280">
                  <c:v>0.34244137353433834</c:v>
                </c:pt>
                <c:pt idx="6281">
                  <c:v>0.34233668341708545</c:v>
                </c:pt>
                <c:pt idx="6282">
                  <c:v>0.3422319932998325</c:v>
                </c:pt>
                <c:pt idx="6283">
                  <c:v>0.34212730318257956</c:v>
                </c:pt>
                <c:pt idx="6284">
                  <c:v>0.34202261306532661</c:v>
                </c:pt>
                <c:pt idx="6285">
                  <c:v>0.34191792294807372</c:v>
                </c:pt>
                <c:pt idx="6286">
                  <c:v>0.34181323283082077</c:v>
                </c:pt>
                <c:pt idx="6287">
                  <c:v>0.34170854271356782</c:v>
                </c:pt>
                <c:pt idx="6288">
                  <c:v>0.34160385259631493</c:v>
                </c:pt>
                <c:pt idx="6289">
                  <c:v>0.34149916247906198</c:v>
                </c:pt>
                <c:pt idx="6290">
                  <c:v>0.34139447236180903</c:v>
                </c:pt>
                <c:pt idx="6291">
                  <c:v>0.34128978224455614</c:v>
                </c:pt>
                <c:pt idx="6292">
                  <c:v>0.34118509212730319</c:v>
                </c:pt>
                <c:pt idx="6293">
                  <c:v>0.34108040201005024</c:v>
                </c:pt>
                <c:pt idx="6294">
                  <c:v>0.3409757118927973</c:v>
                </c:pt>
                <c:pt idx="6295">
                  <c:v>0.3408710217755444</c:v>
                </c:pt>
                <c:pt idx="6296">
                  <c:v>0.34076633165829145</c:v>
                </c:pt>
                <c:pt idx="6297">
                  <c:v>0.34066164154103851</c:v>
                </c:pt>
                <c:pt idx="6298">
                  <c:v>0.34055695142378561</c:v>
                </c:pt>
                <c:pt idx="6299">
                  <c:v>0.34045226130653267</c:v>
                </c:pt>
                <c:pt idx="6300">
                  <c:v>0.34034757118927972</c:v>
                </c:pt>
                <c:pt idx="6301">
                  <c:v>0.34024288107202683</c:v>
                </c:pt>
                <c:pt idx="6302">
                  <c:v>0.34013819095477388</c:v>
                </c:pt>
                <c:pt idx="6303">
                  <c:v>0.34003350083752093</c:v>
                </c:pt>
                <c:pt idx="6304">
                  <c:v>0.33992881072026798</c:v>
                </c:pt>
                <c:pt idx="6305">
                  <c:v>0.33982412060301509</c:v>
                </c:pt>
                <c:pt idx="6306">
                  <c:v>0.33971943048576214</c:v>
                </c:pt>
                <c:pt idx="6307">
                  <c:v>0.33961474036850919</c:v>
                </c:pt>
                <c:pt idx="6308">
                  <c:v>0.3395100502512563</c:v>
                </c:pt>
                <c:pt idx="6309">
                  <c:v>0.33940536013400335</c:v>
                </c:pt>
                <c:pt idx="6310">
                  <c:v>0.33930067001675041</c:v>
                </c:pt>
                <c:pt idx="6311">
                  <c:v>0.33919597989949751</c:v>
                </c:pt>
                <c:pt idx="6312">
                  <c:v>0.33909128978224456</c:v>
                </c:pt>
                <c:pt idx="6313">
                  <c:v>0.33898659966499162</c:v>
                </c:pt>
                <c:pt idx="6314">
                  <c:v>0.33888190954773867</c:v>
                </c:pt>
                <c:pt idx="6315">
                  <c:v>0.33877721943048578</c:v>
                </c:pt>
                <c:pt idx="6316">
                  <c:v>0.33867252931323283</c:v>
                </c:pt>
                <c:pt idx="6317">
                  <c:v>0.33856783919597988</c:v>
                </c:pt>
                <c:pt idx="6318">
                  <c:v>0.33846314907872699</c:v>
                </c:pt>
                <c:pt idx="6319">
                  <c:v>0.33835845896147404</c:v>
                </c:pt>
                <c:pt idx="6320">
                  <c:v>0.33825376884422109</c:v>
                </c:pt>
                <c:pt idx="6321">
                  <c:v>0.3381490787269682</c:v>
                </c:pt>
                <c:pt idx="6322">
                  <c:v>0.33804438860971525</c:v>
                </c:pt>
                <c:pt idx="6323">
                  <c:v>0.3379396984924623</c:v>
                </c:pt>
                <c:pt idx="6324">
                  <c:v>0.33783500837520936</c:v>
                </c:pt>
                <c:pt idx="6325">
                  <c:v>0.33773031825795646</c:v>
                </c:pt>
                <c:pt idx="6326">
                  <c:v>0.33762562814070352</c:v>
                </c:pt>
                <c:pt idx="6327">
                  <c:v>0.33752093802345057</c:v>
                </c:pt>
                <c:pt idx="6328">
                  <c:v>0.33741624790619767</c:v>
                </c:pt>
                <c:pt idx="6329">
                  <c:v>0.33731155778894473</c:v>
                </c:pt>
                <c:pt idx="6330">
                  <c:v>0.33720686767169178</c:v>
                </c:pt>
                <c:pt idx="6331">
                  <c:v>0.33710217755443889</c:v>
                </c:pt>
                <c:pt idx="6332">
                  <c:v>0.33699748743718594</c:v>
                </c:pt>
                <c:pt idx="6333">
                  <c:v>0.33689279731993299</c:v>
                </c:pt>
                <c:pt idx="6334">
                  <c:v>0.33678810720268004</c:v>
                </c:pt>
                <c:pt idx="6335">
                  <c:v>0.33668341708542715</c:v>
                </c:pt>
                <c:pt idx="6336">
                  <c:v>0.3365787269681742</c:v>
                </c:pt>
                <c:pt idx="6337">
                  <c:v>0.33647403685092125</c:v>
                </c:pt>
                <c:pt idx="6338">
                  <c:v>0.33636934673366836</c:v>
                </c:pt>
                <c:pt idx="6339">
                  <c:v>0.33626465661641541</c:v>
                </c:pt>
                <c:pt idx="6340">
                  <c:v>0.33615996649916247</c:v>
                </c:pt>
                <c:pt idx="6341">
                  <c:v>0.33605527638190957</c:v>
                </c:pt>
                <c:pt idx="6342">
                  <c:v>0.33595058626465663</c:v>
                </c:pt>
                <c:pt idx="6343">
                  <c:v>0.33584589614740368</c:v>
                </c:pt>
                <c:pt idx="6344">
                  <c:v>0.33574120603015073</c:v>
                </c:pt>
                <c:pt idx="6345">
                  <c:v>0.33563651591289784</c:v>
                </c:pt>
                <c:pt idx="6346">
                  <c:v>0.33553182579564489</c:v>
                </c:pt>
                <c:pt idx="6347">
                  <c:v>0.33542713567839194</c:v>
                </c:pt>
                <c:pt idx="6348">
                  <c:v>0.33532244556113905</c:v>
                </c:pt>
                <c:pt idx="6349">
                  <c:v>0.3352177554438861</c:v>
                </c:pt>
                <c:pt idx="6350">
                  <c:v>0.33511306532663315</c:v>
                </c:pt>
                <c:pt idx="6351">
                  <c:v>0.33500837520938026</c:v>
                </c:pt>
                <c:pt idx="6352">
                  <c:v>0.33490368509212731</c:v>
                </c:pt>
                <c:pt idx="6353">
                  <c:v>0.33479899497487436</c:v>
                </c:pt>
                <c:pt idx="6354">
                  <c:v>0.33469430485762142</c:v>
                </c:pt>
                <c:pt idx="6355">
                  <c:v>0.33458961474036852</c:v>
                </c:pt>
                <c:pt idx="6356">
                  <c:v>0.33448492462311558</c:v>
                </c:pt>
                <c:pt idx="6357">
                  <c:v>0.33438023450586263</c:v>
                </c:pt>
                <c:pt idx="6358">
                  <c:v>0.33427554438860974</c:v>
                </c:pt>
                <c:pt idx="6359">
                  <c:v>0.33417085427135679</c:v>
                </c:pt>
                <c:pt idx="6360">
                  <c:v>0.33406616415410384</c:v>
                </c:pt>
                <c:pt idx="6361">
                  <c:v>0.33396147403685095</c:v>
                </c:pt>
                <c:pt idx="6362">
                  <c:v>0.333856783919598</c:v>
                </c:pt>
                <c:pt idx="6363">
                  <c:v>0.33375209380234505</c:v>
                </c:pt>
                <c:pt idx="6364">
                  <c:v>0.3336474036850921</c:v>
                </c:pt>
                <c:pt idx="6365">
                  <c:v>0.33354271356783921</c:v>
                </c:pt>
                <c:pt idx="6366">
                  <c:v>0.33343802345058626</c:v>
                </c:pt>
                <c:pt idx="6367">
                  <c:v>0.33333333333333331</c:v>
                </c:pt>
                <c:pt idx="6368">
                  <c:v>0.33322864321608042</c:v>
                </c:pt>
                <c:pt idx="6369">
                  <c:v>0.33312395309882747</c:v>
                </c:pt>
                <c:pt idx="6370">
                  <c:v>0.33301926298157453</c:v>
                </c:pt>
                <c:pt idx="6371">
                  <c:v>0.33291457286432163</c:v>
                </c:pt>
                <c:pt idx="6372">
                  <c:v>0.33280988274706869</c:v>
                </c:pt>
                <c:pt idx="6373">
                  <c:v>0.33270519262981574</c:v>
                </c:pt>
                <c:pt idx="6374">
                  <c:v>0.33260050251256279</c:v>
                </c:pt>
                <c:pt idx="6375">
                  <c:v>0.3324958123953099</c:v>
                </c:pt>
                <c:pt idx="6376">
                  <c:v>0.33239112227805695</c:v>
                </c:pt>
                <c:pt idx="6377">
                  <c:v>0.332286432160804</c:v>
                </c:pt>
                <c:pt idx="6378">
                  <c:v>0.33218174204355111</c:v>
                </c:pt>
                <c:pt idx="6379">
                  <c:v>0.33207705192629816</c:v>
                </c:pt>
                <c:pt idx="6380">
                  <c:v>0.33197236180904521</c:v>
                </c:pt>
                <c:pt idx="6381">
                  <c:v>0.33186767169179232</c:v>
                </c:pt>
                <c:pt idx="6382">
                  <c:v>0.33176298157453937</c:v>
                </c:pt>
                <c:pt idx="6383">
                  <c:v>0.33165829145728642</c:v>
                </c:pt>
                <c:pt idx="6384">
                  <c:v>0.33155360134003348</c:v>
                </c:pt>
                <c:pt idx="6385">
                  <c:v>0.33144891122278058</c:v>
                </c:pt>
                <c:pt idx="6386">
                  <c:v>0.33134422110552764</c:v>
                </c:pt>
                <c:pt idx="6387">
                  <c:v>0.33123953098827469</c:v>
                </c:pt>
                <c:pt idx="6388">
                  <c:v>0.3311348408710218</c:v>
                </c:pt>
                <c:pt idx="6389">
                  <c:v>0.33103015075376885</c:v>
                </c:pt>
                <c:pt idx="6390">
                  <c:v>0.3309254606365159</c:v>
                </c:pt>
                <c:pt idx="6391">
                  <c:v>0.33082077051926301</c:v>
                </c:pt>
                <c:pt idx="6392">
                  <c:v>0.33071608040201006</c:v>
                </c:pt>
                <c:pt idx="6393">
                  <c:v>0.33061139028475711</c:v>
                </c:pt>
                <c:pt idx="6394">
                  <c:v>0.33050670016750416</c:v>
                </c:pt>
                <c:pt idx="6395">
                  <c:v>0.33040201005025127</c:v>
                </c:pt>
                <c:pt idx="6396">
                  <c:v>0.33029731993299832</c:v>
                </c:pt>
                <c:pt idx="6397">
                  <c:v>0.33019262981574538</c:v>
                </c:pt>
                <c:pt idx="6398">
                  <c:v>0.33008793969849248</c:v>
                </c:pt>
                <c:pt idx="6399">
                  <c:v>0.32998324958123953</c:v>
                </c:pt>
                <c:pt idx="6400">
                  <c:v>0.32987855946398659</c:v>
                </c:pt>
                <c:pt idx="6401">
                  <c:v>0.32977386934673369</c:v>
                </c:pt>
                <c:pt idx="6402">
                  <c:v>0.32966917922948075</c:v>
                </c:pt>
                <c:pt idx="6403">
                  <c:v>0.3295644891122278</c:v>
                </c:pt>
                <c:pt idx="6404">
                  <c:v>0.32945979899497485</c:v>
                </c:pt>
                <c:pt idx="6405">
                  <c:v>0.32935510887772196</c:v>
                </c:pt>
                <c:pt idx="6406">
                  <c:v>0.32925041876046901</c:v>
                </c:pt>
                <c:pt idx="6407">
                  <c:v>0.32914572864321606</c:v>
                </c:pt>
                <c:pt idx="6408">
                  <c:v>0.32904103852596317</c:v>
                </c:pt>
                <c:pt idx="6409">
                  <c:v>0.32893634840871022</c:v>
                </c:pt>
                <c:pt idx="6410">
                  <c:v>0.32883165829145727</c:v>
                </c:pt>
                <c:pt idx="6411">
                  <c:v>0.32872696817420438</c:v>
                </c:pt>
                <c:pt idx="6412">
                  <c:v>0.32862227805695143</c:v>
                </c:pt>
                <c:pt idx="6413">
                  <c:v>0.32851758793969849</c:v>
                </c:pt>
                <c:pt idx="6414">
                  <c:v>0.32841289782244554</c:v>
                </c:pt>
                <c:pt idx="6415">
                  <c:v>0.32830820770519265</c:v>
                </c:pt>
                <c:pt idx="6416">
                  <c:v>0.3282035175879397</c:v>
                </c:pt>
                <c:pt idx="6417">
                  <c:v>0.32809882747068675</c:v>
                </c:pt>
                <c:pt idx="6418">
                  <c:v>0.32799413735343386</c:v>
                </c:pt>
                <c:pt idx="6419">
                  <c:v>0.32788944723618091</c:v>
                </c:pt>
                <c:pt idx="6420">
                  <c:v>0.32778475711892796</c:v>
                </c:pt>
                <c:pt idx="6421">
                  <c:v>0.32768006700167507</c:v>
                </c:pt>
                <c:pt idx="6422">
                  <c:v>0.32757537688442212</c:v>
                </c:pt>
                <c:pt idx="6423">
                  <c:v>0.32747068676716917</c:v>
                </c:pt>
                <c:pt idx="6424">
                  <c:v>0.32736599664991622</c:v>
                </c:pt>
                <c:pt idx="6425">
                  <c:v>0.32726130653266333</c:v>
                </c:pt>
                <c:pt idx="6426">
                  <c:v>0.32715661641541038</c:v>
                </c:pt>
                <c:pt idx="6427">
                  <c:v>0.32705192629815744</c:v>
                </c:pt>
                <c:pt idx="6428">
                  <c:v>0.32694723618090454</c:v>
                </c:pt>
                <c:pt idx="6429">
                  <c:v>0.3268425460636516</c:v>
                </c:pt>
                <c:pt idx="6430">
                  <c:v>0.32673785594639865</c:v>
                </c:pt>
                <c:pt idx="6431">
                  <c:v>0.32663316582914576</c:v>
                </c:pt>
                <c:pt idx="6432">
                  <c:v>0.32652847571189281</c:v>
                </c:pt>
                <c:pt idx="6433">
                  <c:v>0.32642378559463986</c:v>
                </c:pt>
                <c:pt idx="6434">
                  <c:v>0.32631909547738691</c:v>
                </c:pt>
                <c:pt idx="6435">
                  <c:v>0.32621440536013402</c:v>
                </c:pt>
                <c:pt idx="6436">
                  <c:v>0.32610971524288107</c:v>
                </c:pt>
                <c:pt idx="6437">
                  <c:v>0.32600502512562812</c:v>
                </c:pt>
                <c:pt idx="6438">
                  <c:v>0.32590033500837523</c:v>
                </c:pt>
                <c:pt idx="6439">
                  <c:v>0.32579564489112228</c:v>
                </c:pt>
                <c:pt idx="6440">
                  <c:v>0.32569095477386933</c:v>
                </c:pt>
                <c:pt idx="6441">
                  <c:v>0.32558626465661644</c:v>
                </c:pt>
                <c:pt idx="6442">
                  <c:v>0.32548157453936349</c:v>
                </c:pt>
                <c:pt idx="6443">
                  <c:v>0.32537688442211055</c:v>
                </c:pt>
                <c:pt idx="6444">
                  <c:v>0.3252721943048576</c:v>
                </c:pt>
                <c:pt idx="6445">
                  <c:v>0.32516750418760471</c:v>
                </c:pt>
                <c:pt idx="6446">
                  <c:v>0.32506281407035176</c:v>
                </c:pt>
                <c:pt idx="6447">
                  <c:v>0.32495812395309881</c:v>
                </c:pt>
                <c:pt idx="6448">
                  <c:v>0.32485343383584592</c:v>
                </c:pt>
                <c:pt idx="6449">
                  <c:v>0.32474874371859297</c:v>
                </c:pt>
                <c:pt idx="6450">
                  <c:v>0.32464405360134002</c:v>
                </c:pt>
                <c:pt idx="6451">
                  <c:v>0.32453936348408713</c:v>
                </c:pt>
                <c:pt idx="6452">
                  <c:v>0.32443467336683418</c:v>
                </c:pt>
                <c:pt idx="6453">
                  <c:v>0.32432998324958123</c:v>
                </c:pt>
                <c:pt idx="6454">
                  <c:v>0.32422529313232828</c:v>
                </c:pt>
                <c:pt idx="6455">
                  <c:v>0.32412060301507539</c:v>
                </c:pt>
                <c:pt idx="6456">
                  <c:v>0.32401591289782244</c:v>
                </c:pt>
                <c:pt idx="6457">
                  <c:v>0.3239112227805695</c:v>
                </c:pt>
                <c:pt idx="6458">
                  <c:v>0.3238065326633166</c:v>
                </c:pt>
                <c:pt idx="6459">
                  <c:v>0.32370184254606366</c:v>
                </c:pt>
                <c:pt idx="6460">
                  <c:v>0.32359715242881071</c:v>
                </c:pt>
                <c:pt idx="6461">
                  <c:v>0.32349246231155782</c:v>
                </c:pt>
                <c:pt idx="6462">
                  <c:v>0.32338777219430487</c:v>
                </c:pt>
                <c:pt idx="6463">
                  <c:v>0.32328308207705192</c:v>
                </c:pt>
                <c:pt idx="6464">
                  <c:v>0.32317839195979897</c:v>
                </c:pt>
                <c:pt idx="6465">
                  <c:v>0.32307370184254608</c:v>
                </c:pt>
                <c:pt idx="6466">
                  <c:v>0.32296901172529313</c:v>
                </c:pt>
                <c:pt idx="6467">
                  <c:v>0.32286432160804018</c:v>
                </c:pt>
                <c:pt idx="6468">
                  <c:v>0.32275963149078729</c:v>
                </c:pt>
                <c:pt idx="6469">
                  <c:v>0.32265494137353434</c:v>
                </c:pt>
                <c:pt idx="6470">
                  <c:v>0.3225502512562814</c:v>
                </c:pt>
                <c:pt idx="6471">
                  <c:v>0.3224455611390285</c:v>
                </c:pt>
                <c:pt idx="6472">
                  <c:v>0.32234087102177555</c:v>
                </c:pt>
                <c:pt idx="6473">
                  <c:v>0.32223618090452261</c:v>
                </c:pt>
                <c:pt idx="6474">
                  <c:v>0.32213149078726966</c:v>
                </c:pt>
                <c:pt idx="6475">
                  <c:v>0.32202680067001677</c:v>
                </c:pt>
                <c:pt idx="6476">
                  <c:v>0.32192211055276382</c:v>
                </c:pt>
                <c:pt idx="6477">
                  <c:v>0.32181742043551087</c:v>
                </c:pt>
                <c:pt idx="6478">
                  <c:v>0.32171273031825798</c:v>
                </c:pt>
                <c:pt idx="6479">
                  <c:v>0.32160804020100503</c:v>
                </c:pt>
                <c:pt idx="6480">
                  <c:v>0.32150335008375208</c:v>
                </c:pt>
                <c:pt idx="6481">
                  <c:v>0.32139865996649919</c:v>
                </c:pt>
                <c:pt idx="6482">
                  <c:v>0.32129396984924624</c:v>
                </c:pt>
                <c:pt idx="6483">
                  <c:v>0.32118927973199329</c:v>
                </c:pt>
                <c:pt idx="6484">
                  <c:v>0.32108458961474035</c:v>
                </c:pt>
                <c:pt idx="6485">
                  <c:v>0.32097989949748745</c:v>
                </c:pt>
                <c:pt idx="6486">
                  <c:v>0.32087520938023451</c:v>
                </c:pt>
                <c:pt idx="6487">
                  <c:v>0.32077051926298156</c:v>
                </c:pt>
                <c:pt idx="6488">
                  <c:v>0.32066582914572866</c:v>
                </c:pt>
                <c:pt idx="6489">
                  <c:v>0.32056113902847572</c:v>
                </c:pt>
                <c:pt idx="6490">
                  <c:v>0.32045644891122277</c:v>
                </c:pt>
                <c:pt idx="6491">
                  <c:v>0.32035175879396988</c:v>
                </c:pt>
                <c:pt idx="6492">
                  <c:v>0.32024706867671693</c:v>
                </c:pt>
                <c:pt idx="6493">
                  <c:v>0.32014237855946398</c:v>
                </c:pt>
                <c:pt idx="6494">
                  <c:v>0.32003768844221103</c:v>
                </c:pt>
                <c:pt idx="6495">
                  <c:v>0.31993299832495814</c:v>
                </c:pt>
                <c:pt idx="6496">
                  <c:v>0.31982830820770519</c:v>
                </c:pt>
                <c:pt idx="6497">
                  <c:v>0.31972361809045224</c:v>
                </c:pt>
                <c:pt idx="6498">
                  <c:v>0.31961892797319935</c:v>
                </c:pt>
                <c:pt idx="6499">
                  <c:v>0.3195142378559464</c:v>
                </c:pt>
                <c:pt idx="6500">
                  <c:v>0.31940954773869346</c:v>
                </c:pt>
                <c:pt idx="6501">
                  <c:v>0.31930485762144056</c:v>
                </c:pt>
                <c:pt idx="6502">
                  <c:v>0.31920016750418762</c:v>
                </c:pt>
                <c:pt idx="6503">
                  <c:v>0.31909547738693467</c:v>
                </c:pt>
                <c:pt idx="6504">
                  <c:v>0.31899078726968172</c:v>
                </c:pt>
                <c:pt idx="6505">
                  <c:v>0.31888609715242883</c:v>
                </c:pt>
                <c:pt idx="6506">
                  <c:v>0.31878140703517588</c:v>
                </c:pt>
                <c:pt idx="6507">
                  <c:v>0.31867671691792293</c:v>
                </c:pt>
                <c:pt idx="6508">
                  <c:v>0.31857202680067004</c:v>
                </c:pt>
                <c:pt idx="6509">
                  <c:v>0.31846733668341709</c:v>
                </c:pt>
                <c:pt idx="6510">
                  <c:v>0.31836264656616414</c:v>
                </c:pt>
                <c:pt idx="6511">
                  <c:v>0.31825795644891125</c:v>
                </c:pt>
                <c:pt idx="6512">
                  <c:v>0.3181532663316583</c:v>
                </c:pt>
                <c:pt idx="6513">
                  <c:v>0.31804857621440535</c:v>
                </c:pt>
                <c:pt idx="6514">
                  <c:v>0.31794388609715241</c:v>
                </c:pt>
                <c:pt idx="6515">
                  <c:v>0.31783919597989951</c:v>
                </c:pt>
                <c:pt idx="6516">
                  <c:v>0.31773450586264657</c:v>
                </c:pt>
                <c:pt idx="6517">
                  <c:v>0.31762981574539362</c:v>
                </c:pt>
                <c:pt idx="6518">
                  <c:v>0.31752512562814073</c:v>
                </c:pt>
                <c:pt idx="6519">
                  <c:v>0.31742043551088778</c:v>
                </c:pt>
                <c:pt idx="6520">
                  <c:v>0.31731574539363483</c:v>
                </c:pt>
                <c:pt idx="6521">
                  <c:v>0.31721105527638194</c:v>
                </c:pt>
                <c:pt idx="6522">
                  <c:v>0.31710636515912899</c:v>
                </c:pt>
                <c:pt idx="6523">
                  <c:v>0.31700167504187604</c:v>
                </c:pt>
                <c:pt idx="6524">
                  <c:v>0.31689698492462309</c:v>
                </c:pt>
                <c:pt idx="6525">
                  <c:v>0.3167922948073702</c:v>
                </c:pt>
                <c:pt idx="6526">
                  <c:v>0.31668760469011725</c:v>
                </c:pt>
                <c:pt idx="6527">
                  <c:v>0.3165829145728643</c:v>
                </c:pt>
                <c:pt idx="6528">
                  <c:v>0.31647822445561141</c:v>
                </c:pt>
                <c:pt idx="6529">
                  <c:v>0.31637353433835846</c:v>
                </c:pt>
                <c:pt idx="6530">
                  <c:v>0.31626884422110552</c:v>
                </c:pt>
                <c:pt idx="6531">
                  <c:v>0.31616415410385262</c:v>
                </c:pt>
                <c:pt idx="6532">
                  <c:v>0.31605946398659968</c:v>
                </c:pt>
                <c:pt idx="6533">
                  <c:v>0.31595477386934673</c:v>
                </c:pt>
                <c:pt idx="6534">
                  <c:v>0.31585008375209378</c:v>
                </c:pt>
                <c:pt idx="6535">
                  <c:v>0.31574539363484089</c:v>
                </c:pt>
                <c:pt idx="6536">
                  <c:v>0.31564070351758794</c:v>
                </c:pt>
                <c:pt idx="6537">
                  <c:v>0.31553601340033499</c:v>
                </c:pt>
                <c:pt idx="6538">
                  <c:v>0.3154313232830821</c:v>
                </c:pt>
                <c:pt idx="6539">
                  <c:v>0.31532663316582915</c:v>
                </c:pt>
                <c:pt idx="6540">
                  <c:v>0.3152219430485762</c:v>
                </c:pt>
                <c:pt idx="6541">
                  <c:v>0.31511725293132331</c:v>
                </c:pt>
                <c:pt idx="6542">
                  <c:v>0.31501256281407036</c:v>
                </c:pt>
                <c:pt idx="6543">
                  <c:v>0.31490787269681741</c:v>
                </c:pt>
                <c:pt idx="6544">
                  <c:v>0.31480318257956447</c:v>
                </c:pt>
                <c:pt idx="6545">
                  <c:v>0.31469849246231157</c:v>
                </c:pt>
                <c:pt idx="6546">
                  <c:v>0.31459380234505863</c:v>
                </c:pt>
                <c:pt idx="6547">
                  <c:v>0.31448911222780568</c:v>
                </c:pt>
                <c:pt idx="6548">
                  <c:v>0.31438442211055279</c:v>
                </c:pt>
                <c:pt idx="6549">
                  <c:v>0.31427973199329984</c:v>
                </c:pt>
                <c:pt idx="6550">
                  <c:v>0.31417504187604689</c:v>
                </c:pt>
                <c:pt idx="6551">
                  <c:v>0.314070351758794</c:v>
                </c:pt>
                <c:pt idx="6552">
                  <c:v>0.31396566164154105</c:v>
                </c:pt>
                <c:pt idx="6553">
                  <c:v>0.3138609715242881</c:v>
                </c:pt>
                <c:pt idx="6554">
                  <c:v>0.31375628140703515</c:v>
                </c:pt>
                <c:pt idx="6555">
                  <c:v>0.31365159128978226</c:v>
                </c:pt>
                <c:pt idx="6556">
                  <c:v>0.31354690117252931</c:v>
                </c:pt>
                <c:pt idx="6557">
                  <c:v>0.31344221105527637</c:v>
                </c:pt>
                <c:pt idx="6558">
                  <c:v>0.31333752093802347</c:v>
                </c:pt>
                <c:pt idx="6559">
                  <c:v>0.31323283082077052</c:v>
                </c:pt>
                <c:pt idx="6560">
                  <c:v>0.31312814070351758</c:v>
                </c:pt>
                <c:pt idx="6561">
                  <c:v>0.31302345058626468</c:v>
                </c:pt>
                <c:pt idx="6562">
                  <c:v>0.31291876046901174</c:v>
                </c:pt>
                <c:pt idx="6563">
                  <c:v>0.31281407035175879</c:v>
                </c:pt>
                <c:pt idx="6564">
                  <c:v>0.31270938023450584</c:v>
                </c:pt>
                <c:pt idx="6565">
                  <c:v>0.31260469011725295</c:v>
                </c:pt>
                <c:pt idx="6566">
                  <c:v>0.3125</c:v>
                </c:pt>
                <c:pt idx="6567">
                  <c:v>0.31239530988274705</c:v>
                </c:pt>
                <c:pt idx="6568">
                  <c:v>0.31229061976549416</c:v>
                </c:pt>
                <c:pt idx="6569">
                  <c:v>0.31218592964824121</c:v>
                </c:pt>
                <c:pt idx="6570">
                  <c:v>0.31208123953098826</c:v>
                </c:pt>
                <c:pt idx="6571">
                  <c:v>0.31197654941373532</c:v>
                </c:pt>
                <c:pt idx="6572">
                  <c:v>0.31187185929648242</c:v>
                </c:pt>
                <c:pt idx="6573">
                  <c:v>0.31176716917922948</c:v>
                </c:pt>
                <c:pt idx="6574">
                  <c:v>0.31166247906197653</c:v>
                </c:pt>
                <c:pt idx="6575">
                  <c:v>0.31155778894472363</c:v>
                </c:pt>
                <c:pt idx="6576">
                  <c:v>0.31145309882747069</c:v>
                </c:pt>
                <c:pt idx="6577">
                  <c:v>0.31134840871021774</c:v>
                </c:pt>
                <c:pt idx="6578">
                  <c:v>0.31124371859296485</c:v>
                </c:pt>
                <c:pt idx="6579">
                  <c:v>0.3111390284757119</c:v>
                </c:pt>
                <c:pt idx="6580">
                  <c:v>0.31103433835845895</c:v>
                </c:pt>
                <c:pt idx="6581">
                  <c:v>0.310929648241206</c:v>
                </c:pt>
                <c:pt idx="6582">
                  <c:v>0.31082495812395311</c:v>
                </c:pt>
                <c:pt idx="6583">
                  <c:v>0.31072026800670016</c:v>
                </c:pt>
                <c:pt idx="6584">
                  <c:v>0.31061557788944721</c:v>
                </c:pt>
                <c:pt idx="6585">
                  <c:v>0.31051088777219432</c:v>
                </c:pt>
                <c:pt idx="6586">
                  <c:v>0.31040619765494137</c:v>
                </c:pt>
                <c:pt idx="6587">
                  <c:v>0.31030150753768843</c:v>
                </c:pt>
                <c:pt idx="6588">
                  <c:v>0.31019681742043553</c:v>
                </c:pt>
                <c:pt idx="6589">
                  <c:v>0.31009212730318259</c:v>
                </c:pt>
                <c:pt idx="6590">
                  <c:v>0.30998743718592964</c:v>
                </c:pt>
                <c:pt idx="6591">
                  <c:v>0.30988274706867669</c:v>
                </c:pt>
                <c:pt idx="6592">
                  <c:v>0.3097780569514238</c:v>
                </c:pt>
                <c:pt idx="6593">
                  <c:v>0.30967336683417085</c:v>
                </c:pt>
                <c:pt idx="6594">
                  <c:v>0.3095686767169179</c:v>
                </c:pt>
                <c:pt idx="6595">
                  <c:v>0.30946398659966501</c:v>
                </c:pt>
                <c:pt idx="6596">
                  <c:v>0.30935929648241206</c:v>
                </c:pt>
                <c:pt idx="6597">
                  <c:v>0.30925460636515911</c:v>
                </c:pt>
                <c:pt idx="6598">
                  <c:v>0.30914991624790622</c:v>
                </c:pt>
                <c:pt idx="6599">
                  <c:v>0.30904522613065327</c:v>
                </c:pt>
                <c:pt idx="6600">
                  <c:v>0.30894053601340032</c:v>
                </c:pt>
                <c:pt idx="6601">
                  <c:v>0.30883584589614738</c:v>
                </c:pt>
                <c:pt idx="6602">
                  <c:v>0.30873115577889448</c:v>
                </c:pt>
                <c:pt idx="6603">
                  <c:v>0.30862646566164154</c:v>
                </c:pt>
                <c:pt idx="6604">
                  <c:v>0.30852177554438859</c:v>
                </c:pt>
                <c:pt idx="6605">
                  <c:v>0.3084170854271357</c:v>
                </c:pt>
                <c:pt idx="6606">
                  <c:v>0.30831239530988275</c:v>
                </c:pt>
                <c:pt idx="6607">
                  <c:v>0.3082077051926298</c:v>
                </c:pt>
                <c:pt idx="6608">
                  <c:v>0.30810301507537691</c:v>
                </c:pt>
                <c:pt idx="6609">
                  <c:v>0.30799832495812396</c:v>
                </c:pt>
                <c:pt idx="6610">
                  <c:v>0.30789363484087101</c:v>
                </c:pt>
                <c:pt idx="6611">
                  <c:v>0.30778894472361806</c:v>
                </c:pt>
                <c:pt idx="6612">
                  <c:v>0.30768425460636517</c:v>
                </c:pt>
                <c:pt idx="6613">
                  <c:v>0.30757956448911222</c:v>
                </c:pt>
                <c:pt idx="6614">
                  <c:v>0.30747487437185927</c:v>
                </c:pt>
                <c:pt idx="6615">
                  <c:v>0.30737018425460638</c:v>
                </c:pt>
                <c:pt idx="6616">
                  <c:v>0.30726549413735343</c:v>
                </c:pt>
                <c:pt idx="6617">
                  <c:v>0.30716080402010049</c:v>
                </c:pt>
                <c:pt idx="6618">
                  <c:v>0.30705611390284759</c:v>
                </c:pt>
                <c:pt idx="6619">
                  <c:v>0.30695142378559465</c:v>
                </c:pt>
                <c:pt idx="6620">
                  <c:v>0.3068467336683417</c:v>
                </c:pt>
                <c:pt idx="6621">
                  <c:v>0.30674204355108875</c:v>
                </c:pt>
                <c:pt idx="6622">
                  <c:v>0.30663735343383586</c:v>
                </c:pt>
                <c:pt idx="6623">
                  <c:v>0.30653266331658291</c:v>
                </c:pt>
                <c:pt idx="6624">
                  <c:v>0.30642797319932996</c:v>
                </c:pt>
                <c:pt idx="6625">
                  <c:v>0.30632328308207707</c:v>
                </c:pt>
                <c:pt idx="6626">
                  <c:v>0.30621859296482412</c:v>
                </c:pt>
                <c:pt idx="6627">
                  <c:v>0.30611390284757117</c:v>
                </c:pt>
                <c:pt idx="6628">
                  <c:v>0.30600921273031828</c:v>
                </c:pt>
                <c:pt idx="6629">
                  <c:v>0.30590452261306533</c:v>
                </c:pt>
                <c:pt idx="6630">
                  <c:v>0.30579983249581238</c:v>
                </c:pt>
                <c:pt idx="6631">
                  <c:v>0.30569514237855944</c:v>
                </c:pt>
                <c:pt idx="6632">
                  <c:v>0.30559045226130654</c:v>
                </c:pt>
                <c:pt idx="6633">
                  <c:v>0.3054857621440536</c:v>
                </c:pt>
                <c:pt idx="6634">
                  <c:v>0.30538107202680065</c:v>
                </c:pt>
                <c:pt idx="6635">
                  <c:v>0.30527638190954776</c:v>
                </c:pt>
                <c:pt idx="6636">
                  <c:v>0.30517169179229481</c:v>
                </c:pt>
                <c:pt idx="6637">
                  <c:v>0.30506700167504186</c:v>
                </c:pt>
                <c:pt idx="6638">
                  <c:v>0.30496231155778897</c:v>
                </c:pt>
                <c:pt idx="6639">
                  <c:v>0.30485762144053602</c:v>
                </c:pt>
                <c:pt idx="6640">
                  <c:v>0.30475293132328307</c:v>
                </c:pt>
                <c:pt idx="6641">
                  <c:v>0.30464824120603012</c:v>
                </c:pt>
                <c:pt idx="6642">
                  <c:v>0.30454355108877723</c:v>
                </c:pt>
                <c:pt idx="6643">
                  <c:v>0.30443886097152428</c:v>
                </c:pt>
                <c:pt idx="6644">
                  <c:v>0.30433417085427134</c:v>
                </c:pt>
                <c:pt idx="6645">
                  <c:v>0.30422948073701844</c:v>
                </c:pt>
                <c:pt idx="6646">
                  <c:v>0.30412479061976549</c:v>
                </c:pt>
                <c:pt idx="6647">
                  <c:v>0.30402010050251255</c:v>
                </c:pt>
                <c:pt idx="6648">
                  <c:v>0.30391541038525965</c:v>
                </c:pt>
                <c:pt idx="6649">
                  <c:v>0.30381072026800671</c:v>
                </c:pt>
                <c:pt idx="6650">
                  <c:v>0.30370603015075376</c:v>
                </c:pt>
                <c:pt idx="6651">
                  <c:v>0.30360134003350081</c:v>
                </c:pt>
                <c:pt idx="6652">
                  <c:v>0.30349664991624792</c:v>
                </c:pt>
                <c:pt idx="6653">
                  <c:v>0.30339195979899497</c:v>
                </c:pt>
                <c:pt idx="6654">
                  <c:v>0.30328726968174202</c:v>
                </c:pt>
                <c:pt idx="6655">
                  <c:v>0.30318257956448913</c:v>
                </c:pt>
                <c:pt idx="6656">
                  <c:v>0.30307788944723618</c:v>
                </c:pt>
                <c:pt idx="6657">
                  <c:v>0.30297319932998323</c:v>
                </c:pt>
                <c:pt idx="6658">
                  <c:v>0.30286850921273034</c:v>
                </c:pt>
                <c:pt idx="6659">
                  <c:v>0.30276381909547739</c:v>
                </c:pt>
                <c:pt idx="6660">
                  <c:v>0.30265912897822445</c:v>
                </c:pt>
                <c:pt idx="6661">
                  <c:v>0.3025544388609715</c:v>
                </c:pt>
                <c:pt idx="6662">
                  <c:v>0.3024497487437186</c:v>
                </c:pt>
                <c:pt idx="6663">
                  <c:v>0.30234505862646566</c:v>
                </c:pt>
                <c:pt idx="6664">
                  <c:v>0.30224036850921271</c:v>
                </c:pt>
                <c:pt idx="6665">
                  <c:v>0.30213567839195982</c:v>
                </c:pt>
                <c:pt idx="6666">
                  <c:v>0.30203098827470687</c:v>
                </c:pt>
                <c:pt idx="6667">
                  <c:v>0.30192629815745392</c:v>
                </c:pt>
                <c:pt idx="6668">
                  <c:v>0.30182160804020103</c:v>
                </c:pt>
                <c:pt idx="6669">
                  <c:v>0.30171691792294808</c:v>
                </c:pt>
                <c:pt idx="6670">
                  <c:v>0.30161222780569513</c:v>
                </c:pt>
                <c:pt idx="6671">
                  <c:v>0.30150753768844218</c:v>
                </c:pt>
                <c:pt idx="6672">
                  <c:v>0.30140284757118929</c:v>
                </c:pt>
                <c:pt idx="6673">
                  <c:v>0.30129815745393634</c:v>
                </c:pt>
                <c:pt idx="6674">
                  <c:v>0.3011934673366834</c:v>
                </c:pt>
                <c:pt idx="6675">
                  <c:v>0.3010887772194305</c:v>
                </c:pt>
                <c:pt idx="6676">
                  <c:v>0.30098408710217756</c:v>
                </c:pt>
                <c:pt idx="6677">
                  <c:v>0.30087939698492461</c:v>
                </c:pt>
                <c:pt idx="6678">
                  <c:v>0.30077470686767172</c:v>
                </c:pt>
                <c:pt idx="6679">
                  <c:v>0.30067001675041877</c:v>
                </c:pt>
                <c:pt idx="6680">
                  <c:v>0.30056532663316582</c:v>
                </c:pt>
                <c:pt idx="6681">
                  <c:v>0.30046063651591287</c:v>
                </c:pt>
                <c:pt idx="6682">
                  <c:v>0.30035594639865998</c:v>
                </c:pt>
                <c:pt idx="6683">
                  <c:v>0.30025125628140703</c:v>
                </c:pt>
                <c:pt idx="6684">
                  <c:v>0.30014656616415408</c:v>
                </c:pt>
                <c:pt idx="6685">
                  <c:v>0.30004187604690119</c:v>
                </c:pt>
                <c:pt idx="6686">
                  <c:v>0.29993718592964824</c:v>
                </c:pt>
                <c:pt idx="6687">
                  <c:v>0.29983249581239529</c:v>
                </c:pt>
                <c:pt idx="6688">
                  <c:v>0.2997278056951424</c:v>
                </c:pt>
                <c:pt idx="6689">
                  <c:v>0.29962311557788945</c:v>
                </c:pt>
                <c:pt idx="6690">
                  <c:v>0.29951842546063651</c:v>
                </c:pt>
                <c:pt idx="6691">
                  <c:v>0.29941373534338356</c:v>
                </c:pt>
                <c:pt idx="6692">
                  <c:v>0.29930904522613067</c:v>
                </c:pt>
                <c:pt idx="6693">
                  <c:v>0.29920435510887772</c:v>
                </c:pt>
                <c:pt idx="6694">
                  <c:v>0.29909966499162477</c:v>
                </c:pt>
                <c:pt idx="6695">
                  <c:v>0.29899497487437188</c:v>
                </c:pt>
                <c:pt idx="6696">
                  <c:v>0.29889028475711893</c:v>
                </c:pt>
                <c:pt idx="6697">
                  <c:v>0.29878559463986598</c:v>
                </c:pt>
                <c:pt idx="6698">
                  <c:v>0.29868090452261309</c:v>
                </c:pt>
                <c:pt idx="6699">
                  <c:v>0.29857621440536014</c:v>
                </c:pt>
                <c:pt idx="6700">
                  <c:v>0.29847152428810719</c:v>
                </c:pt>
                <c:pt idx="6701">
                  <c:v>0.29836683417085424</c:v>
                </c:pt>
                <c:pt idx="6702">
                  <c:v>0.29826214405360135</c:v>
                </c:pt>
                <c:pt idx="6703">
                  <c:v>0.2981574539363484</c:v>
                </c:pt>
                <c:pt idx="6704">
                  <c:v>0.29805276381909546</c:v>
                </c:pt>
                <c:pt idx="6705">
                  <c:v>0.29794807370184256</c:v>
                </c:pt>
                <c:pt idx="6706">
                  <c:v>0.29784338358458962</c:v>
                </c:pt>
                <c:pt idx="6707">
                  <c:v>0.29773869346733667</c:v>
                </c:pt>
                <c:pt idx="6708">
                  <c:v>0.29763400335008378</c:v>
                </c:pt>
                <c:pt idx="6709">
                  <c:v>0.29752931323283083</c:v>
                </c:pt>
                <c:pt idx="6710">
                  <c:v>0.29742462311557788</c:v>
                </c:pt>
                <c:pt idx="6711">
                  <c:v>0.29731993299832493</c:v>
                </c:pt>
                <c:pt idx="6712">
                  <c:v>0.29721524288107204</c:v>
                </c:pt>
                <c:pt idx="6713">
                  <c:v>0.29711055276381909</c:v>
                </c:pt>
                <c:pt idx="6714">
                  <c:v>0.29700586264656614</c:v>
                </c:pt>
                <c:pt idx="6715">
                  <c:v>0.29690117252931325</c:v>
                </c:pt>
                <c:pt idx="6716">
                  <c:v>0.2967964824120603</c:v>
                </c:pt>
                <c:pt idx="6717">
                  <c:v>0.29669179229480735</c:v>
                </c:pt>
                <c:pt idx="6718">
                  <c:v>0.29658710217755446</c:v>
                </c:pt>
                <c:pt idx="6719">
                  <c:v>0.29648241206030151</c:v>
                </c:pt>
                <c:pt idx="6720">
                  <c:v>0.29637772194304857</c:v>
                </c:pt>
                <c:pt idx="6721">
                  <c:v>0.29627303182579562</c:v>
                </c:pt>
                <c:pt idx="6722">
                  <c:v>0.29616834170854273</c:v>
                </c:pt>
                <c:pt idx="6723">
                  <c:v>0.29606365159128978</c:v>
                </c:pt>
                <c:pt idx="6724">
                  <c:v>0.29595896147403683</c:v>
                </c:pt>
                <c:pt idx="6725">
                  <c:v>0.29585427135678394</c:v>
                </c:pt>
                <c:pt idx="6726">
                  <c:v>0.29574958123953099</c:v>
                </c:pt>
                <c:pt idx="6727">
                  <c:v>0.29564489112227804</c:v>
                </c:pt>
                <c:pt idx="6728">
                  <c:v>0.29554020100502515</c:v>
                </c:pt>
                <c:pt idx="6729">
                  <c:v>0.2954355108877722</c:v>
                </c:pt>
                <c:pt idx="6730">
                  <c:v>0.29533082077051925</c:v>
                </c:pt>
                <c:pt idx="6731">
                  <c:v>0.29522613065326631</c:v>
                </c:pt>
                <c:pt idx="6732">
                  <c:v>0.29512144053601341</c:v>
                </c:pt>
                <c:pt idx="6733">
                  <c:v>0.29501675041876047</c:v>
                </c:pt>
                <c:pt idx="6734">
                  <c:v>0.29491206030150752</c:v>
                </c:pt>
                <c:pt idx="6735">
                  <c:v>0.29480737018425462</c:v>
                </c:pt>
                <c:pt idx="6736">
                  <c:v>0.29470268006700168</c:v>
                </c:pt>
                <c:pt idx="6737">
                  <c:v>0.29459798994974873</c:v>
                </c:pt>
                <c:pt idx="6738">
                  <c:v>0.29449329983249584</c:v>
                </c:pt>
                <c:pt idx="6739">
                  <c:v>0.29438860971524289</c:v>
                </c:pt>
                <c:pt idx="6740">
                  <c:v>0.29428391959798994</c:v>
                </c:pt>
                <c:pt idx="6741">
                  <c:v>0.29417922948073699</c:v>
                </c:pt>
                <c:pt idx="6742">
                  <c:v>0.2940745393634841</c:v>
                </c:pt>
                <c:pt idx="6743">
                  <c:v>0.29396984924623115</c:v>
                </c:pt>
                <c:pt idx="6744">
                  <c:v>0.2938651591289782</c:v>
                </c:pt>
                <c:pt idx="6745">
                  <c:v>0.29376046901172531</c:v>
                </c:pt>
                <c:pt idx="6746">
                  <c:v>0.29365577889447236</c:v>
                </c:pt>
                <c:pt idx="6747">
                  <c:v>0.29355108877721942</c:v>
                </c:pt>
                <c:pt idx="6748">
                  <c:v>0.29344639865996652</c:v>
                </c:pt>
                <c:pt idx="6749">
                  <c:v>0.29334170854271358</c:v>
                </c:pt>
                <c:pt idx="6750">
                  <c:v>0.29323701842546063</c:v>
                </c:pt>
                <c:pt idx="6751">
                  <c:v>0.29313232830820768</c:v>
                </c:pt>
                <c:pt idx="6752">
                  <c:v>0.29302763819095479</c:v>
                </c:pt>
                <c:pt idx="6753">
                  <c:v>0.29292294807370184</c:v>
                </c:pt>
                <c:pt idx="6754">
                  <c:v>0.29281825795644889</c:v>
                </c:pt>
                <c:pt idx="6755">
                  <c:v>0.292713567839196</c:v>
                </c:pt>
                <c:pt idx="6756">
                  <c:v>0.29260887772194305</c:v>
                </c:pt>
                <c:pt idx="6757">
                  <c:v>0.2925041876046901</c:v>
                </c:pt>
                <c:pt idx="6758">
                  <c:v>0.29239949748743721</c:v>
                </c:pt>
                <c:pt idx="6759">
                  <c:v>0.29229480737018426</c:v>
                </c:pt>
                <c:pt idx="6760">
                  <c:v>0.29219011725293131</c:v>
                </c:pt>
                <c:pt idx="6761">
                  <c:v>0.29208542713567837</c:v>
                </c:pt>
                <c:pt idx="6762">
                  <c:v>0.29198073701842547</c:v>
                </c:pt>
                <c:pt idx="6763">
                  <c:v>0.29187604690117253</c:v>
                </c:pt>
                <c:pt idx="6764">
                  <c:v>0.29177135678391958</c:v>
                </c:pt>
                <c:pt idx="6765">
                  <c:v>0.29166666666666669</c:v>
                </c:pt>
                <c:pt idx="6766">
                  <c:v>0.29156197654941374</c:v>
                </c:pt>
                <c:pt idx="6767">
                  <c:v>0.29145728643216079</c:v>
                </c:pt>
                <c:pt idx="6768">
                  <c:v>0.2913525963149079</c:v>
                </c:pt>
                <c:pt idx="6769">
                  <c:v>0.29124790619765495</c:v>
                </c:pt>
                <c:pt idx="6770">
                  <c:v>0.291143216080402</c:v>
                </c:pt>
                <c:pt idx="6771">
                  <c:v>0.29103852596314905</c:v>
                </c:pt>
                <c:pt idx="6772">
                  <c:v>0.29093383584589616</c:v>
                </c:pt>
                <c:pt idx="6773">
                  <c:v>0.29082914572864321</c:v>
                </c:pt>
                <c:pt idx="6774">
                  <c:v>0.29072445561139026</c:v>
                </c:pt>
                <c:pt idx="6775">
                  <c:v>0.29061976549413737</c:v>
                </c:pt>
                <c:pt idx="6776">
                  <c:v>0.29051507537688442</c:v>
                </c:pt>
                <c:pt idx="6777">
                  <c:v>0.29041038525963148</c:v>
                </c:pt>
                <c:pt idx="6778">
                  <c:v>0.29030569514237858</c:v>
                </c:pt>
                <c:pt idx="6779">
                  <c:v>0.29020100502512564</c:v>
                </c:pt>
                <c:pt idx="6780">
                  <c:v>0.29009631490787269</c:v>
                </c:pt>
                <c:pt idx="6781">
                  <c:v>0.28999162479061974</c:v>
                </c:pt>
                <c:pt idx="6782">
                  <c:v>0.28988693467336685</c:v>
                </c:pt>
                <c:pt idx="6783">
                  <c:v>0.2897822445561139</c:v>
                </c:pt>
                <c:pt idx="6784">
                  <c:v>0.28967755443886095</c:v>
                </c:pt>
                <c:pt idx="6785">
                  <c:v>0.28957286432160806</c:v>
                </c:pt>
                <c:pt idx="6786">
                  <c:v>0.28946817420435511</c:v>
                </c:pt>
                <c:pt idx="6787">
                  <c:v>0.28936348408710216</c:v>
                </c:pt>
                <c:pt idx="6788">
                  <c:v>0.28925879396984927</c:v>
                </c:pt>
                <c:pt idx="6789">
                  <c:v>0.28915410385259632</c:v>
                </c:pt>
                <c:pt idx="6790">
                  <c:v>0.28904941373534337</c:v>
                </c:pt>
                <c:pt idx="6791">
                  <c:v>0.28894472361809043</c:v>
                </c:pt>
                <c:pt idx="6792">
                  <c:v>0.28884003350083753</c:v>
                </c:pt>
                <c:pt idx="6793">
                  <c:v>0.28873534338358459</c:v>
                </c:pt>
                <c:pt idx="6794">
                  <c:v>0.28863065326633164</c:v>
                </c:pt>
                <c:pt idx="6795">
                  <c:v>0.28852596314907875</c:v>
                </c:pt>
                <c:pt idx="6796">
                  <c:v>0.2884212730318258</c:v>
                </c:pt>
                <c:pt idx="6797">
                  <c:v>0.28831658291457285</c:v>
                </c:pt>
                <c:pt idx="6798">
                  <c:v>0.28821189279731996</c:v>
                </c:pt>
                <c:pt idx="6799">
                  <c:v>0.28810720268006701</c:v>
                </c:pt>
                <c:pt idx="6800">
                  <c:v>0.28800251256281406</c:v>
                </c:pt>
                <c:pt idx="6801">
                  <c:v>0.28789782244556111</c:v>
                </c:pt>
                <c:pt idx="6802">
                  <c:v>0.28779313232830822</c:v>
                </c:pt>
                <c:pt idx="6803">
                  <c:v>0.28768844221105527</c:v>
                </c:pt>
                <c:pt idx="6804">
                  <c:v>0.28758375209380233</c:v>
                </c:pt>
                <c:pt idx="6805">
                  <c:v>0.28747906197654943</c:v>
                </c:pt>
                <c:pt idx="6806">
                  <c:v>0.28737437185929648</c:v>
                </c:pt>
                <c:pt idx="6807">
                  <c:v>0.28726968174204354</c:v>
                </c:pt>
                <c:pt idx="6808">
                  <c:v>0.28716499162479064</c:v>
                </c:pt>
                <c:pt idx="6809">
                  <c:v>0.2870603015075377</c:v>
                </c:pt>
                <c:pt idx="6810">
                  <c:v>0.28695561139028475</c:v>
                </c:pt>
                <c:pt idx="6811">
                  <c:v>0.2868509212730318</c:v>
                </c:pt>
                <c:pt idx="6812">
                  <c:v>0.28674623115577891</c:v>
                </c:pt>
                <c:pt idx="6813">
                  <c:v>0.28664154103852596</c:v>
                </c:pt>
                <c:pt idx="6814">
                  <c:v>0.28653685092127301</c:v>
                </c:pt>
                <c:pt idx="6815">
                  <c:v>0.28643216080402012</c:v>
                </c:pt>
                <c:pt idx="6816">
                  <c:v>0.28632747068676717</c:v>
                </c:pt>
                <c:pt idx="6817">
                  <c:v>0.28622278056951422</c:v>
                </c:pt>
                <c:pt idx="6818">
                  <c:v>0.28611809045226133</c:v>
                </c:pt>
                <c:pt idx="6819">
                  <c:v>0.28601340033500838</c:v>
                </c:pt>
                <c:pt idx="6820">
                  <c:v>0.28590871021775544</c:v>
                </c:pt>
                <c:pt idx="6821">
                  <c:v>0.28580402010050249</c:v>
                </c:pt>
                <c:pt idx="6822">
                  <c:v>0.28569932998324959</c:v>
                </c:pt>
                <c:pt idx="6823">
                  <c:v>0.28559463986599665</c:v>
                </c:pt>
                <c:pt idx="6824">
                  <c:v>0.2854899497487437</c:v>
                </c:pt>
                <c:pt idx="6825">
                  <c:v>0.28538525963149081</c:v>
                </c:pt>
                <c:pt idx="6826">
                  <c:v>0.28528056951423786</c:v>
                </c:pt>
                <c:pt idx="6827">
                  <c:v>0.28517587939698491</c:v>
                </c:pt>
                <c:pt idx="6828">
                  <c:v>0.28507118927973202</c:v>
                </c:pt>
                <c:pt idx="6829">
                  <c:v>0.28496649916247907</c:v>
                </c:pt>
                <c:pt idx="6830">
                  <c:v>0.28486180904522612</c:v>
                </c:pt>
                <c:pt idx="6831">
                  <c:v>0.28475711892797317</c:v>
                </c:pt>
                <c:pt idx="6832">
                  <c:v>0.28465242881072028</c:v>
                </c:pt>
                <c:pt idx="6833">
                  <c:v>0.28454773869346733</c:v>
                </c:pt>
                <c:pt idx="6834">
                  <c:v>0.28444304857621439</c:v>
                </c:pt>
                <c:pt idx="6835">
                  <c:v>0.28433835845896149</c:v>
                </c:pt>
                <c:pt idx="6836">
                  <c:v>0.28423366834170855</c:v>
                </c:pt>
                <c:pt idx="6837">
                  <c:v>0.2841289782244556</c:v>
                </c:pt>
                <c:pt idx="6838">
                  <c:v>0.2840242881072027</c:v>
                </c:pt>
                <c:pt idx="6839">
                  <c:v>0.28391959798994976</c:v>
                </c:pt>
                <c:pt idx="6840">
                  <c:v>0.28381490787269681</c:v>
                </c:pt>
                <c:pt idx="6841">
                  <c:v>0.28371021775544386</c:v>
                </c:pt>
                <c:pt idx="6842">
                  <c:v>0.28360552763819097</c:v>
                </c:pt>
                <c:pt idx="6843">
                  <c:v>0.28350083752093802</c:v>
                </c:pt>
                <c:pt idx="6844">
                  <c:v>0.28339614740368507</c:v>
                </c:pt>
                <c:pt idx="6845">
                  <c:v>0.28329145728643218</c:v>
                </c:pt>
                <c:pt idx="6846">
                  <c:v>0.28318676716917923</c:v>
                </c:pt>
                <c:pt idx="6847">
                  <c:v>0.28308207705192628</c:v>
                </c:pt>
                <c:pt idx="6848">
                  <c:v>0.28297738693467339</c:v>
                </c:pt>
                <c:pt idx="6849">
                  <c:v>0.28287269681742044</c:v>
                </c:pt>
                <c:pt idx="6850">
                  <c:v>0.2827680067001675</c:v>
                </c:pt>
                <c:pt idx="6851">
                  <c:v>0.28266331658291455</c:v>
                </c:pt>
                <c:pt idx="6852">
                  <c:v>0.28255862646566166</c:v>
                </c:pt>
                <c:pt idx="6853">
                  <c:v>0.28245393634840871</c:v>
                </c:pt>
                <c:pt idx="6854">
                  <c:v>0.28234924623115576</c:v>
                </c:pt>
                <c:pt idx="6855">
                  <c:v>0.28224455611390287</c:v>
                </c:pt>
                <c:pt idx="6856">
                  <c:v>0.28213986599664992</c:v>
                </c:pt>
                <c:pt idx="6857">
                  <c:v>0.28203517587939697</c:v>
                </c:pt>
                <c:pt idx="6858">
                  <c:v>0.28193048576214408</c:v>
                </c:pt>
                <c:pt idx="6859">
                  <c:v>0.28182579564489113</c:v>
                </c:pt>
                <c:pt idx="6860">
                  <c:v>0.28172110552763818</c:v>
                </c:pt>
                <c:pt idx="6861">
                  <c:v>0.28161641541038523</c:v>
                </c:pt>
                <c:pt idx="6862">
                  <c:v>0.28151172529313234</c:v>
                </c:pt>
                <c:pt idx="6863">
                  <c:v>0.28140703517587939</c:v>
                </c:pt>
                <c:pt idx="6864">
                  <c:v>0.28130234505862645</c:v>
                </c:pt>
                <c:pt idx="6865">
                  <c:v>0.28119765494137355</c:v>
                </c:pt>
                <c:pt idx="6866">
                  <c:v>0.28109296482412061</c:v>
                </c:pt>
                <c:pt idx="6867">
                  <c:v>0.28098827470686766</c:v>
                </c:pt>
                <c:pt idx="6868">
                  <c:v>0.28088358458961477</c:v>
                </c:pt>
                <c:pt idx="6869">
                  <c:v>0.28077889447236182</c:v>
                </c:pt>
                <c:pt idx="6870">
                  <c:v>0.28067420435510887</c:v>
                </c:pt>
                <c:pt idx="6871">
                  <c:v>0.28056951423785592</c:v>
                </c:pt>
                <c:pt idx="6872">
                  <c:v>0.28046482412060303</c:v>
                </c:pt>
                <c:pt idx="6873">
                  <c:v>0.28036013400335008</c:v>
                </c:pt>
                <c:pt idx="6874">
                  <c:v>0.28025544388609713</c:v>
                </c:pt>
                <c:pt idx="6875">
                  <c:v>0.28015075376884424</c:v>
                </c:pt>
                <c:pt idx="6876">
                  <c:v>0.28004606365159129</c:v>
                </c:pt>
                <c:pt idx="6877">
                  <c:v>0.27994137353433834</c:v>
                </c:pt>
                <c:pt idx="6878">
                  <c:v>0.27983668341708545</c:v>
                </c:pt>
                <c:pt idx="6879">
                  <c:v>0.2797319932998325</c:v>
                </c:pt>
                <c:pt idx="6880">
                  <c:v>0.27962730318257956</c:v>
                </c:pt>
                <c:pt idx="6881">
                  <c:v>0.27952261306532661</c:v>
                </c:pt>
                <c:pt idx="6882">
                  <c:v>0.27941792294807372</c:v>
                </c:pt>
                <c:pt idx="6883">
                  <c:v>0.27931323283082077</c:v>
                </c:pt>
                <c:pt idx="6884">
                  <c:v>0.27920854271356782</c:v>
                </c:pt>
                <c:pt idx="6885">
                  <c:v>0.27910385259631493</c:v>
                </c:pt>
                <c:pt idx="6886">
                  <c:v>0.27899916247906198</c:v>
                </c:pt>
                <c:pt idx="6887">
                  <c:v>0.27889447236180903</c:v>
                </c:pt>
                <c:pt idx="6888">
                  <c:v>0.27878978224455614</c:v>
                </c:pt>
                <c:pt idx="6889">
                  <c:v>0.27868509212730319</c:v>
                </c:pt>
                <c:pt idx="6890">
                  <c:v>0.27858040201005024</c:v>
                </c:pt>
                <c:pt idx="6891">
                  <c:v>0.2784757118927973</c:v>
                </c:pt>
                <c:pt idx="6892">
                  <c:v>0.2783710217755444</c:v>
                </c:pt>
                <c:pt idx="6893">
                  <c:v>0.27826633165829145</c:v>
                </c:pt>
                <c:pt idx="6894">
                  <c:v>0.27816164154103851</c:v>
                </c:pt>
                <c:pt idx="6895">
                  <c:v>0.27805695142378561</c:v>
                </c:pt>
                <c:pt idx="6896">
                  <c:v>0.27795226130653267</c:v>
                </c:pt>
                <c:pt idx="6897">
                  <c:v>0.27784757118927972</c:v>
                </c:pt>
                <c:pt idx="6898">
                  <c:v>0.27774288107202683</c:v>
                </c:pt>
                <c:pt idx="6899">
                  <c:v>0.27763819095477388</c:v>
                </c:pt>
                <c:pt idx="6900">
                  <c:v>0.27753350083752093</c:v>
                </c:pt>
                <c:pt idx="6901">
                  <c:v>0.27742881072026798</c:v>
                </c:pt>
                <c:pt idx="6902">
                  <c:v>0.27732412060301509</c:v>
                </c:pt>
                <c:pt idx="6903">
                  <c:v>0.27721943048576214</c:v>
                </c:pt>
                <c:pt idx="6904">
                  <c:v>0.27711474036850919</c:v>
                </c:pt>
                <c:pt idx="6905">
                  <c:v>0.2770100502512563</c:v>
                </c:pt>
                <c:pt idx="6906">
                  <c:v>0.27690536013400335</c:v>
                </c:pt>
                <c:pt idx="6907">
                  <c:v>0.27680067001675041</c:v>
                </c:pt>
                <c:pt idx="6908">
                  <c:v>0.27669597989949751</c:v>
                </c:pt>
                <c:pt idx="6909">
                  <c:v>0.27659128978224456</c:v>
                </c:pt>
                <c:pt idx="6910">
                  <c:v>0.27648659966499162</c:v>
                </c:pt>
                <c:pt idx="6911">
                  <c:v>0.27638190954773867</c:v>
                </c:pt>
                <c:pt idx="6912">
                  <c:v>0.27627721943048578</c:v>
                </c:pt>
                <c:pt idx="6913">
                  <c:v>0.27617252931323283</c:v>
                </c:pt>
                <c:pt idx="6914">
                  <c:v>0.27606783919597988</c:v>
                </c:pt>
                <c:pt idx="6915">
                  <c:v>0.27596314907872699</c:v>
                </c:pt>
                <c:pt idx="6916">
                  <c:v>0.27585845896147404</c:v>
                </c:pt>
                <c:pt idx="6917">
                  <c:v>0.27575376884422109</c:v>
                </c:pt>
                <c:pt idx="6918">
                  <c:v>0.2756490787269682</c:v>
                </c:pt>
                <c:pt idx="6919">
                  <c:v>0.27554438860971525</c:v>
                </c:pt>
                <c:pt idx="6920">
                  <c:v>0.2754396984924623</c:v>
                </c:pt>
                <c:pt idx="6921">
                  <c:v>0.27533500837520936</c:v>
                </c:pt>
                <c:pt idx="6922">
                  <c:v>0.27523031825795646</c:v>
                </c:pt>
                <c:pt idx="6923">
                  <c:v>0.27512562814070352</c:v>
                </c:pt>
                <c:pt idx="6924">
                  <c:v>0.27502093802345057</c:v>
                </c:pt>
                <c:pt idx="6925">
                  <c:v>0.27491624790619767</c:v>
                </c:pt>
                <c:pt idx="6926">
                  <c:v>0.27481155778894473</c:v>
                </c:pt>
                <c:pt idx="6927">
                  <c:v>0.27470686767169178</c:v>
                </c:pt>
                <c:pt idx="6928">
                  <c:v>0.27460217755443889</c:v>
                </c:pt>
                <c:pt idx="6929">
                  <c:v>0.27449748743718594</c:v>
                </c:pt>
                <c:pt idx="6930">
                  <c:v>0.27439279731993299</c:v>
                </c:pt>
                <c:pt idx="6931">
                  <c:v>0.27428810720268004</c:v>
                </c:pt>
                <c:pt idx="6932">
                  <c:v>0.27418341708542715</c:v>
                </c:pt>
                <c:pt idx="6933">
                  <c:v>0.2740787269681742</c:v>
                </c:pt>
                <c:pt idx="6934">
                  <c:v>0.27397403685092125</c:v>
                </c:pt>
                <c:pt idx="6935">
                  <c:v>0.27386934673366836</c:v>
                </c:pt>
                <c:pt idx="6936">
                  <c:v>0.27376465661641541</c:v>
                </c:pt>
                <c:pt idx="6937">
                  <c:v>0.27365996649916247</c:v>
                </c:pt>
                <c:pt idx="6938">
                  <c:v>0.27355527638190957</c:v>
                </c:pt>
                <c:pt idx="6939">
                  <c:v>0.27345058626465663</c:v>
                </c:pt>
                <c:pt idx="6940">
                  <c:v>0.27334589614740368</c:v>
                </c:pt>
                <c:pt idx="6941">
                  <c:v>0.27324120603015073</c:v>
                </c:pt>
                <c:pt idx="6942">
                  <c:v>0.27313651591289784</c:v>
                </c:pt>
                <c:pt idx="6943">
                  <c:v>0.27303182579564489</c:v>
                </c:pt>
                <c:pt idx="6944">
                  <c:v>0.27292713567839194</c:v>
                </c:pt>
                <c:pt idx="6945">
                  <c:v>0.27282244556113905</c:v>
                </c:pt>
                <c:pt idx="6946">
                  <c:v>0.2727177554438861</c:v>
                </c:pt>
                <c:pt idx="6947">
                  <c:v>0.27261306532663315</c:v>
                </c:pt>
                <c:pt idx="6948">
                  <c:v>0.27250837520938026</c:v>
                </c:pt>
                <c:pt idx="6949">
                  <c:v>0.27240368509212731</c:v>
                </c:pt>
                <c:pt idx="6950">
                  <c:v>0.27229899497487436</c:v>
                </c:pt>
                <c:pt idx="6951">
                  <c:v>0.27219430485762142</c:v>
                </c:pt>
                <c:pt idx="6952">
                  <c:v>0.27208961474036852</c:v>
                </c:pt>
                <c:pt idx="6953">
                  <c:v>0.27198492462311558</c:v>
                </c:pt>
                <c:pt idx="6954">
                  <c:v>0.27188023450586263</c:v>
                </c:pt>
                <c:pt idx="6955">
                  <c:v>0.27177554438860974</c:v>
                </c:pt>
                <c:pt idx="6956">
                  <c:v>0.27167085427135679</c:v>
                </c:pt>
                <c:pt idx="6957">
                  <c:v>0.27156616415410384</c:v>
                </c:pt>
                <c:pt idx="6958">
                  <c:v>0.27146147403685095</c:v>
                </c:pt>
                <c:pt idx="6959">
                  <c:v>0.271356783919598</c:v>
                </c:pt>
                <c:pt idx="6960">
                  <c:v>0.27125209380234505</c:v>
                </c:pt>
                <c:pt idx="6961">
                  <c:v>0.2711474036850921</c:v>
                </c:pt>
                <c:pt idx="6962">
                  <c:v>0.27104271356783921</c:v>
                </c:pt>
                <c:pt idx="6963">
                  <c:v>0.27093802345058626</c:v>
                </c:pt>
                <c:pt idx="6964">
                  <c:v>0.27083333333333331</c:v>
                </c:pt>
                <c:pt idx="6965">
                  <c:v>0.27072864321608042</c:v>
                </c:pt>
                <c:pt idx="6966">
                  <c:v>0.27062395309882747</c:v>
                </c:pt>
                <c:pt idx="6967">
                  <c:v>0.27051926298157453</c:v>
                </c:pt>
                <c:pt idx="6968">
                  <c:v>0.27041457286432163</c:v>
                </c:pt>
                <c:pt idx="6969">
                  <c:v>0.27030988274706869</c:v>
                </c:pt>
                <c:pt idx="6970">
                  <c:v>0.27020519262981574</c:v>
                </c:pt>
                <c:pt idx="6971">
                  <c:v>0.27010050251256279</c:v>
                </c:pt>
                <c:pt idx="6972">
                  <c:v>0.2699958123953099</c:v>
                </c:pt>
                <c:pt idx="6973">
                  <c:v>0.26989112227805695</c:v>
                </c:pt>
                <c:pt idx="6974">
                  <c:v>0.269786432160804</c:v>
                </c:pt>
                <c:pt idx="6975">
                  <c:v>0.26968174204355111</c:v>
                </c:pt>
                <c:pt idx="6976">
                  <c:v>0.26957705192629816</c:v>
                </c:pt>
                <c:pt idx="6977">
                  <c:v>0.26947236180904521</c:v>
                </c:pt>
                <c:pt idx="6978">
                  <c:v>0.26936767169179232</c:v>
                </c:pt>
                <c:pt idx="6979">
                  <c:v>0.26926298157453937</c:v>
                </c:pt>
                <c:pt idx="6980">
                  <c:v>0.26915829145728642</c:v>
                </c:pt>
                <c:pt idx="6981">
                  <c:v>0.26905360134003348</c:v>
                </c:pt>
                <c:pt idx="6982">
                  <c:v>0.26894891122278058</c:v>
                </c:pt>
                <c:pt idx="6983">
                  <c:v>0.26884422110552764</c:v>
                </c:pt>
                <c:pt idx="6984">
                  <c:v>0.26873953098827469</c:v>
                </c:pt>
                <c:pt idx="6985">
                  <c:v>0.2686348408710218</c:v>
                </c:pt>
                <c:pt idx="6986">
                  <c:v>0.26853015075376885</c:v>
                </c:pt>
                <c:pt idx="6987">
                  <c:v>0.2684254606365159</c:v>
                </c:pt>
                <c:pt idx="6988">
                  <c:v>0.26832077051926301</c:v>
                </c:pt>
                <c:pt idx="6989">
                  <c:v>0.26821608040201006</c:v>
                </c:pt>
                <c:pt idx="6990">
                  <c:v>0.26811139028475711</c:v>
                </c:pt>
                <c:pt idx="6991">
                  <c:v>0.26800670016750416</c:v>
                </c:pt>
                <c:pt idx="6992">
                  <c:v>0.26790201005025127</c:v>
                </c:pt>
                <c:pt idx="6993">
                  <c:v>0.26779731993299832</c:v>
                </c:pt>
                <c:pt idx="6994">
                  <c:v>0.26769262981574538</c:v>
                </c:pt>
                <c:pt idx="6995">
                  <c:v>0.26758793969849248</c:v>
                </c:pt>
                <c:pt idx="6996">
                  <c:v>0.26748324958123953</c:v>
                </c:pt>
                <c:pt idx="6997">
                  <c:v>0.26737855946398659</c:v>
                </c:pt>
                <c:pt idx="6998">
                  <c:v>0.26727386934673369</c:v>
                </c:pt>
                <c:pt idx="6999">
                  <c:v>0.26716917922948075</c:v>
                </c:pt>
                <c:pt idx="7000">
                  <c:v>0.2670644891122278</c:v>
                </c:pt>
                <c:pt idx="7001">
                  <c:v>0.26695979899497485</c:v>
                </c:pt>
                <c:pt idx="7002">
                  <c:v>0.26685510887772196</c:v>
                </c:pt>
                <c:pt idx="7003">
                  <c:v>0.26675041876046901</c:v>
                </c:pt>
                <c:pt idx="7004">
                  <c:v>0.26664572864321606</c:v>
                </c:pt>
                <c:pt idx="7005">
                  <c:v>0.26654103852596317</c:v>
                </c:pt>
                <c:pt idx="7006">
                  <c:v>0.26643634840871022</c:v>
                </c:pt>
                <c:pt idx="7007">
                  <c:v>0.26633165829145727</c:v>
                </c:pt>
                <c:pt idx="7008">
                  <c:v>0.26622696817420438</c:v>
                </c:pt>
                <c:pt idx="7009">
                  <c:v>0.26612227805695143</c:v>
                </c:pt>
                <c:pt idx="7010">
                  <c:v>0.26601758793969849</c:v>
                </c:pt>
                <c:pt idx="7011">
                  <c:v>0.26591289782244554</c:v>
                </c:pt>
                <c:pt idx="7012">
                  <c:v>0.26580820770519265</c:v>
                </c:pt>
                <c:pt idx="7013">
                  <c:v>0.2657035175879397</c:v>
                </c:pt>
                <c:pt idx="7014">
                  <c:v>0.26559882747068675</c:v>
                </c:pt>
                <c:pt idx="7015">
                  <c:v>0.26549413735343386</c:v>
                </c:pt>
                <c:pt idx="7016">
                  <c:v>0.26538944723618091</c:v>
                </c:pt>
                <c:pt idx="7017">
                  <c:v>0.26528475711892796</c:v>
                </c:pt>
                <c:pt idx="7018">
                  <c:v>0.26518006700167507</c:v>
                </c:pt>
                <c:pt idx="7019">
                  <c:v>0.26507537688442212</c:v>
                </c:pt>
                <c:pt idx="7020">
                  <c:v>0.26497068676716917</c:v>
                </c:pt>
                <c:pt idx="7021">
                  <c:v>0.26486599664991622</c:v>
                </c:pt>
                <c:pt idx="7022">
                  <c:v>0.26476130653266333</c:v>
                </c:pt>
                <c:pt idx="7023">
                  <c:v>0.26465661641541038</c:v>
                </c:pt>
                <c:pt idx="7024">
                  <c:v>0.26455192629815744</c:v>
                </c:pt>
                <c:pt idx="7025">
                  <c:v>0.26444723618090454</c:v>
                </c:pt>
                <c:pt idx="7026">
                  <c:v>0.2643425460636516</c:v>
                </c:pt>
                <c:pt idx="7027">
                  <c:v>0.26423785594639865</c:v>
                </c:pt>
                <c:pt idx="7028">
                  <c:v>0.26413316582914576</c:v>
                </c:pt>
                <c:pt idx="7029">
                  <c:v>0.26402847571189281</c:v>
                </c:pt>
                <c:pt idx="7030">
                  <c:v>0.26392378559463986</c:v>
                </c:pt>
                <c:pt idx="7031">
                  <c:v>0.26381909547738691</c:v>
                </c:pt>
                <c:pt idx="7032">
                  <c:v>0.26371440536013402</c:v>
                </c:pt>
                <c:pt idx="7033">
                  <c:v>0.26360971524288107</c:v>
                </c:pt>
                <c:pt idx="7034">
                  <c:v>0.26350502512562812</c:v>
                </c:pt>
                <c:pt idx="7035">
                  <c:v>0.26340033500837523</c:v>
                </c:pt>
                <c:pt idx="7036">
                  <c:v>0.26329564489112228</c:v>
                </c:pt>
                <c:pt idx="7037">
                  <c:v>0.26319095477386933</c:v>
                </c:pt>
                <c:pt idx="7038">
                  <c:v>0.26308626465661644</c:v>
                </c:pt>
                <c:pt idx="7039">
                  <c:v>0.26298157453936349</c:v>
                </c:pt>
                <c:pt idx="7040">
                  <c:v>0.26287688442211055</c:v>
                </c:pt>
                <c:pt idx="7041">
                  <c:v>0.2627721943048576</c:v>
                </c:pt>
                <c:pt idx="7042">
                  <c:v>0.26266750418760471</c:v>
                </c:pt>
                <c:pt idx="7043">
                  <c:v>0.26256281407035176</c:v>
                </c:pt>
                <c:pt idx="7044">
                  <c:v>0.26245812395309881</c:v>
                </c:pt>
                <c:pt idx="7045">
                  <c:v>0.26235343383584592</c:v>
                </c:pt>
                <c:pt idx="7046">
                  <c:v>0.26224874371859297</c:v>
                </c:pt>
                <c:pt idx="7047">
                  <c:v>0.26214405360134002</c:v>
                </c:pt>
                <c:pt idx="7048">
                  <c:v>0.26203936348408713</c:v>
                </c:pt>
                <c:pt idx="7049">
                  <c:v>0.26193467336683418</c:v>
                </c:pt>
                <c:pt idx="7050">
                  <c:v>0.26182998324958123</c:v>
                </c:pt>
                <c:pt idx="7051">
                  <c:v>0.26172529313232828</c:v>
                </c:pt>
                <c:pt idx="7052">
                  <c:v>0.26162060301507539</c:v>
                </c:pt>
                <c:pt idx="7053">
                  <c:v>0.26151591289782244</c:v>
                </c:pt>
                <c:pt idx="7054">
                  <c:v>0.2614112227805695</c:v>
                </c:pt>
                <c:pt idx="7055">
                  <c:v>0.2613065326633166</c:v>
                </c:pt>
                <c:pt idx="7056">
                  <c:v>0.26120184254606366</c:v>
                </c:pt>
                <c:pt idx="7057">
                  <c:v>0.26109715242881071</c:v>
                </c:pt>
                <c:pt idx="7058">
                  <c:v>0.26099246231155782</c:v>
                </c:pt>
                <c:pt idx="7059">
                  <c:v>0.26088777219430487</c:v>
                </c:pt>
                <c:pt idx="7060">
                  <c:v>0.26078308207705192</c:v>
                </c:pt>
                <c:pt idx="7061">
                  <c:v>0.26067839195979897</c:v>
                </c:pt>
                <c:pt idx="7062">
                  <c:v>0.26057370184254608</c:v>
                </c:pt>
                <c:pt idx="7063">
                  <c:v>0.26046901172529313</c:v>
                </c:pt>
                <c:pt idx="7064">
                  <c:v>0.26036432160804018</c:v>
                </c:pt>
                <c:pt idx="7065">
                  <c:v>0.26025963149078729</c:v>
                </c:pt>
                <c:pt idx="7066">
                  <c:v>0.26015494137353434</c:v>
                </c:pt>
                <c:pt idx="7067">
                  <c:v>0.2600502512562814</c:v>
                </c:pt>
                <c:pt idx="7068">
                  <c:v>0.2599455611390285</c:v>
                </c:pt>
                <c:pt idx="7069">
                  <c:v>0.25984087102177555</c:v>
                </c:pt>
                <c:pt idx="7070">
                  <c:v>0.25973618090452261</c:v>
                </c:pt>
                <c:pt idx="7071">
                  <c:v>0.25963149078726966</c:v>
                </c:pt>
                <c:pt idx="7072">
                  <c:v>0.25952680067001677</c:v>
                </c:pt>
                <c:pt idx="7073">
                  <c:v>0.25942211055276382</c:v>
                </c:pt>
                <c:pt idx="7074">
                  <c:v>0.25931742043551087</c:v>
                </c:pt>
                <c:pt idx="7075">
                  <c:v>0.25921273031825798</c:v>
                </c:pt>
                <c:pt idx="7076">
                  <c:v>0.25910804020100503</c:v>
                </c:pt>
                <c:pt idx="7077">
                  <c:v>0.25900335008375208</c:v>
                </c:pt>
                <c:pt idx="7078">
                  <c:v>0.25889865996649919</c:v>
                </c:pt>
                <c:pt idx="7079">
                  <c:v>0.25879396984924624</c:v>
                </c:pt>
                <c:pt idx="7080">
                  <c:v>0.25868927973199329</c:v>
                </c:pt>
                <c:pt idx="7081">
                  <c:v>0.25858458961474035</c:v>
                </c:pt>
                <c:pt idx="7082">
                  <c:v>0.25847989949748745</c:v>
                </c:pt>
                <c:pt idx="7083">
                  <c:v>0.25837520938023451</c:v>
                </c:pt>
                <c:pt idx="7084">
                  <c:v>0.25827051926298156</c:v>
                </c:pt>
                <c:pt idx="7085">
                  <c:v>0.25816582914572866</c:v>
                </c:pt>
                <c:pt idx="7086">
                  <c:v>0.25806113902847572</c:v>
                </c:pt>
                <c:pt idx="7087">
                  <c:v>0.25795644891122277</c:v>
                </c:pt>
                <c:pt idx="7088">
                  <c:v>0.25785175879396988</c:v>
                </c:pt>
                <c:pt idx="7089">
                  <c:v>0.25774706867671693</c:v>
                </c:pt>
                <c:pt idx="7090">
                  <c:v>0.25764237855946398</c:v>
                </c:pt>
                <c:pt idx="7091">
                  <c:v>0.25753768844221103</c:v>
                </c:pt>
                <c:pt idx="7092">
                  <c:v>0.25743299832495814</c:v>
                </c:pt>
                <c:pt idx="7093">
                  <c:v>0.25732830820770519</c:v>
                </c:pt>
                <c:pt idx="7094">
                  <c:v>0.25722361809045224</c:v>
                </c:pt>
                <c:pt idx="7095">
                  <c:v>0.25711892797319935</c:v>
                </c:pt>
                <c:pt idx="7096">
                  <c:v>0.2570142378559464</c:v>
                </c:pt>
                <c:pt idx="7097">
                  <c:v>0.25690954773869346</c:v>
                </c:pt>
                <c:pt idx="7098">
                  <c:v>0.25680485762144056</c:v>
                </c:pt>
                <c:pt idx="7099">
                  <c:v>0.25670016750418762</c:v>
                </c:pt>
                <c:pt idx="7100">
                  <c:v>0.25659547738693467</c:v>
                </c:pt>
                <c:pt idx="7101">
                  <c:v>0.25649078726968172</c:v>
                </c:pt>
                <c:pt idx="7102">
                  <c:v>0.25638609715242883</c:v>
                </c:pt>
                <c:pt idx="7103">
                  <c:v>0.25628140703517588</c:v>
                </c:pt>
                <c:pt idx="7104">
                  <c:v>0.25617671691792293</c:v>
                </c:pt>
                <c:pt idx="7105">
                  <c:v>0.25607202680067004</c:v>
                </c:pt>
                <c:pt idx="7106">
                  <c:v>0.25596733668341709</c:v>
                </c:pt>
                <c:pt idx="7107">
                  <c:v>0.25586264656616414</c:v>
                </c:pt>
                <c:pt idx="7108">
                  <c:v>0.25575795644891125</c:v>
                </c:pt>
                <c:pt idx="7109">
                  <c:v>0.2556532663316583</c:v>
                </c:pt>
                <c:pt idx="7110">
                  <c:v>0.25554857621440535</c:v>
                </c:pt>
                <c:pt idx="7111">
                  <c:v>0.25544388609715241</c:v>
                </c:pt>
                <c:pt idx="7112">
                  <c:v>0.25533919597989951</c:v>
                </c:pt>
                <c:pt idx="7113">
                  <c:v>0.25523450586264657</c:v>
                </c:pt>
                <c:pt idx="7114">
                  <c:v>0.25512981574539362</c:v>
                </c:pt>
                <c:pt idx="7115">
                  <c:v>0.25502512562814073</c:v>
                </c:pt>
                <c:pt idx="7116">
                  <c:v>0.25492043551088778</c:v>
                </c:pt>
                <c:pt idx="7117">
                  <c:v>0.25481574539363483</c:v>
                </c:pt>
                <c:pt idx="7118">
                  <c:v>0.25471105527638194</c:v>
                </c:pt>
                <c:pt idx="7119">
                  <c:v>0.25460636515912899</c:v>
                </c:pt>
                <c:pt idx="7120">
                  <c:v>0.25450167504187604</c:v>
                </c:pt>
                <c:pt idx="7121">
                  <c:v>0.25439698492462309</c:v>
                </c:pt>
                <c:pt idx="7122">
                  <c:v>0.2542922948073702</c:v>
                </c:pt>
                <c:pt idx="7123">
                  <c:v>0.25418760469011725</c:v>
                </c:pt>
                <c:pt idx="7124">
                  <c:v>0.2540829145728643</c:v>
                </c:pt>
                <c:pt idx="7125">
                  <c:v>0.25397822445561141</c:v>
                </c:pt>
                <c:pt idx="7126">
                  <c:v>0.25387353433835846</c:v>
                </c:pt>
                <c:pt idx="7127">
                  <c:v>0.25376884422110552</c:v>
                </c:pt>
                <c:pt idx="7128">
                  <c:v>0.25366415410385262</c:v>
                </c:pt>
                <c:pt idx="7129">
                  <c:v>0.25355946398659968</c:v>
                </c:pt>
                <c:pt idx="7130">
                  <c:v>0.25345477386934673</c:v>
                </c:pt>
                <c:pt idx="7131">
                  <c:v>0.25335008375209378</c:v>
                </c:pt>
                <c:pt idx="7132">
                  <c:v>0.25324539363484089</c:v>
                </c:pt>
                <c:pt idx="7133">
                  <c:v>0.25314070351758794</c:v>
                </c:pt>
                <c:pt idx="7134">
                  <c:v>0.25303601340033499</c:v>
                </c:pt>
                <c:pt idx="7135">
                  <c:v>0.2529313232830821</c:v>
                </c:pt>
                <c:pt idx="7136">
                  <c:v>0.25282663316582915</c:v>
                </c:pt>
                <c:pt idx="7137">
                  <c:v>0.2527219430485762</c:v>
                </c:pt>
                <c:pt idx="7138">
                  <c:v>0.25261725293132331</c:v>
                </c:pt>
                <c:pt idx="7139">
                  <c:v>0.25251256281407036</c:v>
                </c:pt>
                <c:pt idx="7140">
                  <c:v>0.25240787269681741</c:v>
                </c:pt>
                <c:pt idx="7141">
                  <c:v>0.25230318257956447</c:v>
                </c:pt>
                <c:pt idx="7142">
                  <c:v>0.25219849246231157</c:v>
                </c:pt>
                <c:pt idx="7143">
                  <c:v>0.25209380234505863</c:v>
                </c:pt>
                <c:pt idx="7144">
                  <c:v>0.25198911222780568</c:v>
                </c:pt>
                <c:pt idx="7145">
                  <c:v>0.25188442211055279</c:v>
                </c:pt>
                <c:pt idx="7146">
                  <c:v>0.25177973199329984</c:v>
                </c:pt>
                <c:pt idx="7147">
                  <c:v>0.25167504187604689</c:v>
                </c:pt>
                <c:pt idx="7148">
                  <c:v>0.251570351758794</c:v>
                </c:pt>
                <c:pt idx="7149">
                  <c:v>0.25146566164154105</c:v>
                </c:pt>
                <c:pt idx="7150">
                  <c:v>0.2513609715242881</c:v>
                </c:pt>
                <c:pt idx="7151">
                  <c:v>0.25125628140703515</c:v>
                </c:pt>
                <c:pt idx="7152">
                  <c:v>0.25115159128978226</c:v>
                </c:pt>
                <c:pt idx="7153">
                  <c:v>0.25104690117252931</c:v>
                </c:pt>
                <c:pt idx="7154">
                  <c:v>0.25094221105527637</c:v>
                </c:pt>
                <c:pt idx="7155">
                  <c:v>0.25083752093802347</c:v>
                </c:pt>
                <c:pt idx="7156">
                  <c:v>0.25073283082077052</c:v>
                </c:pt>
                <c:pt idx="7157">
                  <c:v>0.25062814070351758</c:v>
                </c:pt>
                <c:pt idx="7158">
                  <c:v>0.25052345058626468</c:v>
                </c:pt>
                <c:pt idx="7159">
                  <c:v>0.25041876046901174</c:v>
                </c:pt>
                <c:pt idx="7160">
                  <c:v>0.25031407035175879</c:v>
                </c:pt>
                <c:pt idx="7161">
                  <c:v>0.25020938023450584</c:v>
                </c:pt>
                <c:pt idx="7162">
                  <c:v>0.25010469011725295</c:v>
                </c:pt>
                <c:pt idx="7163">
                  <c:v>0.25</c:v>
                </c:pt>
                <c:pt idx="7164">
                  <c:v>0.24989530988274708</c:v>
                </c:pt>
                <c:pt idx="7165">
                  <c:v>0.24979061976549413</c:v>
                </c:pt>
                <c:pt idx="7166">
                  <c:v>0.24968592964824121</c:v>
                </c:pt>
                <c:pt idx="7167">
                  <c:v>0.24958123953098826</c:v>
                </c:pt>
                <c:pt idx="7168">
                  <c:v>0.24947654941373534</c:v>
                </c:pt>
                <c:pt idx="7169">
                  <c:v>0.24937185929648242</c:v>
                </c:pt>
                <c:pt idx="7170">
                  <c:v>0.24926716917922948</c:v>
                </c:pt>
                <c:pt idx="7171">
                  <c:v>0.24916247906197656</c:v>
                </c:pt>
                <c:pt idx="7172">
                  <c:v>0.24905778894472361</c:v>
                </c:pt>
                <c:pt idx="7173">
                  <c:v>0.24895309882747069</c:v>
                </c:pt>
                <c:pt idx="7174">
                  <c:v>0.24884840871021777</c:v>
                </c:pt>
                <c:pt idx="7175">
                  <c:v>0.24874371859296482</c:v>
                </c:pt>
                <c:pt idx="7176">
                  <c:v>0.2486390284757119</c:v>
                </c:pt>
                <c:pt idx="7177">
                  <c:v>0.24853433835845895</c:v>
                </c:pt>
                <c:pt idx="7178">
                  <c:v>0.24842964824120603</c:v>
                </c:pt>
                <c:pt idx="7179">
                  <c:v>0.24832495812395311</c:v>
                </c:pt>
                <c:pt idx="7180">
                  <c:v>0.24822026800670016</c:v>
                </c:pt>
                <c:pt idx="7181">
                  <c:v>0.24811557788944724</c:v>
                </c:pt>
                <c:pt idx="7182">
                  <c:v>0.24801088777219429</c:v>
                </c:pt>
                <c:pt idx="7183">
                  <c:v>0.24790619765494137</c:v>
                </c:pt>
                <c:pt idx="7184">
                  <c:v>0.24780150753768845</c:v>
                </c:pt>
                <c:pt idx="7185">
                  <c:v>0.24769681742043551</c:v>
                </c:pt>
                <c:pt idx="7186">
                  <c:v>0.24759212730318259</c:v>
                </c:pt>
                <c:pt idx="7187">
                  <c:v>0.24748743718592964</c:v>
                </c:pt>
                <c:pt idx="7188">
                  <c:v>0.24738274706867672</c:v>
                </c:pt>
                <c:pt idx="7189">
                  <c:v>0.2472780569514238</c:v>
                </c:pt>
                <c:pt idx="7190">
                  <c:v>0.24717336683417085</c:v>
                </c:pt>
                <c:pt idx="7191">
                  <c:v>0.24706867671691793</c:v>
                </c:pt>
                <c:pt idx="7192">
                  <c:v>0.24696398659966498</c:v>
                </c:pt>
                <c:pt idx="7193">
                  <c:v>0.24685929648241206</c:v>
                </c:pt>
                <c:pt idx="7194">
                  <c:v>0.24675460636515914</c:v>
                </c:pt>
                <c:pt idx="7195">
                  <c:v>0.24664991624790619</c:v>
                </c:pt>
                <c:pt idx="7196">
                  <c:v>0.24654522613065327</c:v>
                </c:pt>
                <c:pt idx="7197">
                  <c:v>0.24644053601340032</c:v>
                </c:pt>
                <c:pt idx="7198">
                  <c:v>0.2463358458961474</c:v>
                </c:pt>
                <c:pt idx="7199">
                  <c:v>0.24623115577889448</c:v>
                </c:pt>
                <c:pt idx="7200">
                  <c:v>0.24612646566164154</c:v>
                </c:pt>
                <c:pt idx="7201">
                  <c:v>0.24602177554438862</c:v>
                </c:pt>
                <c:pt idx="7202">
                  <c:v>0.24591708542713567</c:v>
                </c:pt>
                <c:pt idx="7203">
                  <c:v>0.24581239530988275</c:v>
                </c:pt>
                <c:pt idx="7204">
                  <c:v>0.24570770519262983</c:v>
                </c:pt>
                <c:pt idx="7205">
                  <c:v>0.24560301507537688</c:v>
                </c:pt>
                <c:pt idx="7206">
                  <c:v>0.24549832495812396</c:v>
                </c:pt>
                <c:pt idx="7207">
                  <c:v>0.24539363484087101</c:v>
                </c:pt>
                <c:pt idx="7208">
                  <c:v>0.24528894472361809</c:v>
                </c:pt>
                <c:pt idx="7209">
                  <c:v>0.24518425460636517</c:v>
                </c:pt>
                <c:pt idx="7210">
                  <c:v>0.24507956448911222</c:v>
                </c:pt>
                <c:pt idx="7211">
                  <c:v>0.2449748743718593</c:v>
                </c:pt>
                <c:pt idx="7212">
                  <c:v>0.24487018425460635</c:v>
                </c:pt>
                <c:pt idx="7213">
                  <c:v>0.24476549413735343</c:v>
                </c:pt>
                <c:pt idx="7214">
                  <c:v>0.24466080402010051</c:v>
                </c:pt>
                <c:pt idx="7215">
                  <c:v>0.24455611390284757</c:v>
                </c:pt>
                <c:pt idx="7216">
                  <c:v>0.24445142378559465</c:v>
                </c:pt>
                <c:pt idx="7217">
                  <c:v>0.2443467336683417</c:v>
                </c:pt>
                <c:pt idx="7218">
                  <c:v>0.24424204355108878</c:v>
                </c:pt>
                <c:pt idx="7219">
                  <c:v>0.24413735343383586</c:v>
                </c:pt>
                <c:pt idx="7220">
                  <c:v>0.24403266331658291</c:v>
                </c:pt>
                <c:pt idx="7221">
                  <c:v>0.24392797319932999</c:v>
                </c:pt>
                <c:pt idx="7222">
                  <c:v>0.24382328308207704</c:v>
                </c:pt>
                <c:pt idx="7223">
                  <c:v>0.24371859296482412</c:v>
                </c:pt>
                <c:pt idx="7224">
                  <c:v>0.2436139028475712</c:v>
                </c:pt>
                <c:pt idx="7225">
                  <c:v>0.24350921273031825</c:v>
                </c:pt>
                <c:pt idx="7226">
                  <c:v>0.24340452261306533</c:v>
                </c:pt>
                <c:pt idx="7227">
                  <c:v>0.24329983249581238</c:v>
                </c:pt>
                <c:pt idx="7228">
                  <c:v>0.24319514237855946</c:v>
                </c:pt>
                <c:pt idx="7229">
                  <c:v>0.24309045226130654</c:v>
                </c:pt>
                <c:pt idx="7230">
                  <c:v>0.2429857621440536</c:v>
                </c:pt>
                <c:pt idx="7231">
                  <c:v>0.24288107202680068</c:v>
                </c:pt>
                <c:pt idx="7232">
                  <c:v>0.24277638190954773</c:v>
                </c:pt>
                <c:pt idx="7233">
                  <c:v>0.24267169179229481</c:v>
                </c:pt>
                <c:pt idx="7234">
                  <c:v>0.24256700167504189</c:v>
                </c:pt>
                <c:pt idx="7235">
                  <c:v>0.24246231155778894</c:v>
                </c:pt>
                <c:pt idx="7236">
                  <c:v>0.24235762144053602</c:v>
                </c:pt>
                <c:pt idx="7237">
                  <c:v>0.24225293132328307</c:v>
                </c:pt>
                <c:pt idx="7238">
                  <c:v>0.24214824120603015</c:v>
                </c:pt>
                <c:pt idx="7239">
                  <c:v>0.24204355108877723</c:v>
                </c:pt>
                <c:pt idx="7240">
                  <c:v>0.24193886097152428</c:v>
                </c:pt>
                <c:pt idx="7241">
                  <c:v>0.24183417085427136</c:v>
                </c:pt>
                <c:pt idx="7242">
                  <c:v>0.24172948073701842</c:v>
                </c:pt>
                <c:pt idx="7243">
                  <c:v>0.24162479061976549</c:v>
                </c:pt>
                <c:pt idx="7244">
                  <c:v>0.24152010050251257</c:v>
                </c:pt>
                <c:pt idx="7245">
                  <c:v>0.24141541038525963</c:v>
                </c:pt>
                <c:pt idx="7246">
                  <c:v>0.24131072026800671</c:v>
                </c:pt>
                <c:pt idx="7247">
                  <c:v>0.24120603015075376</c:v>
                </c:pt>
                <c:pt idx="7248">
                  <c:v>0.24110134003350084</c:v>
                </c:pt>
                <c:pt idx="7249">
                  <c:v>0.24099664991624792</c:v>
                </c:pt>
                <c:pt idx="7250">
                  <c:v>0.24089195979899497</c:v>
                </c:pt>
                <c:pt idx="7251">
                  <c:v>0.24078726968174205</c:v>
                </c:pt>
                <c:pt idx="7252">
                  <c:v>0.2406825795644891</c:v>
                </c:pt>
                <c:pt idx="7253">
                  <c:v>0.24057788944723618</c:v>
                </c:pt>
                <c:pt idx="7254">
                  <c:v>0.24047319932998326</c:v>
                </c:pt>
                <c:pt idx="7255">
                  <c:v>0.24036850921273031</c:v>
                </c:pt>
                <c:pt idx="7256">
                  <c:v>0.24026381909547739</c:v>
                </c:pt>
                <c:pt idx="7257">
                  <c:v>0.24015912897822445</c:v>
                </c:pt>
                <c:pt idx="7258">
                  <c:v>0.24005443886097153</c:v>
                </c:pt>
                <c:pt idx="7259">
                  <c:v>0.2399497487437186</c:v>
                </c:pt>
                <c:pt idx="7260">
                  <c:v>0.23984505862646566</c:v>
                </c:pt>
                <c:pt idx="7261">
                  <c:v>0.23974036850921274</c:v>
                </c:pt>
                <c:pt idx="7262">
                  <c:v>0.23963567839195979</c:v>
                </c:pt>
                <c:pt idx="7263">
                  <c:v>0.23953098827470687</c:v>
                </c:pt>
                <c:pt idx="7264">
                  <c:v>0.23942629815745395</c:v>
                </c:pt>
                <c:pt idx="7265">
                  <c:v>0.239321608040201</c:v>
                </c:pt>
                <c:pt idx="7266">
                  <c:v>0.23921691792294808</c:v>
                </c:pt>
                <c:pt idx="7267">
                  <c:v>0.23911222780569513</c:v>
                </c:pt>
                <c:pt idx="7268">
                  <c:v>0.23900753768844221</c:v>
                </c:pt>
                <c:pt idx="7269">
                  <c:v>0.23890284757118929</c:v>
                </c:pt>
                <c:pt idx="7270">
                  <c:v>0.23879815745393634</c:v>
                </c:pt>
                <c:pt idx="7271">
                  <c:v>0.23869346733668342</c:v>
                </c:pt>
                <c:pt idx="7272">
                  <c:v>0.23858877721943048</c:v>
                </c:pt>
                <c:pt idx="7273">
                  <c:v>0.23848408710217756</c:v>
                </c:pt>
                <c:pt idx="7274">
                  <c:v>0.23837939698492464</c:v>
                </c:pt>
                <c:pt idx="7275">
                  <c:v>0.23827470686767169</c:v>
                </c:pt>
                <c:pt idx="7276">
                  <c:v>0.23817001675041877</c:v>
                </c:pt>
                <c:pt idx="7277">
                  <c:v>0.23806532663316582</c:v>
                </c:pt>
                <c:pt idx="7278">
                  <c:v>0.2379606365159129</c:v>
                </c:pt>
                <c:pt idx="7279">
                  <c:v>0.23785594639865998</c:v>
                </c:pt>
                <c:pt idx="7280">
                  <c:v>0.23775125628140703</c:v>
                </c:pt>
                <c:pt idx="7281">
                  <c:v>0.23764656616415411</c:v>
                </c:pt>
                <c:pt idx="7282">
                  <c:v>0.23754187604690116</c:v>
                </c:pt>
                <c:pt idx="7283">
                  <c:v>0.23743718592964824</c:v>
                </c:pt>
                <c:pt idx="7284">
                  <c:v>0.23733249581239532</c:v>
                </c:pt>
                <c:pt idx="7285">
                  <c:v>0.23722780569514237</c:v>
                </c:pt>
                <c:pt idx="7286">
                  <c:v>0.23712311557788945</c:v>
                </c:pt>
                <c:pt idx="7287">
                  <c:v>0.23701842546063651</c:v>
                </c:pt>
                <c:pt idx="7288">
                  <c:v>0.23691373534338359</c:v>
                </c:pt>
                <c:pt idx="7289">
                  <c:v>0.23680904522613067</c:v>
                </c:pt>
                <c:pt idx="7290">
                  <c:v>0.23670435510887772</c:v>
                </c:pt>
                <c:pt idx="7291">
                  <c:v>0.2365996649916248</c:v>
                </c:pt>
                <c:pt idx="7292">
                  <c:v>0.23649497487437185</c:v>
                </c:pt>
                <c:pt idx="7293">
                  <c:v>0.23639028475711893</c:v>
                </c:pt>
                <c:pt idx="7294">
                  <c:v>0.23628559463986601</c:v>
                </c:pt>
                <c:pt idx="7295">
                  <c:v>0.23618090452261306</c:v>
                </c:pt>
                <c:pt idx="7296">
                  <c:v>0.23607621440536014</c:v>
                </c:pt>
                <c:pt idx="7297">
                  <c:v>0.23597152428810719</c:v>
                </c:pt>
                <c:pt idx="7298">
                  <c:v>0.23586683417085427</c:v>
                </c:pt>
                <c:pt idx="7299">
                  <c:v>0.23576214405360135</c:v>
                </c:pt>
                <c:pt idx="7300">
                  <c:v>0.2356574539363484</c:v>
                </c:pt>
                <c:pt idx="7301">
                  <c:v>0.23555276381909548</c:v>
                </c:pt>
                <c:pt idx="7302">
                  <c:v>0.23544807370184254</c:v>
                </c:pt>
                <c:pt idx="7303">
                  <c:v>0.23534338358458962</c:v>
                </c:pt>
                <c:pt idx="7304">
                  <c:v>0.2352386934673367</c:v>
                </c:pt>
                <c:pt idx="7305">
                  <c:v>0.23513400335008375</c:v>
                </c:pt>
                <c:pt idx="7306">
                  <c:v>0.23502931323283083</c:v>
                </c:pt>
                <c:pt idx="7307">
                  <c:v>0.23492462311557788</c:v>
                </c:pt>
                <c:pt idx="7308">
                  <c:v>0.23481993299832496</c:v>
                </c:pt>
                <c:pt idx="7309">
                  <c:v>0.23471524288107204</c:v>
                </c:pt>
                <c:pt idx="7310">
                  <c:v>0.23461055276381909</c:v>
                </c:pt>
                <c:pt idx="7311">
                  <c:v>0.23450586264656617</c:v>
                </c:pt>
                <c:pt idx="7312">
                  <c:v>0.23440117252931322</c:v>
                </c:pt>
                <c:pt idx="7313">
                  <c:v>0.2342964824120603</c:v>
                </c:pt>
                <c:pt idx="7314">
                  <c:v>0.23419179229480738</c:v>
                </c:pt>
                <c:pt idx="7315">
                  <c:v>0.23408710217755443</c:v>
                </c:pt>
                <c:pt idx="7316">
                  <c:v>0.23398241206030151</c:v>
                </c:pt>
                <c:pt idx="7317">
                  <c:v>0.23387772194304857</c:v>
                </c:pt>
                <c:pt idx="7318">
                  <c:v>0.23377303182579565</c:v>
                </c:pt>
                <c:pt idx="7319">
                  <c:v>0.23366834170854273</c:v>
                </c:pt>
                <c:pt idx="7320">
                  <c:v>0.23356365159128978</c:v>
                </c:pt>
                <c:pt idx="7321">
                  <c:v>0.23345896147403686</c:v>
                </c:pt>
                <c:pt idx="7322">
                  <c:v>0.23335427135678391</c:v>
                </c:pt>
                <c:pt idx="7323">
                  <c:v>0.23324958123953099</c:v>
                </c:pt>
                <c:pt idx="7324">
                  <c:v>0.23314489112227807</c:v>
                </c:pt>
                <c:pt idx="7325">
                  <c:v>0.23304020100502512</c:v>
                </c:pt>
                <c:pt idx="7326">
                  <c:v>0.2329355108877722</c:v>
                </c:pt>
                <c:pt idx="7327">
                  <c:v>0.23283082077051925</c:v>
                </c:pt>
                <c:pt idx="7328">
                  <c:v>0.23272613065326633</c:v>
                </c:pt>
                <c:pt idx="7329">
                  <c:v>0.23262144053601341</c:v>
                </c:pt>
                <c:pt idx="7330">
                  <c:v>0.23251675041876047</c:v>
                </c:pt>
                <c:pt idx="7331">
                  <c:v>0.23241206030150754</c:v>
                </c:pt>
                <c:pt idx="7332">
                  <c:v>0.2323073701842546</c:v>
                </c:pt>
                <c:pt idx="7333">
                  <c:v>0.23220268006700168</c:v>
                </c:pt>
                <c:pt idx="7334">
                  <c:v>0.23209798994974876</c:v>
                </c:pt>
                <c:pt idx="7335">
                  <c:v>0.23199329983249581</c:v>
                </c:pt>
                <c:pt idx="7336">
                  <c:v>0.23188860971524289</c:v>
                </c:pt>
                <c:pt idx="7337">
                  <c:v>0.23178391959798994</c:v>
                </c:pt>
                <c:pt idx="7338">
                  <c:v>0.23167922948073702</c:v>
                </c:pt>
                <c:pt idx="7339">
                  <c:v>0.2315745393634841</c:v>
                </c:pt>
                <c:pt idx="7340">
                  <c:v>0.23146984924623115</c:v>
                </c:pt>
                <c:pt idx="7341">
                  <c:v>0.23136515912897823</c:v>
                </c:pt>
                <c:pt idx="7342">
                  <c:v>0.23126046901172528</c:v>
                </c:pt>
                <c:pt idx="7343">
                  <c:v>0.23115577889447236</c:v>
                </c:pt>
                <c:pt idx="7344">
                  <c:v>0.23105108877721944</c:v>
                </c:pt>
                <c:pt idx="7345">
                  <c:v>0.2309463986599665</c:v>
                </c:pt>
                <c:pt idx="7346">
                  <c:v>0.23084170854271358</c:v>
                </c:pt>
                <c:pt idx="7347">
                  <c:v>0.23073701842546063</c:v>
                </c:pt>
                <c:pt idx="7348">
                  <c:v>0.23063232830820771</c:v>
                </c:pt>
                <c:pt idx="7349">
                  <c:v>0.23052763819095479</c:v>
                </c:pt>
                <c:pt idx="7350">
                  <c:v>0.23042294807370184</c:v>
                </c:pt>
                <c:pt idx="7351">
                  <c:v>0.23031825795644892</c:v>
                </c:pt>
                <c:pt idx="7352">
                  <c:v>0.23021356783919597</c:v>
                </c:pt>
                <c:pt idx="7353">
                  <c:v>0.23010887772194305</c:v>
                </c:pt>
                <c:pt idx="7354">
                  <c:v>0.23000418760469013</c:v>
                </c:pt>
                <c:pt idx="7355">
                  <c:v>0.22989949748743718</c:v>
                </c:pt>
                <c:pt idx="7356">
                  <c:v>0.22979480737018426</c:v>
                </c:pt>
                <c:pt idx="7357">
                  <c:v>0.22969011725293131</c:v>
                </c:pt>
                <c:pt idx="7358">
                  <c:v>0.22958542713567839</c:v>
                </c:pt>
                <c:pt idx="7359">
                  <c:v>0.22948073701842547</c:v>
                </c:pt>
                <c:pt idx="7360">
                  <c:v>0.22937604690117253</c:v>
                </c:pt>
                <c:pt idx="7361">
                  <c:v>0.22927135678391961</c:v>
                </c:pt>
                <c:pt idx="7362">
                  <c:v>0.22916666666666666</c:v>
                </c:pt>
                <c:pt idx="7363">
                  <c:v>0.22906197654941374</c:v>
                </c:pt>
                <c:pt idx="7364">
                  <c:v>0.22895728643216082</c:v>
                </c:pt>
                <c:pt idx="7365">
                  <c:v>0.22885259631490787</c:v>
                </c:pt>
                <c:pt idx="7366">
                  <c:v>0.22874790619765495</c:v>
                </c:pt>
                <c:pt idx="7367">
                  <c:v>0.228643216080402</c:v>
                </c:pt>
                <c:pt idx="7368">
                  <c:v>0.22853852596314908</c:v>
                </c:pt>
                <c:pt idx="7369">
                  <c:v>0.22843383584589616</c:v>
                </c:pt>
                <c:pt idx="7370">
                  <c:v>0.22832914572864321</c:v>
                </c:pt>
                <c:pt idx="7371">
                  <c:v>0.22822445561139029</c:v>
                </c:pt>
                <c:pt idx="7372">
                  <c:v>0.22811976549413734</c:v>
                </c:pt>
                <c:pt idx="7373">
                  <c:v>0.22801507537688442</c:v>
                </c:pt>
                <c:pt idx="7374">
                  <c:v>0.2279103852596315</c:v>
                </c:pt>
                <c:pt idx="7375">
                  <c:v>0.22780569514237856</c:v>
                </c:pt>
                <c:pt idx="7376">
                  <c:v>0.22770100502512564</c:v>
                </c:pt>
                <c:pt idx="7377">
                  <c:v>0.22759631490787269</c:v>
                </c:pt>
                <c:pt idx="7378">
                  <c:v>0.22749162479061977</c:v>
                </c:pt>
                <c:pt idx="7379">
                  <c:v>0.22738693467336685</c:v>
                </c:pt>
                <c:pt idx="7380">
                  <c:v>0.2272822445561139</c:v>
                </c:pt>
                <c:pt idx="7381">
                  <c:v>0.22717755443886098</c:v>
                </c:pt>
                <c:pt idx="7382">
                  <c:v>0.22707286432160803</c:v>
                </c:pt>
                <c:pt idx="7383">
                  <c:v>0.22696817420435511</c:v>
                </c:pt>
                <c:pt idx="7384">
                  <c:v>0.22686348408710219</c:v>
                </c:pt>
                <c:pt idx="7385">
                  <c:v>0.22675879396984924</c:v>
                </c:pt>
                <c:pt idx="7386">
                  <c:v>0.22665410385259632</c:v>
                </c:pt>
                <c:pt idx="7387">
                  <c:v>0.22654941373534337</c:v>
                </c:pt>
                <c:pt idx="7388">
                  <c:v>0.22644472361809045</c:v>
                </c:pt>
                <c:pt idx="7389">
                  <c:v>0.22634003350083753</c:v>
                </c:pt>
                <c:pt idx="7390">
                  <c:v>0.22623534338358459</c:v>
                </c:pt>
                <c:pt idx="7391">
                  <c:v>0.22613065326633167</c:v>
                </c:pt>
                <c:pt idx="7392">
                  <c:v>0.22602596314907872</c:v>
                </c:pt>
                <c:pt idx="7393">
                  <c:v>0.2259212730318258</c:v>
                </c:pt>
                <c:pt idx="7394">
                  <c:v>0.22581658291457288</c:v>
                </c:pt>
                <c:pt idx="7395">
                  <c:v>0.22571189279731993</c:v>
                </c:pt>
                <c:pt idx="7396">
                  <c:v>0.22560720268006701</c:v>
                </c:pt>
                <c:pt idx="7397">
                  <c:v>0.22550251256281406</c:v>
                </c:pt>
                <c:pt idx="7398">
                  <c:v>0.22539782244556114</c:v>
                </c:pt>
                <c:pt idx="7399">
                  <c:v>0.22529313232830822</c:v>
                </c:pt>
                <c:pt idx="7400">
                  <c:v>0.22518844221105527</c:v>
                </c:pt>
                <c:pt idx="7401">
                  <c:v>0.22508375209380235</c:v>
                </c:pt>
                <c:pt idx="7402">
                  <c:v>0.2249790619765494</c:v>
                </c:pt>
                <c:pt idx="7403">
                  <c:v>0.22487437185929648</c:v>
                </c:pt>
                <c:pt idx="7404">
                  <c:v>0.22476968174204356</c:v>
                </c:pt>
                <c:pt idx="7405">
                  <c:v>0.22466499162479062</c:v>
                </c:pt>
                <c:pt idx="7406">
                  <c:v>0.2245603015075377</c:v>
                </c:pt>
                <c:pt idx="7407">
                  <c:v>0.22445561139028475</c:v>
                </c:pt>
                <c:pt idx="7408">
                  <c:v>0.22435092127303183</c:v>
                </c:pt>
                <c:pt idx="7409">
                  <c:v>0.22424623115577891</c:v>
                </c:pt>
                <c:pt idx="7410">
                  <c:v>0.22414154103852596</c:v>
                </c:pt>
                <c:pt idx="7411">
                  <c:v>0.22403685092127304</c:v>
                </c:pt>
                <c:pt idx="7412">
                  <c:v>0.22393216080402009</c:v>
                </c:pt>
                <c:pt idx="7413">
                  <c:v>0.22382747068676717</c:v>
                </c:pt>
                <c:pt idx="7414">
                  <c:v>0.22372278056951425</c:v>
                </c:pt>
                <c:pt idx="7415">
                  <c:v>0.2236180904522613</c:v>
                </c:pt>
                <c:pt idx="7416">
                  <c:v>0.22351340033500838</c:v>
                </c:pt>
                <c:pt idx="7417">
                  <c:v>0.22340871021775544</c:v>
                </c:pt>
                <c:pt idx="7418">
                  <c:v>0.22330402010050251</c:v>
                </c:pt>
                <c:pt idx="7419">
                  <c:v>0.22319932998324959</c:v>
                </c:pt>
                <c:pt idx="7420">
                  <c:v>0.22309463986599665</c:v>
                </c:pt>
                <c:pt idx="7421">
                  <c:v>0.22298994974874373</c:v>
                </c:pt>
                <c:pt idx="7422">
                  <c:v>0.22288525963149078</c:v>
                </c:pt>
                <c:pt idx="7423">
                  <c:v>0.22278056951423786</c:v>
                </c:pt>
                <c:pt idx="7424">
                  <c:v>0.22267587939698494</c:v>
                </c:pt>
                <c:pt idx="7425">
                  <c:v>0.22257118927973199</c:v>
                </c:pt>
                <c:pt idx="7426">
                  <c:v>0.22246649916247907</c:v>
                </c:pt>
                <c:pt idx="7427">
                  <c:v>0.22236180904522612</c:v>
                </c:pt>
                <c:pt idx="7428">
                  <c:v>0.2222571189279732</c:v>
                </c:pt>
                <c:pt idx="7429">
                  <c:v>0.22215242881072028</c:v>
                </c:pt>
                <c:pt idx="7430">
                  <c:v>0.22204773869346733</c:v>
                </c:pt>
                <c:pt idx="7431">
                  <c:v>0.22194304857621441</c:v>
                </c:pt>
                <c:pt idx="7432">
                  <c:v>0.22183835845896147</c:v>
                </c:pt>
                <c:pt idx="7433">
                  <c:v>0.22173366834170855</c:v>
                </c:pt>
                <c:pt idx="7434">
                  <c:v>0.22162897822445563</c:v>
                </c:pt>
                <c:pt idx="7435">
                  <c:v>0.22152428810720268</c:v>
                </c:pt>
                <c:pt idx="7436">
                  <c:v>0.22141959798994976</c:v>
                </c:pt>
                <c:pt idx="7437">
                  <c:v>0.22131490787269681</c:v>
                </c:pt>
                <c:pt idx="7438">
                  <c:v>0.22121021775544389</c:v>
                </c:pt>
                <c:pt idx="7439">
                  <c:v>0.22110552763819097</c:v>
                </c:pt>
                <c:pt idx="7440">
                  <c:v>0.22100083752093802</c:v>
                </c:pt>
                <c:pt idx="7441">
                  <c:v>0.2208961474036851</c:v>
                </c:pt>
                <c:pt idx="7442">
                  <c:v>0.22079145728643215</c:v>
                </c:pt>
                <c:pt idx="7443">
                  <c:v>0.22068676716917923</c:v>
                </c:pt>
                <c:pt idx="7444">
                  <c:v>0.22058207705192631</c:v>
                </c:pt>
                <c:pt idx="7445">
                  <c:v>0.22047738693467336</c:v>
                </c:pt>
                <c:pt idx="7446">
                  <c:v>0.22037269681742044</c:v>
                </c:pt>
                <c:pt idx="7447">
                  <c:v>0.2202680067001675</c:v>
                </c:pt>
                <c:pt idx="7448">
                  <c:v>0.22016331658291458</c:v>
                </c:pt>
                <c:pt idx="7449">
                  <c:v>0.22005862646566166</c:v>
                </c:pt>
                <c:pt idx="7450">
                  <c:v>0.21995393634840871</c:v>
                </c:pt>
                <c:pt idx="7451">
                  <c:v>0.21984924623115579</c:v>
                </c:pt>
                <c:pt idx="7452">
                  <c:v>0.21974455611390284</c:v>
                </c:pt>
                <c:pt idx="7453">
                  <c:v>0.21963986599664992</c:v>
                </c:pt>
                <c:pt idx="7454">
                  <c:v>0.219535175879397</c:v>
                </c:pt>
                <c:pt idx="7455">
                  <c:v>0.21943048576214405</c:v>
                </c:pt>
                <c:pt idx="7456">
                  <c:v>0.21932579564489113</c:v>
                </c:pt>
                <c:pt idx="7457">
                  <c:v>0.21922110552763818</c:v>
                </c:pt>
                <c:pt idx="7458">
                  <c:v>0.21911641541038526</c:v>
                </c:pt>
                <c:pt idx="7459">
                  <c:v>0.21901172529313234</c:v>
                </c:pt>
                <c:pt idx="7460">
                  <c:v>0.21890703517587939</c:v>
                </c:pt>
                <c:pt idx="7461">
                  <c:v>0.21880234505862647</c:v>
                </c:pt>
                <c:pt idx="7462">
                  <c:v>0.21869765494137353</c:v>
                </c:pt>
                <c:pt idx="7463">
                  <c:v>0.21859296482412061</c:v>
                </c:pt>
                <c:pt idx="7464">
                  <c:v>0.21848827470686766</c:v>
                </c:pt>
                <c:pt idx="7465">
                  <c:v>0.21838358458961474</c:v>
                </c:pt>
                <c:pt idx="7466">
                  <c:v>0.21827889447236182</c:v>
                </c:pt>
                <c:pt idx="7467">
                  <c:v>0.21817420435510887</c:v>
                </c:pt>
                <c:pt idx="7468">
                  <c:v>0.21806951423785595</c:v>
                </c:pt>
                <c:pt idx="7469">
                  <c:v>0.217964824120603</c:v>
                </c:pt>
                <c:pt idx="7470">
                  <c:v>0.21786013400335008</c:v>
                </c:pt>
                <c:pt idx="7471">
                  <c:v>0.21775544388609716</c:v>
                </c:pt>
                <c:pt idx="7472">
                  <c:v>0.21765075376884421</c:v>
                </c:pt>
                <c:pt idx="7473">
                  <c:v>0.21754606365159129</c:v>
                </c:pt>
                <c:pt idx="7474">
                  <c:v>0.21744137353433834</c:v>
                </c:pt>
                <c:pt idx="7475">
                  <c:v>0.21733668341708542</c:v>
                </c:pt>
                <c:pt idx="7476">
                  <c:v>0.2172319932998325</c:v>
                </c:pt>
                <c:pt idx="7477">
                  <c:v>0.21712730318257956</c:v>
                </c:pt>
                <c:pt idx="7478">
                  <c:v>0.21702261306532664</c:v>
                </c:pt>
                <c:pt idx="7479">
                  <c:v>0.21691792294807369</c:v>
                </c:pt>
                <c:pt idx="7480">
                  <c:v>0.21681323283082077</c:v>
                </c:pt>
                <c:pt idx="7481">
                  <c:v>0.21670854271356785</c:v>
                </c:pt>
                <c:pt idx="7482">
                  <c:v>0.2166038525963149</c:v>
                </c:pt>
                <c:pt idx="7483">
                  <c:v>0.21649916247906198</c:v>
                </c:pt>
                <c:pt idx="7484">
                  <c:v>0.21639447236180903</c:v>
                </c:pt>
                <c:pt idx="7485">
                  <c:v>0.21628978224455611</c:v>
                </c:pt>
                <c:pt idx="7486">
                  <c:v>0.21618509212730319</c:v>
                </c:pt>
                <c:pt idx="7487">
                  <c:v>0.21608040201005024</c:v>
                </c:pt>
                <c:pt idx="7488">
                  <c:v>0.21597571189279732</c:v>
                </c:pt>
                <c:pt idx="7489">
                  <c:v>0.21587102177554437</c:v>
                </c:pt>
                <c:pt idx="7490">
                  <c:v>0.21576633165829145</c:v>
                </c:pt>
                <c:pt idx="7491">
                  <c:v>0.21566164154103853</c:v>
                </c:pt>
                <c:pt idx="7492">
                  <c:v>0.21555695142378559</c:v>
                </c:pt>
                <c:pt idx="7493">
                  <c:v>0.21545226130653267</c:v>
                </c:pt>
                <c:pt idx="7494">
                  <c:v>0.21534757118927972</c:v>
                </c:pt>
                <c:pt idx="7495">
                  <c:v>0.2152428810720268</c:v>
                </c:pt>
                <c:pt idx="7496">
                  <c:v>0.21513819095477388</c:v>
                </c:pt>
                <c:pt idx="7497">
                  <c:v>0.21503350083752093</c:v>
                </c:pt>
                <c:pt idx="7498">
                  <c:v>0.21492881072026801</c:v>
                </c:pt>
                <c:pt idx="7499">
                  <c:v>0.21482412060301506</c:v>
                </c:pt>
                <c:pt idx="7500">
                  <c:v>0.21471943048576214</c:v>
                </c:pt>
                <c:pt idx="7501">
                  <c:v>0.21461474036850922</c:v>
                </c:pt>
                <c:pt idx="7502">
                  <c:v>0.21451005025125627</c:v>
                </c:pt>
                <c:pt idx="7503">
                  <c:v>0.21440536013400335</c:v>
                </c:pt>
                <c:pt idx="7504">
                  <c:v>0.21430067001675041</c:v>
                </c:pt>
                <c:pt idx="7505">
                  <c:v>0.21419597989949749</c:v>
                </c:pt>
                <c:pt idx="7506">
                  <c:v>0.21409128978224456</c:v>
                </c:pt>
                <c:pt idx="7507">
                  <c:v>0.21398659966499162</c:v>
                </c:pt>
                <c:pt idx="7508">
                  <c:v>0.2138819095477387</c:v>
                </c:pt>
                <c:pt idx="7509">
                  <c:v>0.21377721943048575</c:v>
                </c:pt>
                <c:pt idx="7510">
                  <c:v>0.21367252931323283</c:v>
                </c:pt>
                <c:pt idx="7511">
                  <c:v>0.21356783919597991</c:v>
                </c:pt>
                <c:pt idx="7512">
                  <c:v>0.21346314907872696</c:v>
                </c:pt>
                <c:pt idx="7513">
                  <c:v>0.21335845896147404</c:v>
                </c:pt>
                <c:pt idx="7514">
                  <c:v>0.21325376884422109</c:v>
                </c:pt>
                <c:pt idx="7515">
                  <c:v>0.21314907872696817</c:v>
                </c:pt>
                <c:pt idx="7516">
                  <c:v>0.21304438860971525</c:v>
                </c:pt>
                <c:pt idx="7517">
                  <c:v>0.2129396984924623</c:v>
                </c:pt>
                <c:pt idx="7518">
                  <c:v>0.21283500837520938</c:v>
                </c:pt>
                <c:pt idx="7519">
                  <c:v>0.21273031825795644</c:v>
                </c:pt>
                <c:pt idx="7520">
                  <c:v>0.21262562814070352</c:v>
                </c:pt>
                <c:pt idx="7521">
                  <c:v>0.2125209380234506</c:v>
                </c:pt>
                <c:pt idx="7522">
                  <c:v>0.21241624790619765</c:v>
                </c:pt>
                <c:pt idx="7523">
                  <c:v>0.21231155778894473</c:v>
                </c:pt>
                <c:pt idx="7524">
                  <c:v>0.21220686767169178</c:v>
                </c:pt>
                <c:pt idx="7525">
                  <c:v>0.21210217755443886</c:v>
                </c:pt>
                <c:pt idx="7526">
                  <c:v>0.21199748743718594</c:v>
                </c:pt>
                <c:pt idx="7527">
                  <c:v>0.21189279731993299</c:v>
                </c:pt>
                <c:pt idx="7528">
                  <c:v>0.21178810720268007</c:v>
                </c:pt>
                <c:pt idx="7529">
                  <c:v>0.21168341708542712</c:v>
                </c:pt>
                <c:pt idx="7530">
                  <c:v>0.2115787269681742</c:v>
                </c:pt>
                <c:pt idx="7531">
                  <c:v>0.21147403685092128</c:v>
                </c:pt>
                <c:pt idx="7532">
                  <c:v>0.21136934673366833</c:v>
                </c:pt>
                <c:pt idx="7533">
                  <c:v>0.21126465661641541</c:v>
                </c:pt>
                <c:pt idx="7534">
                  <c:v>0.21115996649916247</c:v>
                </c:pt>
                <c:pt idx="7535">
                  <c:v>0.21105527638190955</c:v>
                </c:pt>
                <c:pt idx="7536">
                  <c:v>0.21095058626465663</c:v>
                </c:pt>
                <c:pt idx="7537">
                  <c:v>0.21084589614740368</c:v>
                </c:pt>
                <c:pt idx="7538">
                  <c:v>0.21074120603015076</c:v>
                </c:pt>
                <c:pt idx="7539">
                  <c:v>0.21063651591289781</c:v>
                </c:pt>
                <c:pt idx="7540">
                  <c:v>0.21053182579564489</c:v>
                </c:pt>
                <c:pt idx="7541">
                  <c:v>0.21042713567839197</c:v>
                </c:pt>
                <c:pt idx="7542">
                  <c:v>0.21032244556113902</c:v>
                </c:pt>
                <c:pt idx="7543">
                  <c:v>0.2102177554438861</c:v>
                </c:pt>
                <c:pt idx="7544">
                  <c:v>0.21011306532663315</c:v>
                </c:pt>
                <c:pt idx="7545">
                  <c:v>0.21000837520938023</c:v>
                </c:pt>
                <c:pt idx="7546">
                  <c:v>0.20990368509212731</c:v>
                </c:pt>
                <c:pt idx="7547">
                  <c:v>0.20979899497487436</c:v>
                </c:pt>
                <c:pt idx="7548">
                  <c:v>0.20969430485762144</c:v>
                </c:pt>
                <c:pt idx="7549">
                  <c:v>0.2095896147403685</c:v>
                </c:pt>
                <c:pt idx="7550">
                  <c:v>0.20948492462311558</c:v>
                </c:pt>
                <c:pt idx="7551">
                  <c:v>0.20938023450586266</c:v>
                </c:pt>
                <c:pt idx="7552">
                  <c:v>0.20927554438860971</c:v>
                </c:pt>
                <c:pt idx="7553">
                  <c:v>0.20917085427135679</c:v>
                </c:pt>
                <c:pt idx="7554">
                  <c:v>0.20906616415410384</c:v>
                </c:pt>
                <c:pt idx="7555">
                  <c:v>0.20896147403685092</c:v>
                </c:pt>
                <c:pt idx="7556">
                  <c:v>0.208856783919598</c:v>
                </c:pt>
                <c:pt idx="7557">
                  <c:v>0.20875209380234505</c:v>
                </c:pt>
                <c:pt idx="7558">
                  <c:v>0.20864740368509213</c:v>
                </c:pt>
                <c:pt idx="7559">
                  <c:v>0.20854271356783918</c:v>
                </c:pt>
                <c:pt idx="7560">
                  <c:v>0.20843802345058626</c:v>
                </c:pt>
                <c:pt idx="7561">
                  <c:v>0.20833333333333334</c:v>
                </c:pt>
                <c:pt idx="7562">
                  <c:v>0.20822864321608039</c:v>
                </c:pt>
                <c:pt idx="7563">
                  <c:v>0.20812395309882747</c:v>
                </c:pt>
                <c:pt idx="7564">
                  <c:v>0.20801926298157453</c:v>
                </c:pt>
                <c:pt idx="7565">
                  <c:v>0.20791457286432161</c:v>
                </c:pt>
                <c:pt idx="7566">
                  <c:v>0.20780988274706869</c:v>
                </c:pt>
                <c:pt idx="7567">
                  <c:v>0.20770519262981574</c:v>
                </c:pt>
                <c:pt idx="7568">
                  <c:v>0.20760050251256282</c:v>
                </c:pt>
                <c:pt idx="7569">
                  <c:v>0.20749581239530987</c:v>
                </c:pt>
                <c:pt idx="7570">
                  <c:v>0.20739112227805695</c:v>
                </c:pt>
                <c:pt idx="7571">
                  <c:v>0.20728643216080403</c:v>
                </c:pt>
                <c:pt idx="7572">
                  <c:v>0.20718174204355108</c:v>
                </c:pt>
                <c:pt idx="7573">
                  <c:v>0.20707705192629816</c:v>
                </c:pt>
                <c:pt idx="7574">
                  <c:v>0.20697236180904521</c:v>
                </c:pt>
                <c:pt idx="7575">
                  <c:v>0.20686767169179229</c:v>
                </c:pt>
                <c:pt idx="7576">
                  <c:v>0.20676298157453937</c:v>
                </c:pt>
                <c:pt idx="7577">
                  <c:v>0.20665829145728642</c:v>
                </c:pt>
                <c:pt idx="7578">
                  <c:v>0.2065536013400335</c:v>
                </c:pt>
                <c:pt idx="7579">
                  <c:v>0.20644891122278056</c:v>
                </c:pt>
                <c:pt idx="7580">
                  <c:v>0.20634422110552764</c:v>
                </c:pt>
                <c:pt idx="7581">
                  <c:v>0.20623953098827472</c:v>
                </c:pt>
                <c:pt idx="7582">
                  <c:v>0.20613484087102177</c:v>
                </c:pt>
                <c:pt idx="7583">
                  <c:v>0.20603015075376885</c:v>
                </c:pt>
                <c:pt idx="7584">
                  <c:v>0.2059254606365159</c:v>
                </c:pt>
                <c:pt idx="7585">
                  <c:v>0.20582077051926298</c:v>
                </c:pt>
                <c:pt idx="7586">
                  <c:v>0.20571608040201006</c:v>
                </c:pt>
                <c:pt idx="7587">
                  <c:v>0.20561139028475711</c:v>
                </c:pt>
                <c:pt idx="7588">
                  <c:v>0.20550670016750419</c:v>
                </c:pt>
                <c:pt idx="7589">
                  <c:v>0.20540201005025124</c:v>
                </c:pt>
                <c:pt idx="7590">
                  <c:v>0.20529731993299832</c:v>
                </c:pt>
                <c:pt idx="7591">
                  <c:v>0.2051926298157454</c:v>
                </c:pt>
                <c:pt idx="7592">
                  <c:v>0.20508793969849246</c:v>
                </c:pt>
                <c:pt idx="7593">
                  <c:v>0.20498324958123953</c:v>
                </c:pt>
                <c:pt idx="7594">
                  <c:v>0.20487855946398659</c:v>
                </c:pt>
                <c:pt idx="7595">
                  <c:v>0.20477386934673367</c:v>
                </c:pt>
                <c:pt idx="7596">
                  <c:v>0.20466917922948075</c:v>
                </c:pt>
                <c:pt idx="7597">
                  <c:v>0.2045644891122278</c:v>
                </c:pt>
                <c:pt idx="7598">
                  <c:v>0.20445979899497488</c:v>
                </c:pt>
                <c:pt idx="7599">
                  <c:v>0.20435510887772193</c:v>
                </c:pt>
                <c:pt idx="7600">
                  <c:v>0.20425041876046901</c:v>
                </c:pt>
                <c:pt idx="7601">
                  <c:v>0.20414572864321609</c:v>
                </c:pt>
                <c:pt idx="7602">
                  <c:v>0.20404103852596314</c:v>
                </c:pt>
                <c:pt idx="7603">
                  <c:v>0.20393634840871022</c:v>
                </c:pt>
                <c:pt idx="7604">
                  <c:v>0.20383165829145727</c:v>
                </c:pt>
                <c:pt idx="7605">
                  <c:v>0.20372696817420435</c:v>
                </c:pt>
                <c:pt idx="7606">
                  <c:v>0.20362227805695143</c:v>
                </c:pt>
                <c:pt idx="7607">
                  <c:v>0.20351758793969849</c:v>
                </c:pt>
                <c:pt idx="7608">
                  <c:v>0.20341289782244557</c:v>
                </c:pt>
                <c:pt idx="7609">
                  <c:v>0.20330820770519262</c:v>
                </c:pt>
                <c:pt idx="7610">
                  <c:v>0.2032035175879397</c:v>
                </c:pt>
                <c:pt idx="7611">
                  <c:v>0.20309882747068678</c:v>
                </c:pt>
                <c:pt idx="7612">
                  <c:v>0.20299413735343383</c:v>
                </c:pt>
                <c:pt idx="7613">
                  <c:v>0.20288944723618091</c:v>
                </c:pt>
                <c:pt idx="7614">
                  <c:v>0.20278475711892796</c:v>
                </c:pt>
                <c:pt idx="7615">
                  <c:v>0.20268006700167504</c:v>
                </c:pt>
                <c:pt idx="7616">
                  <c:v>0.20257537688442212</c:v>
                </c:pt>
                <c:pt idx="7617">
                  <c:v>0.20247068676716917</c:v>
                </c:pt>
                <c:pt idx="7618">
                  <c:v>0.20236599664991625</c:v>
                </c:pt>
                <c:pt idx="7619">
                  <c:v>0.2022613065326633</c:v>
                </c:pt>
                <c:pt idx="7620">
                  <c:v>0.20215661641541038</c:v>
                </c:pt>
                <c:pt idx="7621">
                  <c:v>0.20205192629815746</c:v>
                </c:pt>
                <c:pt idx="7622">
                  <c:v>0.20194723618090452</c:v>
                </c:pt>
                <c:pt idx="7623">
                  <c:v>0.2018425460636516</c:v>
                </c:pt>
                <c:pt idx="7624">
                  <c:v>0.20173785594639865</c:v>
                </c:pt>
                <c:pt idx="7625">
                  <c:v>0.20163316582914573</c:v>
                </c:pt>
                <c:pt idx="7626">
                  <c:v>0.20152847571189281</c:v>
                </c:pt>
                <c:pt idx="7627">
                  <c:v>0.20142378559463986</c:v>
                </c:pt>
                <c:pt idx="7628">
                  <c:v>0.20131909547738694</c:v>
                </c:pt>
                <c:pt idx="7629">
                  <c:v>0.20121440536013399</c:v>
                </c:pt>
                <c:pt idx="7630">
                  <c:v>0.20110971524288107</c:v>
                </c:pt>
                <c:pt idx="7631">
                  <c:v>0.20100502512562815</c:v>
                </c:pt>
                <c:pt idx="7632">
                  <c:v>0.2009003350083752</c:v>
                </c:pt>
                <c:pt idx="7633">
                  <c:v>0.20079564489112228</c:v>
                </c:pt>
                <c:pt idx="7634">
                  <c:v>0.20069095477386933</c:v>
                </c:pt>
                <c:pt idx="7635">
                  <c:v>0.20058626465661641</c:v>
                </c:pt>
                <c:pt idx="7636">
                  <c:v>0.20048157453936349</c:v>
                </c:pt>
                <c:pt idx="7637">
                  <c:v>0.20037688442211055</c:v>
                </c:pt>
                <c:pt idx="7638">
                  <c:v>0.20027219430485763</c:v>
                </c:pt>
                <c:pt idx="7639">
                  <c:v>0.20016750418760468</c:v>
                </c:pt>
                <c:pt idx="7640">
                  <c:v>0.20006281407035176</c:v>
                </c:pt>
                <c:pt idx="7641">
                  <c:v>0.19995812395309884</c:v>
                </c:pt>
                <c:pt idx="7642">
                  <c:v>0.19985343383584589</c:v>
                </c:pt>
                <c:pt idx="7643">
                  <c:v>0.19974874371859297</c:v>
                </c:pt>
                <c:pt idx="7644">
                  <c:v>0.19964405360134002</c:v>
                </c:pt>
                <c:pt idx="7645">
                  <c:v>0.1995393634840871</c:v>
                </c:pt>
                <c:pt idx="7646">
                  <c:v>0.19943467336683418</c:v>
                </c:pt>
                <c:pt idx="7647">
                  <c:v>0.19932998324958123</c:v>
                </c:pt>
                <c:pt idx="7648">
                  <c:v>0.19922529313232831</c:v>
                </c:pt>
                <c:pt idx="7649">
                  <c:v>0.19912060301507536</c:v>
                </c:pt>
                <c:pt idx="7650">
                  <c:v>0.19901591289782244</c:v>
                </c:pt>
                <c:pt idx="7651">
                  <c:v>0.19891122278056952</c:v>
                </c:pt>
                <c:pt idx="7652">
                  <c:v>0.19880653266331658</c:v>
                </c:pt>
                <c:pt idx="7653">
                  <c:v>0.19870184254606366</c:v>
                </c:pt>
                <c:pt idx="7654">
                  <c:v>0.19859715242881071</c:v>
                </c:pt>
                <c:pt idx="7655">
                  <c:v>0.19849246231155779</c:v>
                </c:pt>
                <c:pt idx="7656">
                  <c:v>0.19838777219430487</c:v>
                </c:pt>
                <c:pt idx="7657">
                  <c:v>0.19828308207705192</c:v>
                </c:pt>
                <c:pt idx="7658">
                  <c:v>0.198178391959799</c:v>
                </c:pt>
                <c:pt idx="7659">
                  <c:v>0.19807370184254605</c:v>
                </c:pt>
                <c:pt idx="7660">
                  <c:v>0.19796901172529313</c:v>
                </c:pt>
                <c:pt idx="7661">
                  <c:v>0.19786432160804021</c:v>
                </c:pt>
                <c:pt idx="7662">
                  <c:v>0.19775963149078726</c:v>
                </c:pt>
                <c:pt idx="7663">
                  <c:v>0.19765494137353434</c:v>
                </c:pt>
                <c:pt idx="7664">
                  <c:v>0.1975502512562814</c:v>
                </c:pt>
                <c:pt idx="7665">
                  <c:v>0.19744556113902847</c:v>
                </c:pt>
                <c:pt idx="7666">
                  <c:v>0.19734087102177555</c:v>
                </c:pt>
                <c:pt idx="7667">
                  <c:v>0.19723618090452261</c:v>
                </c:pt>
                <c:pt idx="7668">
                  <c:v>0.19713149078726969</c:v>
                </c:pt>
                <c:pt idx="7669">
                  <c:v>0.19702680067001674</c:v>
                </c:pt>
                <c:pt idx="7670">
                  <c:v>0.19692211055276382</c:v>
                </c:pt>
                <c:pt idx="7671">
                  <c:v>0.1968174204355109</c:v>
                </c:pt>
                <c:pt idx="7672">
                  <c:v>0.19671273031825795</c:v>
                </c:pt>
                <c:pt idx="7673">
                  <c:v>0.19660804020100503</c:v>
                </c:pt>
                <c:pt idx="7674">
                  <c:v>0.19650335008375208</c:v>
                </c:pt>
                <c:pt idx="7675">
                  <c:v>0.19639865996649916</c:v>
                </c:pt>
                <c:pt idx="7676">
                  <c:v>0.19629396984924624</c:v>
                </c:pt>
                <c:pt idx="7677">
                  <c:v>0.19618927973199329</c:v>
                </c:pt>
                <c:pt idx="7678">
                  <c:v>0.19608458961474037</c:v>
                </c:pt>
                <c:pt idx="7679">
                  <c:v>0.19597989949748743</c:v>
                </c:pt>
                <c:pt idx="7680">
                  <c:v>0.19587520938023451</c:v>
                </c:pt>
                <c:pt idx="7681">
                  <c:v>0.19577051926298158</c:v>
                </c:pt>
                <c:pt idx="7682">
                  <c:v>0.19566582914572864</c:v>
                </c:pt>
                <c:pt idx="7683">
                  <c:v>0.19556113902847572</c:v>
                </c:pt>
                <c:pt idx="7684">
                  <c:v>0.19545644891122277</c:v>
                </c:pt>
                <c:pt idx="7685">
                  <c:v>0.19535175879396985</c:v>
                </c:pt>
                <c:pt idx="7686">
                  <c:v>0.19524706867671693</c:v>
                </c:pt>
                <c:pt idx="7687">
                  <c:v>0.19514237855946398</c:v>
                </c:pt>
                <c:pt idx="7688">
                  <c:v>0.19503768844221106</c:v>
                </c:pt>
                <c:pt idx="7689">
                  <c:v>0.19493299832495811</c:v>
                </c:pt>
                <c:pt idx="7690">
                  <c:v>0.19482830820770519</c:v>
                </c:pt>
                <c:pt idx="7691">
                  <c:v>0.19472361809045227</c:v>
                </c:pt>
                <c:pt idx="7692">
                  <c:v>0.19461892797319932</c:v>
                </c:pt>
                <c:pt idx="7693">
                  <c:v>0.1945142378559464</c:v>
                </c:pt>
                <c:pt idx="7694">
                  <c:v>0.19440954773869346</c:v>
                </c:pt>
                <c:pt idx="7695">
                  <c:v>0.19430485762144054</c:v>
                </c:pt>
                <c:pt idx="7696">
                  <c:v>0.19420016750418762</c:v>
                </c:pt>
                <c:pt idx="7697">
                  <c:v>0.19409547738693467</c:v>
                </c:pt>
                <c:pt idx="7698">
                  <c:v>0.19399078726968175</c:v>
                </c:pt>
                <c:pt idx="7699">
                  <c:v>0.1938860971524288</c:v>
                </c:pt>
                <c:pt idx="7700">
                  <c:v>0.19378140703517588</c:v>
                </c:pt>
                <c:pt idx="7701">
                  <c:v>0.19367671691792296</c:v>
                </c:pt>
                <c:pt idx="7702">
                  <c:v>0.19357202680067001</c:v>
                </c:pt>
                <c:pt idx="7703">
                  <c:v>0.19346733668341709</c:v>
                </c:pt>
                <c:pt idx="7704">
                  <c:v>0.19336264656616414</c:v>
                </c:pt>
                <c:pt idx="7705">
                  <c:v>0.19325795644891122</c:v>
                </c:pt>
                <c:pt idx="7706">
                  <c:v>0.1931532663316583</c:v>
                </c:pt>
                <c:pt idx="7707">
                  <c:v>0.19304857621440535</c:v>
                </c:pt>
                <c:pt idx="7708">
                  <c:v>0.19294388609715243</c:v>
                </c:pt>
                <c:pt idx="7709">
                  <c:v>0.19283919597989949</c:v>
                </c:pt>
                <c:pt idx="7710">
                  <c:v>0.19273450586264657</c:v>
                </c:pt>
                <c:pt idx="7711">
                  <c:v>0.19262981574539365</c:v>
                </c:pt>
                <c:pt idx="7712">
                  <c:v>0.1925251256281407</c:v>
                </c:pt>
                <c:pt idx="7713">
                  <c:v>0.19242043551088778</c:v>
                </c:pt>
                <c:pt idx="7714">
                  <c:v>0.19231574539363483</c:v>
                </c:pt>
                <c:pt idx="7715">
                  <c:v>0.19221105527638191</c:v>
                </c:pt>
                <c:pt idx="7716">
                  <c:v>0.19210636515912899</c:v>
                </c:pt>
                <c:pt idx="7717">
                  <c:v>0.19200167504187604</c:v>
                </c:pt>
                <c:pt idx="7718">
                  <c:v>0.19189698492462312</c:v>
                </c:pt>
                <c:pt idx="7719">
                  <c:v>0.19179229480737017</c:v>
                </c:pt>
                <c:pt idx="7720">
                  <c:v>0.19168760469011725</c:v>
                </c:pt>
                <c:pt idx="7721">
                  <c:v>0.19158291457286433</c:v>
                </c:pt>
                <c:pt idx="7722">
                  <c:v>0.19147822445561138</c:v>
                </c:pt>
                <c:pt idx="7723">
                  <c:v>0.19137353433835846</c:v>
                </c:pt>
                <c:pt idx="7724">
                  <c:v>0.19126884422110552</c:v>
                </c:pt>
                <c:pt idx="7725">
                  <c:v>0.1911641541038526</c:v>
                </c:pt>
                <c:pt idx="7726">
                  <c:v>0.19105946398659968</c:v>
                </c:pt>
                <c:pt idx="7727">
                  <c:v>0.19095477386934673</c:v>
                </c:pt>
                <c:pt idx="7728">
                  <c:v>0.19085008375209381</c:v>
                </c:pt>
                <c:pt idx="7729">
                  <c:v>0.19074539363484086</c:v>
                </c:pt>
                <c:pt idx="7730">
                  <c:v>0.19064070351758794</c:v>
                </c:pt>
                <c:pt idx="7731">
                  <c:v>0.19053601340033502</c:v>
                </c:pt>
                <c:pt idx="7732">
                  <c:v>0.19043132328308207</c:v>
                </c:pt>
                <c:pt idx="7733">
                  <c:v>0.19032663316582915</c:v>
                </c:pt>
                <c:pt idx="7734">
                  <c:v>0.1902219430485762</c:v>
                </c:pt>
                <c:pt idx="7735">
                  <c:v>0.19011725293132328</c:v>
                </c:pt>
                <c:pt idx="7736">
                  <c:v>0.19001256281407036</c:v>
                </c:pt>
                <c:pt idx="7737">
                  <c:v>0.18990787269681741</c:v>
                </c:pt>
                <c:pt idx="7738">
                  <c:v>0.18980318257956449</c:v>
                </c:pt>
                <c:pt idx="7739">
                  <c:v>0.18969849246231155</c:v>
                </c:pt>
                <c:pt idx="7740">
                  <c:v>0.18959380234505863</c:v>
                </c:pt>
                <c:pt idx="7741">
                  <c:v>0.18948911222780571</c:v>
                </c:pt>
                <c:pt idx="7742">
                  <c:v>0.18938442211055276</c:v>
                </c:pt>
                <c:pt idx="7743">
                  <c:v>0.18927973199329984</c:v>
                </c:pt>
                <c:pt idx="7744">
                  <c:v>0.18917504187604689</c:v>
                </c:pt>
                <c:pt idx="7745">
                  <c:v>0.18907035175879397</c:v>
                </c:pt>
                <c:pt idx="7746">
                  <c:v>0.18896566164154105</c:v>
                </c:pt>
                <c:pt idx="7747">
                  <c:v>0.1888609715242881</c:v>
                </c:pt>
                <c:pt idx="7748">
                  <c:v>0.18875628140703518</c:v>
                </c:pt>
                <c:pt idx="7749">
                  <c:v>0.18865159128978223</c:v>
                </c:pt>
                <c:pt idx="7750">
                  <c:v>0.18854690117252931</c:v>
                </c:pt>
                <c:pt idx="7751">
                  <c:v>0.18844221105527639</c:v>
                </c:pt>
                <c:pt idx="7752">
                  <c:v>0.18833752093802344</c:v>
                </c:pt>
                <c:pt idx="7753">
                  <c:v>0.18823283082077052</c:v>
                </c:pt>
                <c:pt idx="7754">
                  <c:v>0.18812814070351758</c:v>
                </c:pt>
                <c:pt idx="7755">
                  <c:v>0.18802345058626466</c:v>
                </c:pt>
                <c:pt idx="7756">
                  <c:v>0.18791876046901174</c:v>
                </c:pt>
                <c:pt idx="7757">
                  <c:v>0.18781407035175879</c:v>
                </c:pt>
                <c:pt idx="7758">
                  <c:v>0.18770938023450587</c:v>
                </c:pt>
                <c:pt idx="7759">
                  <c:v>0.18760469011725292</c:v>
                </c:pt>
                <c:pt idx="7760">
                  <c:v>0.1875</c:v>
                </c:pt>
                <c:pt idx="7761">
                  <c:v>0.18739530988274708</c:v>
                </c:pt>
                <c:pt idx="7762">
                  <c:v>0.18729061976549413</c:v>
                </c:pt>
                <c:pt idx="7763">
                  <c:v>0.18718592964824121</c:v>
                </c:pt>
                <c:pt idx="7764">
                  <c:v>0.18708123953098826</c:v>
                </c:pt>
                <c:pt idx="7765">
                  <c:v>0.18697654941373534</c:v>
                </c:pt>
                <c:pt idx="7766">
                  <c:v>0.18687185929648242</c:v>
                </c:pt>
                <c:pt idx="7767">
                  <c:v>0.18676716917922948</c:v>
                </c:pt>
                <c:pt idx="7768">
                  <c:v>0.18666247906197656</c:v>
                </c:pt>
                <c:pt idx="7769">
                  <c:v>0.18655778894472361</c:v>
                </c:pt>
                <c:pt idx="7770">
                  <c:v>0.18645309882747069</c:v>
                </c:pt>
                <c:pt idx="7771">
                  <c:v>0.18634840871021777</c:v>
                </c:pt>
                <c:pt idx="7772">
                  <c:v>0.18624371859296482</c:v>
                </c:pt>
                <c:pt idx="7773">
                  <c:v>0.1861390284757119</c:v>
                </c:pt>
                <c:pt idx="7774">
                  <c:v>0.18603433835845895</c:v>
                </c:pt>
                <c:pt idx="7775">
                  <c:v>0.18592964824120603</c:v>
                </c:pt>
                <c:pt idx="7776">
                  <c:v>0.18582495812395311</c:v>
                </c:pt>
                <c:pt idx="7777">
                  <c:v>0.18572026800670016</c:v>
                </c:pt>
                <c:pt idx="7778">
                  <c:v>0.18561557788944724</c:v>
                </c:pt>
                <c:pt idx="7779">
                  <c:v>0.18551088777219429</c:v>
                </c:pt>
                <c:pt idx="7780">
                  <c:v>0.18540619765494137</c:v>
                </c:pt>
                <c:pt idx="7781">
                  <c:v>0.18530150753768845</c:v>
                </c:pt>
                <c:pt idx="7782">
                  <c:v>0.18519681742043551</c:v>
                </c:pt>
                <c:pt idx="7783">
                  <c:v>0.18509212730318259</c:v>
                </c:pt>
                <c:pt idx="7784">
                  <c:v>0.18498743718592964</c:v>
                </c:pt>
                <c:pt idx="7785">
                  <c:v>0.18488274706867672</c:v>
                </c:pt>
                <c:pt idx="7786">
                  <c:v>0.1847780569514238</c:v>
                </c:pt>
                <c:pt idx="7787">
                  <c:v>0.18467336683417085</c:v>
                </c:pt>
                <c:pt idx="7788">
                  <c:v>0.18456867671691793</c:v>
                </c:pt>
                <c:pt idx="7789">
                  <c:v>0.18446398659966498</c:v>
                </c:pt>
                <c:pt idx="7790">
                  <c:v>0.18435929648241206</c:v>
                </c:pt>
                <c:pt idx="7791">
                  <c:v>0.18425460636515914</c:v>
                </c:pt>
                <c:pt idx="7792">
                  <c:v>0.18414991624790619</c:v>
                </c:pt>
                <c:pt idx="7793">
                  <c:v>0.18404522613065327</c:v>
                </c:pt>
                <c:pt idx="7794">
                  <c:v>0.18394053601340032</c:v>
                </c:pt>
                <c:pt idx="7795">
                  <c:v>0.1838358458961474</c:v>
                </c:pt>
                <c:pt idx="7796">
                  <c:v>0.18373115577889448</c:v>
                </c:pt>
                <c:pt idx="7797">
                  <c:v>0.18362646566164154</c:v>
                </c:pt>
                <c:pt idx="7798">
                  <c:v>0.18352177554438862</c:v>
                </c:pt>
                <c:pt idx="7799">
                  <c:v>0.18341708542713567</c:v>
                </c:pt>
                <c:pt idx="7800">
                  <c:v>0.18331239530988275</c:v>
                </c:pt>
                <c:pt idx="7801">
                  <c:v>0.18320770519262983</c:v>
                </c:pt>
                <c:pt idx="7802">
                  <c:v>0.18310301507537688</c:v>
                </c:pt>
                <c:pt idx="7803">
                  <c:v>0.18299832495812396</c:v>
                </c:pt>
                <c:pt idx="7804">
                  <c:v>0.18289363484087101</c:v>
                </c:pt>
                <c:pt idx="7805">
                  <c:v>0.18278894472361809</c:v>
                </c:pt>
                <c:pt idx="7806">
                  <c:v>0.18268425460636517</c:v>
                </c:pt>
                <c:pt idx="7807">
                  <c:v>0.18257956448911222</c:v>
                </c:pt>
                <c:pt idx="7808">
                  <c:v>0.1824748743718593</c:v>
                </c:pt>
                <c:pt idx="7809">
                  <c:v>0.18237018425460635</c:v>
                </c:pt>
                <c:pt idx="7810">
                  <c:v>0.18226549413735343</c:v>
                </c:pt>
                <c:pt idx="7811">
                  <c:v>0.18216080402010051</c:v>
                </c:pt>
                <c:pt idx="7812">
                  <c:v>0.18205611390284757</c:v>
                </c:pt>
                <c:pt idx="7813">
                  <c:v>0.18195142378559465</c:v>
                </c:pt>
                <c:pt idx="7814">
                  <c:v>0.1818467336683417</c:v>
                </c:pt>
                <c:pt idx="7815">
                  <c:v>0.18174204355108878</c:v>
                </c:pt>
                <c:pt idx="7816">
                  <c:v>0.18163735343383586</c:v>
                </c:pt>
                <c:pt idx="7817">
                  <c:v>0.18153266331658291</c:v>
                </c:pt>
                <c:pt idx="7818">
                  <c:v>0.18142797319932999</c:v>
                </c:pt>
                <c:pt idx="7819">
                  <c:v>0.18132328308207704</c:v>
                </c:pt>
                <c:pt idx="7820">
                  <c:v>0.18121859296482412</c:v>
                </c:pt>
                <c:pt idx="7821">
                  <c:v>0.1811139028475712</c:v>
                </c:pt>
                <c:pt idx="7822">
                  <c:v>0.18100921273031825</c:v>
                </c:pt>
                <c:pt idx="7823">
                  <c:v>0.18090452261306533</c:v>
                </c:pt>
                <c:pt idx="7824">
                  <c:v>0.18079983249581238</c:v>
                </c:pt>
                <c:pt idx="7825">
                  <c:v>0.18069514237855946</c:v>
                </c:pt>
                <c:pt idx="7826">
                  <c:v>0.18059045226130654</c:v>
                </c:pt>
                <c:pt idx="7827">
                  <c:v>0.1804857621440536</c:v>
                </c:pt>
                <c:pt idx="7828">
                  <c:v>0.18038107202680068</c:v>
                </c:pt>
                <c:pt idx="7829">
                  <c:v>0.18027638190954773</c:v>
                </c:pt>
                <c:pt idx="7830">
                  <c:v>0.18017169179229481</c:v>
                </c:pt>
                <c:pt idx="7831">
                  <c:v>0.18006700167504189</c:v>
                </c:pt>
                <c:pt idx="7832">
                  <c:v>0.17996231155778894</c:v>
                </c:pt>
                <c:pt idx="7833">
                  <c:v>0.17985762144053602</c:v>
                </c:pt>
                <c:pt idx="7834">
                  <c:v>0.17975293132328307</c:v>
                </c:pt>
                <c:pt idx="7835">
                  <c:v>0.17964824120603015</c:v>
                </c:pt>
                <c:pt idx="7836">
                  <c:v>0.17954355108877723</c:v>
                </c:pt>
                <c:pt idx="7837">
                  <c:v>0.17943886097152428</c:v>
                </c:pt>
                <c:pt idx="7838">
                  <c:v>0.17933417085427136</c:v>
                </c:pt>
                <c:pt idx="7839">
                  <c:v>0.17922948073701842</c:v>
                </c:pt>
                <c:pt idx="7840">
                  <c:v>0.17912479061976549</c:v>
                </c:pt>
                <c:pt idx="7841">
                  <c:v>0.17902010050251257</c:v>
                </c:pt>
                <c:pt idx="7842">
                  <c:v>0.17891541038525963</c:v>
                </c:pt>
                <c:pt idx="7843">
                  <c:v>0.17881072026800671</c:v>
                </c:pt>
                <c:pt idx="7844">
                  <c:v>0.17870603015075376</c:v>
                </c:pt>
                <c:pt idx="7845">
                  <c:v>0.17860134003350084</c:v>
                </c:pt>
                <c:pt idx="7846">
                  <c:v>0.17849664991624792</c:v>
                </c:pt>
                <c:pt idx="7847">
                  <c:v>0.17839195979899497</c:v>
                </c:pt>
                <c:pt idx="7848">
                  <c:v>0.17828726968174205</c:v>
                </c:pt>
                <c:pt idx="7849">
                  <c:v>0.1781825795644891</c:v>
                </c:pt>
                <c:pt idx="7850">
                  <c:v>0.17807788944723618</c:v>
                </c:pt>
                <c:pt idx="7851">
                  <c:v>0.17797319932998326</c:v>
                </c:pt>
                <c:pt idx="7852">
                  <c:v>0.17786850921273031</c:v>
                </c:pt>
                <c:pt idx="7853">
                  <c:v>0.17776381909547739</c:v>
                </c:pt>
                <c:pt idx="7854">
                  <c:v>0.17765912897822445</c:v>
                </c:pt>
                <c:pt idx="7855">
                  <c:v>0.17755443886097153</c:v>
                </c:pt>
                <c:pt idx="7856">
                  <c:v>0.1774497487437186</c:v>
                </c:pt>
                <c:pt idx="7857">
                  <c:v>0.17734505862646566</c:v>
                </c:pt>
                <c:pt idx="7858">
                  <c:v>0.17724036850921274</c:v>
                </c:pt>
                <c:pt idx="7859">
                  <c:v>0.17713567839195979</c:v>
                </c:pt>
                <c:pt idx="7860">
                  <c:v>0.17703098827470687</c:v>
                </c:pt>
                <c:pt idx="7861">
                  <c:v>0.17692629815745395</c:v>
                </c:pt>
                <c:pt idx="7862">
                  <c:v>0.176821608040201</c:v>
                </c:pt>
                <c:pt idx="7863">
                  <c:v>0.17671691792294808</c:v>
                </c:pt>
                <c:pt idx="7864">
                  <c:v>0.17661222780569513</c:v>
                </c:pt>
                <c:pt idx="7865">
                  <c:v>0.17650753768844221</c:v>
                </c:pt>
                <c:pt idx="7866">
                  <c:v>0.17640284757118929</c:v>
                </c:pt>
                <c:pt idx="7867">
                  <c:v>0.17629815745393634</c:v>
                </c:pt>
                <c:pt idx="7868">
                  <c:v>0.17619346733668342</c:v>
                </c:pt>
                <c:pt idx="7869">
                  <c:v>0.17608877721943048</c:v>
                </c:pt>
                <c:pt idx="7870">
                  <c:v>0.17598408710217756</c:v>
                </c:pt>
                <c:pt idx="7871">
                  <c:v>0.17587939698492464</c:v>
                </c:pt>
                <c:pt idx="7872">
                  <c:v>0.17577470686767169</c:v>
                </c:pt>
                <c:pt idx="7873">
                  <c:v>0.17567001675041877</c:v>
                </c:pt>
                <c:pt idx="7874">
                  <c:v>0.17556532663316582</c:v>
                </c:pt>
                <c:pt idx="7875">
                  <c:v>0.1754606365159129</c:v>
                </c:pt>
                <c:pt idx="7876">
                  <c:v>0.17535594639865998</c:v>
                </c:pt>
                <c:pt idx="7877">
                  <c:v>0.17525125628140703</c:v>
                </c:pt>
                <c:pt idx="7878">
                  <c:v>0.17514656616415411</c:v>
                </c:pt>
                <c:pt idx="7879">
                  <c:v>0.17504187604690116</c:v>
                </c:pt>
                <c:pt idx="7880">
                  <c:v>0.17493718592964824</c:v>
                </c:pt>
                <c:pt idx="7881">
                  <c:v>0.17483249581239532</c:v>
                </c:pt>
                <c:pt idx="7882">
                  <c:v>0.17472780569514237</c:v>
                </c:pt>
                <c:pt idx="7883">
                  <c:v>0.17462311557788945</c:v>
                </c:pt>
                <c:pt idx="7884">
                  <c:v>0.17451842546063651</c:v>
                </c:pt>
                <c:pt idx="7885">
                  <c:v>0.17441373534338359</c:v>
                </c:pt>
                <c:pt idx="7886">
                  <c:v>0.17430904522613067</c:v>
                </c:pt>
                <c:pt idx="7887">
                  <c:v>0.17420435510887772</c:v>
                </c:pt>
                <c:pt idx="7888">
                  <c:v>0.1740996649916248</c:v>
                </c:pt>
                <c:pt idx="7889">
                  <c:v>0.17399497487437185</c:v>
                </c:pt>
                <c:pt idx="7890">
                  <c:v>0.17389028475711893</c:v>
                </c:pt>
                <c:pt idx="7891">
                  <c:v>0.17378559463986601</c:v>
                </c:pt>
                <c:pt idx="7892">
                  <c:v>0.17368090452261306</c:v>
                </c:pt>
                <c:pt idx="7893">
                  <c:v>0.17357621440536014</c:v>
                </c:pt>
                <c:pt idx="7894">
                  <c:v>0.17347152428810719</c:v>
                </c:pt>
                <c:pt idx="7895">
                  <c:v>0.17336683417085427</c:v>
                </c:pt>
                <c:pt idx="7896">
                  <c:v>0.17326214405360135</c:v>
                </c:pt>
                <c:pt idx="7897">
                  <c:v>0.1731574539363484</c:v>
                </c:pt>
                <c:pt idx="7898">
                  <c:v>0.17305276381909548</c:v>
                </c:pt>
                <c:pt idx="7899">
                  <c:v>0.17294807370184254</c:v>
                </c:pt>
                <c:pt idx="7900">
                  <c:v>0.17284338358458962</c:v>
                </c:pt>
                <c:pt idx="7901">
                  <c:v>0.1727386934673367</c:v>
                </c:pt>
                <c:pt idx="7902">
                  <c:v>0.17263400335008375</c:v>
                </c:pt>
                <c:pt idx="7903">
                  <c:v>0.17252931323283083</c:v>
                </c:pt>
                <c:pt idx="7904">
                  <c:v>0.17242462311557788</c:v>
                </c:pt>
                <c:pt idx="7905">
                  <c:v>0.17231993299832496</c:v>
                </c:pt>
                <c:pt idx="7906">
                  <c:v>0.17221524288107204</c:v>
                </c:pt>
                <c:pt idx="7907">
                  <c:v>0.17211055276381909</c:v>
                </c:pt>
                <c:pt idx="7908">
                  <c:v>0.17200586264656617</c:v>
                </c:pt>
                <c:pt idx="7909">
                  <c:v>0.17190117252931322</c:v>
                </c:pt>
                <c:pt idx="7910">
                  <c:v>0.1717964824120603</c:v>
                </c:pt>
                <c:pt idx="7911">
                  <c:v>0.17169179229480738</c:v>
                </c:pt>
                <c:pt idx="7912">
                  <c:v>0.17158710217755443</c:v>
                </c:pt>
                <c:pt idx="7913">
                  <c:v>0.17148241206030151</c:v>
                </c:pt>
                <c:pt idx="7914">
                  <c:v>0.17137772194304857</c:v>
                </c:pt>
                <c:pt idx="7915">
                  <c:v>0.17127303182579565</c:v>
                </c:pt>
                <c:pt idx="7916">
                  <c:v>0.17116834170854273</c:v>
                </c:pt>
                <c:pt idx="7917">
                  <c:v>0.17106365159128978</c:v>
                </c:pt>
                <c:pt idx="7918">
                  <c:v>0.17095896147403686</c:v>
                </c:pt>
                <c:pt idx="7919">
                  <c:v>0.17085427135678391</c:v>
                </c:pt>
                <c:pt idx="7920">
                  <c:v>0.17074958123953099</c:v>
                </c:pt>
                <c:pt idx="7921">
                  <c:v>0.17064489112227807</c:v>
                </c:pt>
                <c:pt idx="7922">
                  <c:v>0.17054020100502512</c:v>
                </c:pt>
                <c:pt idx="7923">
                  <c:v>0.1704355108877722</c:v>
                </c:pt>
                <c:pt idx="7924">
                  <c:v>0.17033082077051925</c:v>
                </c:pt>
                <c:pt idx="7925">
                  <c:v>0.17022613065326633</c:v>
                </c:pt>
                <c:pt idx="7926">
                  <c:v>0.17012144053601341</c:v>
                </c:pt>
                <c:pt idx="7927">
                  <c:v>0.17001675041876047</c:v>
                </c:pt>
                <c:pt idx="7928">
                  <c:v>0.16991206030150754</c:v>
                </c:pt>
                <c:pt idx="7929">
                  <c:v>0.1698073701842546</c:v>
                </c:pt>
                <c:pt idx="7930">
                  <c:v>0.16970268006700168</c:v>
                </c:pt>
                <c:pt idx="7931">
                  <c:v>0.16959798994974876</c:v>
                </c:pt>
                <c:pt idx="7932">
                  <c:v>0.16949329983249581</c:v>
                </c:pt>
                <c:pt idx="7933">
                  <c:v>0.16938860971524289</c:v>
                </c:pt>
                <c:pt idx="7934">
                  <c:v>0.16928391959798994</c:v>
                </c:pt>
                <c:pt idx="7935">
                  <c:v>0.16917922948073702</c:v>
                </c:pt>
                <c:pt idx="7936">
                  <c:v>0.1690745393634841</c:v>
                </c:pt>
                <c:pt idx="7937">
                  <c:v>0.16896984924623115</c:v>
                </c:pt>
                <c:pt idx="7938">
                  <c:v>0.16886515912897823</c:v>
                </c:pt>
                <c:pt idx="7939">
                  <c:v>0.16876046901172528</c:v>
                </c:pt>
                <c:pt idx="7940">
                  <c:v>0.16865577889447236</c:v>
                </c:pt>
                <c:pt idx="7941">
                  <c:v>0.16855108877721944</c:v>
                </c:pt>
                <c:pt idx="7942">
                  <c:v>0.1684463986599665</c:v>
                </c:pt>
                <c:pt idx="7943">
                  <c:v>0.16834170854271358</c:v>
                </c:pt>
                <c:pt idx="7944">
                  <c:v>0.16823701842546063</c:v>
                </c:pt>
                <c:pt idx="7945">
                  <c:v>0.16813232830820771</c:v>
                </c:pt>
                <c:pt idx="7946">
                  <c:v>0.16802763819095479</c:v>
                </c:pt>
                <c:pt idx="7947">
                  <c:v>0.16792294807370184</c:v>
                </c:pt>
                <c:pt idx="7948">
                  <c:v>0.16781825795644892</c:v>
                </c:pt>
                <c:pt idx="7949">
                  <c:v>0.16771356783919597</c:v>
                </c:pt>
                <c:pt idx="7950">
                  <c:v>0.16760887772194305</c:v>
                </c:pt>
                <c:pt idx="7951">
                  <c:v>0.16750418760469013</c:v>
                </c:pt>
                <c:pt idx="7952">
                  <c:v>0.16739949748743718</c:v>
                </c:pt>
                <c:pt idx="7953">
                  <c:v>0.16729480737018426</c:v>
                </c:pt>
                <c:pt idx="7954">
                  <c:v>0.16719011725293131</c:v>
                </c:pt>
                <c:pt idx="7955">
                  <c:v>0.16708542713567839</c:v>
                </c:pt>
                <c:pt idx="7956">
                  <c:v>0.16698073701842547</c:v>
                </c:pt>
                <c:pt idx="7957">
                  <c:v>0.16687604690117253</c:v>
                </c:pt>
                <c:pt idx="7958">
                  <c:v>0.16677135678391961</c:v>
                </c:pt>
                <c:pt idx="7959">
                  <c:v>0.16666666666666666</c:v>
                </c:pt>
                <c:pt idx="7960">
                  <c:v>0.16656197654941374</c:v>
                </c:pt>
                <c:pt idx="7961">
                  <c:v>0.16645728643216082</c:v>
                </c:pt>
                <c:pt idx="7962">
                  <c:v>0.16635259631490787</c:v>
                </c:pt>
                <c:pt idx="7963">
                  <c:v>0.16624790619765495</c:v>
                </c:pt>
                <c:pt idx="7964">
                  <c:v>0.166143216080402</c:v>
                </c:pt>
                <c:pt idx="7965">
                  <c:v>0.16603852596314908</c:v>
                </c:pt>
                <c:pt idx="7966">
                  <c:v>0.16593383584589616</c:v>
                </c:pt>
                <c:pt idx="7967">
                  <c:v>0.16582914572864321</c:v>
                </c:pt>
                <c:pt idx="7968">
                  <c:v>0.16572445561139029</c:v>
                </c:pt>
                <c:pt idx="7969">
                  <c:v>0.16561976549413734</c:v>
                </c:pt>
                <c:pt idx="7970">
                  <c:v>0.16551507537688442</c:v>
                </c:pt>
                <c:pt idx="7971">
                  <c:v>0.1654103852596315</c:v>
                </c:pt>
                <c:pt idx="7972">
                  <c:v>0.16530569514237856</c:v>
                </c:pt>
                <c:pt idx="7973">
                  <c:v>0.16520100502512564</c:v>
                </c:pt>
                <c:pt idx="7974">
                  <c:v>0.16509631490787269</c:v>
                </c:pt>
                <c:pt idx="7975">
                  <c:v>0.16499162479061977</c:v>
                </c:pt>
                <c:pt idx="7976">
                  <c:v>0.16488693467336685</c:v>
                </c:pt>
                <c:pt idx="7977">
                  <c:v>0.1647822445561139</c:v>
                </c:pt>
                <c:pt idx="7978">
                  <c:v>0.16467755443886098</c:v>
                </c:pt>
                <c:pt idx="7979">
                  <c:v>0.16457286432160803</c:v>
                </c:pt>
                <c:pt idx="7980">
                  <c:v>0.16446817420435511</c:v>
                </c:pt>
                <c:pt idx="7981">
                  <c:v>0.16436348408710219</c:v>
                </c:pt>
                <c:pt idx="7982">
                  <c:v>0.16425879396984924</c:v>
                </c:pt>
                <c:pt idx="7983">
                  <c:v>0.16415410385259632</c:v>
                </c:pt>
                <c:pt idx="7984">
                  <c:v>0.16404941373534337</c:v>
                </c:pt>
                <c:pt idx="7985">
                  <c:v>0.16394472361809045</c:v>
                </c:pt>
                <c:pt idx="7986">
                  <c:v>0.16384003350083753</c:v>
                </c:pt>
                <c:pt idx="7987">
                  <c:v>0.16373534338358459</c:v>
                </c:pt>
                <c:pt idx="7988">
                  <c:v>0.16363065326633167</c:v>
                </c:pt>
                <c:pt idx="7989">
                  <c:v>0.16352596314907872</c:v>
                </c:pt>
                <c:pt idx="7990">
                  <c:v>0.1634212730318258</c:v>
                </c:pt>
                <c:pt idx="7991">
                  <c:v>0.16331658291457288</c:v>
                </c:pt>
                <c:pt idx="7992">
                  <c:v>0.16321189279731993</c:v>
                </c:pt>
                <c:pt idx="7993">
                  <c:v>0.16310720268006701</c:v>
                </c:pt>
                <c:pt idx="7994">
                  <c:v>0.16300251256281406</c:v>
                </c:pt>
                <c:pt idx="7995">
                  <c:v>0.16289782244556114</c:v>
                </c:pt>
                <c:pt idx="7996">
                  <c:v>0.16279313232830822</c:v>
                </c:pt>
                <c:pt idx="7997">
                  <c:v>0.16268844221105527</c:v>
                </c:pt>
                <c:pt idx="7998">
                  <c:v>0.16258375209380235</c:v>
                </c:pt>
                <c:pt idx="7999">
                  <c:v>0.1624790619765494</c:v>
                </c:pt>
                <c:pt idx="8000">
                  <c:v>0.16237437185929648</c:v>
                </c:pt>
                <c:pt idx="8001">
                  <c:v>0.16226968174204356</c:v>
                </c:pt>
                <c:pt idx="8002">
                  <c:v>0.16216499162479062</c:v>
                </c:pt>
                <c:pt idx="8003">
                  <c:v>0.1620603015075377</c:v>
                </c:pt>
                <c:pt idx="8004">
                  <c:v>0.16195561139028475</c:v>
                </c:pt>
                <c:pt idx="8005">
                  <c:v>0.16185092127303183</c:v>
                </c:pt>
                <c:pt idx="8006">
                  <c:v>0.16174623115577891</c:v>
                </c:pt>
                <c:pt idx="8007">
                  <c:v>0.16164154103852596</c:v>
                </c:pt>
                <c:pt idx="8008">
                  <c:v>0.16153685092127304</c:v>
                </c:pt>
                <c:pt idx="8009">
                  <c:v>0.16143216080402009</c:v>
                </c:pt>
                <c:pt idx="8010">
                  <c:v>0.16132747068676717</c:v>
                </c:pt>
                <c:pt idx="8011">
                  <c:v>0.16122278056951425</c:v>
                </c:pt>
                <c:pt idx="8012">
                  <c:v>0.1611180904522613</c:v>
                </c:pt>
                <c:pt idx="8013">
                  <c:v>0.16101340033500838</c:v>
                </c:pt>
                <c:pt idx="8014">
                  <c:v>0.16090871021775544</c:v>
                </c:pt>
                <c:pt idx="8015">
                  <c:v>0.16080402010050251</c:v>
                </c:pt>
                <c:pt idx="8016">
                  <c:v>0.16069932998324959</c:v>
                </c:pt>
                <c:pt idx="8017">
                  <c:v>0.16059463986599665</c:v>
                </c:pt>
                <c:pt idx="8018">
                  <c:v>0.16048994974874373</c:v>
                </c:pt>
                <c:pt idx="8019">
                  <c:v>0.16038525963149078</c:v>
                </c:pt>
                <c:pt idx="8020">
                  <c:v>0.16028056951423786</c:v>
                </c:pt>
                <c:pt idx="8021">
                  <c:v>0.16017587939698494</c:v>
                </c:pt>
                <c:pt idx="8022">
                  <c:v>0.16007118927973199</c:v>
                </c:pt>
                <c:pt idx="8023">
                  <c:v>0.15996649916247907</c:v>
                </c:pt>
                <c:pt idx="8024">
                  <c:v>0.15986180904522612</c:v>
                </c:pt>
                <c:pt idx="8025">
                  <c:v>0.1597571189279732</c:v>
                </c:pt>
                <c:pt idx="8026">
                  <c:v>0.15965242881072028</c:v>
                </c:pt>
                <c:pt idx="8027">
                  <c:v>0.15954773869346733</c:v>
                </c:pt>
                <c:pt idx="8028">
                  <c:v>0.15944304857621441</c:v>
                </c:pt>
                <c:pt idx="8029">
                  <c:v>0.15933835845896147</c:v>
                </c:pt>
                <c:pt idx="8030">
                  <c:v>0.15923366834170855</c:v>
                </c:pt>
                <c:pt idx="8031">
                  <c:v>0.15912897822445563</c:v>
                </c:pt>
                <c:pt idx="8032">
                  <c:v>0.15902428810720268</c:v>
                </c:pt>
                <c:pt idx="8033">
                  <c:v>0.15891959798994976</c:v>
                </c:pt>
                <c:pt idx="8034">
                  <c:v>0.15881490787269681</c:v>
                </c:pt>
                <c:pt idx="8035">
                  <c:v>0.15871021775544389</c:v>
                </c:pt>
                <c:pt idx="8036">
                  <c:v>0.15860552763819097</c:v>
                </c:pt>
                <c:pt idx="8037">
                  <c:v>0.15850083752093802</c:v>
                </c:pt>
                <c:pt idx="8038">
                  <c:v>0.1583961474036851</c:v>
                </c:pt>
                <c:pt idx="8039">
                  <c:v>0.15829145728643215</c:v>
                </c:pt>
                <c:pt idx="8040">
                  <c:v>0.15818676716917923</c:v>
                </c:pt>
                <c:pt idx="8041">
                  <c:v>0.15808207705192631</c:v>
                </c:pt>
                <c:pt idx="8042">
                  <c:v>0.15797738693467336</c:v>
                </c:pt>
                <c:pt idx="8043">
                  <c:v>0.15787269681742044</c:v>
                </c:pt>
                <c:pt idx="8044">
                  <c:v>0.1577680067001675</c:v>
                </c:pt>
                <c:pt idx="8045">
                  <c:v>0.15766331658291458</c:v>
                </c:pt>
                <c:pt idx="8046">
                  <c:v>0.15755862646566166</c:v>
                </c:pt>
                <c:pt idx="8047">
                  <c:v>0.15745393634840871</c:v>
                </c:pt>
                <c:pt idx="8048">
                  <c:v>0.15734924623115579</c:v>
                </c:pt>
                <c:pt idx="8049">
                  <c:v>0.15724455611390284</c:v>
                </c:pt>
                <c:pt idx="8050">
                  <c:v>0.15713986599664992</c:v>
                </c:pt>
                <c:pt idx="8051">
                  <c:v>0.157035175879397</c:v>
                </c:pt>
                <c:pt idx="8052">
                  <c:v>0.15693048576214405</c:v>
                </c:pt>
                <c:pt idx="8053">
                  <c:v>0.15682579564489113</c:v>
                </c:pt>
                <c:pt idx="8054">
                  <c:v>0.15672110552763818</c:v>
                </c:pt>
                <c:pt idx="8055">
                  <c:v>0.15661641541038526</c:v>
                </c:pt>
                <c:pt idx="8056">
                  <c:v>0.15651172529313234</c:v>
                </c:pt>
                <c:pt idx="8057">
                  <c:v>0.15640703517587939</c:v>
                </c:pt>
                <c:pt idx="8058">
                  <c:v>0.15630234505862647</c:v>
                </c:pt>
                <c:pt idx="8059">
                  <c:v>0.15619765494137353</c:v>
                </c:pt>
                <c:pt idx="8060">
                  <c:v>0.15609296482412061</c:v>
                </c:pt>
                <c:pt idx="8061">
                  <c:v>0.15598827470686766</c:v>
                </c:pt>
                <c:pt idx="8062">
                  <c:v>0.15588358458961474</c:v>
                </c:pt>
                <c:pt idx="8063">
                  <c:v>0.15577889447236182</c:v>
                </c:pt>
                <c:pt idx="8064">
                  <c:v>0.15567420435510887</c:v>
                </c:pt>
                <c:pt idx="8065">
                  <c:v>0.15556951423785595</c:v>
                </c:pt>
                <c:pt idx="8066">
                  <c:v>0.155464824120603</c:v>
                </c:pt>
                <c:pt idx="8067">
                  <c:v>0.15536013400335008</c:v>
                </c:pt>
                <c:pt idx="8068">
                  <c:v>0.15525544388609716</c:v>
                </c:pt>
                <c:pt idx="8069">
                  <c:v>0.15515075376884421</c:v>
                </c:pt>
                <c:pt idx="8070">
                  <c:v>0.15504606365159129</c:v>
                </c:pt>
                <c:pt idx="8071">
                  <c:v>0.15494137353433834</c:v>
                </c:pt>
                <c:pt idx="8072">
                  <c:v>0.15483668341708542</c:v>
                </c:pt>
                <c:pt idx="8073">
                  <c:v>0.1547319932998325</c:v>
                </c:pt>
                <c:pt idx="8074">
                  <c:v>0.15462730318257956</c:v>
                </c:pt>
                <c:pt idx="8075">
                  <c:v>0.15452261306532664</c:v>
                </c:pt>
                <c:pt idx="8076">
                  <c:v>0.15441792294807369</c:v>
                </c:pt>
                <c:pt idx="8077">
                  <c:v>0.15431323283082077</c:v>
                </c:pt>
                <c:pt idx="8078">
                  <c:v>0.15420854271356785</c:v>
                </c:pt>
                <c:pt idx="8079">
                  <c:v>0.1541038525963149</c:v>
                </c:pt>
                <c:pt idx="8080">
                  <c:v>0.15399916247906198</c:v>
                </c:pt>
                <c:pt idx="8081">
                  <c:v>0.15389447236180903</c:v>
                </c:pt>
                <c:pt idx="8082">
                  <c:v>0.15378978224455611</c:v>
                </c:pt>
                <c:pt idx="8083">
                  <c:v>0.15368509212730319</c:v>
                </c:pt>
                <c:pt idx="8084">
                  <c:v>0.15358040201005024</c:v>
                </c:pt>
                <c:pt idx="8085">
                  <c:v>0.15347571189279732</c:v>
                </c:pt>
                <c:pt idx="8086">
                  <c:v>0.15337102177554437</c:v>
                </c:pt>
                <c:pt idx="8087">
                  <c:v>0.15326633165829145</c:v>
                </c:pt>
                <c:pt idx="8088">
                  <c:v>0.15316164154103853</c:v>
                </c:pt>
                <c:pt idx="8089">
                  <c:v>0.15305695142378559</c:v>
                </c:pt>
                <c:pt idx="8090">
                  <c:v>0.15295226130653267</c:v>
                </c:pt>
                <c:pt idx="8091">
                  <c:v>0.15284757118927972</c:v>
                </c:pt>
                <c:pt idx="8092">
                  <c:v>0.1527428810720268</c:v>
                </c:pt>
                <c:pt idx="8093">
                  <c:v>0.15263819095477388</c:v>
                </c:pt>
                <c:pt idx="8094">
                  <c:v>0.15253350083752093</c:v>
                </c:pt>
                <c:pt idx="8095">
                  <c:v>0.15242881072026801</c:v>
                </c:pt>
                <c:pt idx="8096">
                  <c:v>0.15232412060301506</c:v>
                </c:pt>
                <c:pt idx="8097">
                  <c:v>0.15221943048576214</c:v>
                </c:pt>
                <c:pt idx="8098">
                  <c:v>0.15211474036850922</c:v>
                </c:pt>
                <c:pt idx="8099">
                  <c:v>0.15201005025125627</c:v>
                </c:pt>
                <c:pt idx="8100">
                  <c:v>0.15190536013400335</c:v>
                </c:pt>
                <c:pt idx="8101">
                  <c:v>0.15180067001675041</c:v>
                </c:pt>
                <c:pt idx="8102">
                  <c:v>0.15169597989949749</c:v>
                </c:pt>
                <c:pt idx="8103">
                  <c:v>0.15159128978224456</c:v>
                </c:pt>
                <c:pt idx="8104">
                  <c:v>0.15148659966499162</c:v>
                </c:pt>
                <c:pt idx="8105">
                  <c:v>0.1513819095477387</c:v>
                </c:pt>
                <c:pt idx="8106">
                  <c:v>0.15127721943048575</c:v>
                </c:pt>
                <c:pt idx="8107">
                  <c:v>0.15117252931323283</c:v>
                </c:pt>
                <c:pt idx="8108">
                  <c:v>0.15106783919597991</c:v>
                </c:pt>
                <c:pt idx="8109">
                  <c:v>0.15096314907872696</c:v>
                </c:pt>
                <c:pt idx="8110">
                  <c:v>0.15085845896147404</c:v>
                </c:pt>
                <c:pt idx="8111">
                  <c:v>0.15075376884422109</c:v>
                </c:pt>
                <c:pt idx="8112">
                  <c:v>0.15064907872696817</c:v>
                </c:pt>
                <c:pt idx="8113">
                  <c:v>0.15054438860971525</c:v>
                </c:pt>
                <c:pt idx="8114">
                  <c:v>0.1504396984924623</c:v>
                </c:pt>
                <c:pt idx="8115">
                  <c:v>0.15033500837520938</c:v>
                </c:pt>
                <c:pt idx="8116">
                  <c:v>0.15023031825795644</c:v>
                </c:pt>
                <c:pt idx="8117">
                  <c:v>0.15012562814070352</c:v>
                </c:pt>
                <c:pt idx="8118">
                  <c:v>0.1500209380234506</c:v>
                </c:pt>
                <c:pt idx="8119">
                  <c:v>0.14991624790619765</c:v>
                </c:pt>
                <c:pt idx="8120">
                  <c:v>0.14981155778894473</c:v>
                </c:pt>
                <c:pt idx="8121">
                  <c:v>0.14970686767169178</c:v>
                </c:pt>
                <c:pt idx="8122">
                  <c:v>0.14960217755443886</c:v>
                </c:pt>
                <c:pt idx="8123">
                  <c:v>0.14949748743718594</c:v>
                </c:pt>
                <c:pt idx="8124">
                  <c:v>0.14939279731993299</c:v>
                </c:pt>
                <c:pt idx="8125">
                  <c:v>0.14928810720268007</c:v>
                </c:pt>
                <c:pt idx="8126">
                  <c:v>0.14918341708542712</c:v>
                </c:pt>
                <c:pt idx="8127">
                  <c:v>0.1490787269681742</c:v>
                </c:pt>
                <c:pt idx="8128">
                  <c:v>0.14897403685092128</c:v>
                </c:pt>
                <c:pt idx="8129">
                  <c:v>0.14886934673366833</c:v>
                </c:pt>
                <c:pt idx="8130">
                  <c:v>0.14876465661641541</c:v>
                </c:pt>
                <c:pt idx="8131">
                  <c:v>0.14865996649916247</c:v>
                </c:pt>
                <c:pt idx="8132">
                  <c:v>0.14855527638190955</c:v>
                </c:pt>
                <c:pt idx="8133">
                  <c:v>0.14845058626465663</c:v>
                </c:pt>
                <c:pt idx="8134">
                  <c:v>0.14834589614740368</c:v>
                </c:pt>
                <c:pt idx="8135">
                  <c:v>0.14824120603015076</c:v>
                </c:pt>
                <c:pt idx="8136">
                  <c:v>0.14813651591289781</c:v>
                </c:pt>
                <c:pt idx="8137">
                  <c:v>0.14803182579564489</c:v>
                </c:pt>
                <c:pt idx="8138">
                  <c:v>0.14792713567839197</c:v>
                </c:pt>
                <c:pt idx="8139">
                  <c:v>0.14782244556113902</c:v>
                </c:pt>
                <c:pt idx="8140">
                  <c:v>0.1477177554438861</c:v>
                </c:pt>
                <c:pt idx="8141">
                  <c:v>0.14761306532663315</c:v>
                </c:pt>
                <c:pt idx="8142">
                  <c:v>0.14750837520938023</c:v>
                </c:pt>
                <c:pt idx="8143">
                  <c:v>0.14740368509212731</c:v>
                </c:pt>
                <c:pt idx="8144">
                  <c:v>0.14729899497487436</c:v>
                </c:pt>
                <c:pt idx="8145">
                  <c:v>0.14719430485762144</c:v>
                </c:pt>
                <c:pt idx="8146">
                  <c:v>0.1470896147403685</c:v>
                </c:pt>
                <c:pt idx="8147">
                  <c:v>0.14698492462311558</c:v>
                </c:pt>
                <c:pt idx="8148">
                  <c:v>0.14688023450586266</c:v>
                </c:pt>
                <c:pt idx="8149">
                  <c:v>0.14677554438860971</c:v>
                </c:pt>
                <c:pt idx="8150">
                  <c:v>0.14667085427135679</c:v>
                </c:pt>
                <c:pt idx="8151">
                  <c:v>0.14656616415410384</c:v>
                </c:pt>
                <c:pt idx="8152">
                  <c:v>0.14646147403685092</c:v>
                </c:pt>
                <c:pt idx="8153">
                  <c:v>0.146356783919598</c:v>
                </c:pt>
                <c:pt idx="8154">
                  <c:v>0.14625209380234505</c:v>
                </c:pt>
                <c:pt idx="8155">
                  <c:v>0.14614740368509213</c:v>
                </c:pt>
                <c:pt idx="8156">
                  <c:v>0.14604271356783918</c:v>
                </c:pt>
                <c:pt idx="8157">
                  <c:v>0.14593802345058626</c:v>
                </c:pt>
                <c:pt idx="8158">
                  <c:v>0.14583333333333334</c:v>
                </c:pt>
                <c:pt idx="8159">
                  <c:v>0.14572864321608039</c:v>
                </c:pt>
                <c:pt idx="8160">
                  <c:v>0.14562395309882747</c:v>
                </c:pt>
                <c:pt idx="8161">
                  <c:v>0.14551926298157453</c:v>
                </c:pt>
                <c:pt idx="8162">
                  <c:v>0.14541457286432161</c:v>
                </c:pt>
                <c:pt idx="8163">
                  <c:v>0.14530988274706869</c:v>
                </c:pt>
                <c:pt idx="8164">
                  <c:v>0.14520519262981574</c:v>
                </c:pt>
                <c:pt idx="8165">
                  <c:v>0.14510050251256282</c:v>
                </c:pt>
                <c:pt idx="8166">
                  <c:v>0.14499581239530987</c:v>
                </c:pt>
                <c:pt idx="8167">
                  <c:v>0.14489112227805695</c:v>
                </c:pt>
                <c:pt idx="8168">
                  <c:v>0.14478643216080403</c:v>
                </c:pt>
                <c:pt idx="8169">
                  <c:v>0.14468174204355108</c:v>
                </c:pt>
                <c:pt idx="8170">
                  <c:v>0.14457705192629816</c:v>
                </c:pt>
                <c:pt idx="8171">
                  <c:v>0.14447236180904521</c:v>
                </c:pt>
                <c:pt idx="8172">
                  <c:v>0.14436767169179229</c:v>
                </c:pt>
                <c:pt idx="8173">
                  <c:v>0.14426298157453937</c:v>
                </c:pt>
                <c:pt idx="8174">
                  <c:v>0.14415829145728642</c:v>
                </c:pt>
                <c:pt idx="8175">
                  <c:v>0.1440536013400335</c:v>
                </c:pt>
                <c:pt idx="8176">
                  <c:v>0.14394891122278056</c:v>
                </c:pt>
                <c:pt idx="8177">
                  <c:v>0.14384422110552764</c:v>
                </c:pt>
                <c:pt idx="8178">
                  <c:v>0.14373953098827472</c:v>
                </c:pt>
                <c:pt idx="8179">
                  <c:v>0.14363484087102177</c:v>
                </c:pt>
                <c:pt idx="8180">
                  <c:v>0.14353015075376885</c:v>
                </c:pt>
                <c:pt idx="8181">
                  <c:v>0.1434254606365159</c:v>
                </c:pt>
                <c:pt idx="8182">
                  <c:v>0.14332077051926298</c:v>
                </c:pt>
                <c:pt idx="8183">
                  <c:v>0.14321608040201006</c:v>
                </c:pt>
                <c:pt idx="8184">
                  <c:v>0.14311139028475711</c:v>
                </c:pt>
                <c:pt idx="8185">
                  <c:v>0.14300670016750419</c:v>
                </c:pt>
                <c:pt idx="8186">
                  <c:v>0.14290201005025124</c:v>
                </c:pt>
                <c:pt idx="8187">
                  <c:v>0.14279731993299832</c:v>
                </c:pt>
                <c:pt idx="8188">
                  <c:v>0.1426926298157454</c:v>
                </c:pt>
                <c:pt idx="8189">
                  <c:v>0.14258793969849246</c:v>
                </c:pt>
                <c:pt idx="8190">
                  <c:v>0.14248324958123953</c:v>
                </c:pt>
                <c:pt idx="8191">
                  <c:v>0.14237855946398659</c:v>
                </c:pt>
                <c:pt idx="8192">
                  <c:v>0.14227386934673367</c:v>
                </c:pt>
                <c:pt idx="8193">
                  <c:v>0.14216917922948075</c:v>
                </c:pt>
                <c:pt idx="8194">
                  <c:v>0.1420644891122278</c:v>
                </c:pt>
                <c:pt idx="8195">
                  <c:v>0.14195979899497488</c:v>
                </c:pt>
                <c:pt idx="8196">
                  <c:v>0.14185510887772193</c:v>
                </c:pt>
                <c:pt idx="8197">
                  <c:v>0.14175041876046901</c:v>
                </c:pt>
                <c:pt idx="8198">
                  <c:v>0.14164572864321609</c:v>
                </c:pt>
                <c:pt idx="8199">
                  <c:v>0.14154103852596314</c:v>
                </c:pt>
                <c:pt idx="8200">
                  <c:v>0.14143634840871022</c:v>
                </c:pt>
                <c:pt idx="8201">
                  <c:v>0.14133165829145727</c:v>
                </c:pt>
                <c:pt idx="8202">
                  <c:v>0.14122696817420435</c:v>
                </c:pt>
                <c:pt idx="8203">
                  <c:v>0.14112227805695143</c:v>
                </c:pt>
                <c:pt idx="8204">
                  <c:v>0.14101758793969849</c:v>
                </c:pt>
                <c:pt idx="8205">
                  <c:v>0.14091289782244557</c:v>
                </c:pt>
                <c:pt idx="8206">
                  <c:v>0.14080820770519262</c:v>
                </c:pt>
                <c:pt idx="8207">
                  <c:v>0.1407035175879397</c:v>
                </c:pt>
                <c:pt idx="8208">
                  <c:v>0.14059882747068678</c:v>
                </c:pt>
                <c:pt idx="8209">
                  <c:v>0.14049413735343383</c:v>
                </c:pt>
                <c:pt idx="8210">
                  <c:v>0.14038944723618091</c:v>
                </c:pt>
                <c:pt idx="8211">
                  <c:v>0.14028475711892796</c:v>
                </c:pt>
                <c:pt idx="8212">
                  <c:v>0.14018006700167504</c:v>
                </c:pt>
                <c:pt idx="8213">
                  <c:v>0.14007537688442212</c:v>
                </c:pt>
                <c:pt idx="8214">
                  <c:v>0.13997068676716917</c:v>
                </c:pt>
                <c:pt idx="8215">
                  <c:v>0.13986599664991625</c:v>
                </c:pt>
                <c:pt idx="8216">
                  <c:v>0.1397613065326633</c:v>
                </c:pt>
                <c:pt idx="8217">
                  <c:v>0.13965661641541038</c:v>
                </c:pt>
                <c:pt idx="8218">
                  <c:v>0.13955192629815746</c:v>
                </c:pt>
                <c:pt idx="8219">
                  <c:v>0.13944723618090452</c:v>
                </c:pt>
                <c:pt idx="8220">
                  <c:v>0.1393425460636516</c:v>
                </c:pt>
                <c:pt idx="8221">
                  <c:v>0.13923785594639865</c:v>
                </c:pt>
                <c:pt idx="8222">
                  <c:v>0.13913316582914573</c:v>
                </c:pt>
                <c:pt idx="8223">
                  <c:v>0.13902847571189281</c:v>
                </c:pt>
                <c:pt idx="8224">
                  <c:v>0.13892378559463986</c:v>
                </c:pt>
                <c:pt idx="8225">
                  <c:v>0.13881909547738694</c:v>
                </c:pt>
                <c:pt idx="8226">
                  <c:v>0.13871440536013399</c:v>
                </c:pt>
                <c:pt idx="8227">
                  <c:v>0.13860971524288107</c:v>
                </c:pt>
                <c:pt idx="8228">
                  <c:v>0.13850502512562815</c:v>
                </c:pt>
                <c:pt idx="8229">
                  <c:v>0.1384003350083752</c:v>
                </c:pt>
                <c:pt idx="8230">
                  <c:v>0.13829564489112228</c:v>
                </c:pt>
                <c:pt idx="8231">
                  <c:v>0.13819095477386933</c:v>
                </c:pt>
                <c:pt idx="8232">
                  <c:v>0.13808626465661641</c:v>
                </c:pt>
                <c:pt idx="8233">
                  <c:v>0.13798157453936349</c:v>
                </c:pt>
                <c:pt idx="8234">
                  <c:v>0.13787688442211055</c:v>
                </c:pt>
                <c:pt idx="8235">
                  <c:v>0.13777219430485763</c:v>
                </c:pt>
                <c:pt idx="8236">
                  <c:v>0.13766750418760468</c:v>
                </c:pt>
                <c:pt idx="8237">
                  <c:v>0.13756281407035176</c:v>
                </c:pt>
                <c:pt idx="8238">
                  <c:v>0.13745812395309884</c:v>
                </c:pt>
                <c:pt idx="8239">
                  <c:v>0.13735343383584589</c:v>
                </c:pt>
                <c:pt idx="8240">
                  <c:v>0.13724874371859297</c:v>
                </c:pt>
                <c:pt idx="8241">
                  <c:v>0.13714405360134002</c:v>
                </c:pt>
                <c:pt idx="8242">
                  <c:v>0.1370393634840871</c:v>
                </c:pt>
                <c:pt idx="8243">
                  <c:v>0.13693467336683418</c:v>
                </c:pt>
                <c:pt idx="8244">
                  <c:v>0.13682998324958123</c:v>
                </c:pt>
                <c:pt idx="8245">
                  <c:v>0.13672529313232831</c:v>
                </c:pt>
                <c:pt idx="8246">
                  <c:v>0.13662060301507536</c:v>
                </c:pt>
                <c:pt idx="8247">
                  <c:v>0.13651591289782244</c:v>
                </c:pt>
                <c:pt idx="8248">
                  <c:v>0.13641122278056952</c:v>
                </c:pt>
                <c:pt idx="8249">
                  <c:v>0.13630653266331658</c:v>
                </c:pt>
                <c:pt idx="8250">
                  <c:v>0.13620184254606366</c:v>
                </c:pt>
                <c:pt idx="8251">
                  <c:v>0.13609715242881071</c:v>
                </c:pt>
                <c:pt idx="8252">
                  <c:v>0.13599246231155779</c:v>
                </c:pt>
                <c:pt idx="8253">
                  <c:v>0.13588777219430487</c:v>
                </c:pt>
                <c:pt idx="8254">
                  <c:v>0.13578308207705192</c:v>
                </c:pt>
                <c:pt idx="8255">
                  <c:v>0.135678391959799</c:v>
                </c:pt>
                <c:pt idx="8256">
                  <c:v>0.13557370184254605</c:v>
                </c:pt>
                <c:pt idx="8257">
                  <c:v>0.13546901172529313</c:v>
                </c:pt>
                <c:pt idx="8258">
                  <c:v>0.13536432160804021</c:v>
                </c:pt>
                <c:pt idx="8259">
                  <c:v>0.13525963149078726</c:v>
                </c:pt>
                <c:pt idx="8260">
                  <c:v>0.13515494137353434</c:v>
                </c:pt>
                <c:pt idx="8261">
                  <c:v>0.1350502512562814</c:v>
                </c:pt>
                <c:pt idx="8262">
                  <c:v>0.13494556113902847</c:v>
                </c:pt>
                <c:pt idx="8263">
                  <c:v>0.13484087102177555</c:v>
                </c:pt>
                <c:pt idx="8264">
                  <c:v>0.13473618090452261</c:v>
                </c:pt>
                <c:pt idx="8265">
                  <c:v>0.13463149078726969</c:v>
                </c:pt>
                <c:pt idx="8266">
                  <c:v>0.13452680067001674</c:v>
                </c:pt>
                <c:pt idx="8267">
                  <c:v>0.13442211055276382</c:v>
                </c:pt>
                <c:pt idx="8268">
                  <c:v>0.1343174204355109</c:v>
                </c:pt>
                <c:pt idx="8269">
                  <c:v>0.13421273031825795</c:v>
                </c:pt>
                <c:pt idx="8270">
                  <c:v>0.13410804020100503</c:v>
                </c:pt>
                <c:pt idx="8271">
                  <c:v>0.13400335008375208</c:v>
                </c:pt>
                <c:pt idx="8272">
                  <c:v>0.13389865996649916</c:v>
                </c:pt>
                <c:pt idx="8273">
                  <c:v>0.13379396984924624</c:v>
                </c:pt>
                <c:pt idx="8274">
                  <c:v>0.13368927973199329</c:v>
                </c:pt>
                <c:pt idx="8275">
                  <c:v>0.13358458961474037</c:v>
                </c:pt>
                <c:pt idx="8276">
                  <c:v>0.13347989949748743</c:v>
                </c:pt>
                <c:pt idx="8277">
                  <c:v>0.13337520938023451</c:v>
                </c:pt>
                <c:pt idx="8278">
                  <c:v>0.13327051926298158</c:v>
                </c:pt>
                <c:pt idx="8279">
                  <c:v>0.13316582914572864</c:v>
                </c:pt>
                <c:pt idx="8280">
                  <c:v>0.13306113902847572</c:v>
                </c:pt>
                <c:pt idx="8281">
                  <c:v>0.13295644891122277</c:v>
                </c:pt>
                <c:pt idx="8282">
                  <c:v>0.13285175879396985</c:v>
                </c:pt>
                <c:pt idx="8283">
                  <c:v>0.13274706867671693</c:v>
                </c:pt>
                <c:pt idx="8284">
                  <c:v>0.13264237855946398</c:v>
                </c:pt>
                <c:pt idx="8285">
                  <c:v>0.13253768844221106</c:v>
                </c:pt>
                <c:pt idx="8286">
                  <c:v>0.13243299832495811</c:v>
                </c:pt>
                <c:pt idx="8287">
                  <c:v>0.13232830820770519</c:v>
                </c:pt>
                <c:pt idx="8288">
                  <c:v>0.13222361809045227</c:v>
                </c:pt>
                <c:pt idx="8289">
                  <c:v>0.13211892797319932</c:v>
                </c:pt>
                <c:pt idx="8290">
                  <c:v>0.1320142378559464</c:v>
                </c:pt>
                <c:pt idx="8291">
                  <c:v>0.13190954773869346</c:v>
                </c:pt>
                <c:pt idx="8292">
                  <c:v>0.13180485762144054</c:v>
                </c:pt>
                <c:pt idx="8293">
                  <c:v>0.13170016750418762</c:v>
                </c:pt>
                <c:pt idx="8294">
                  <c:v>0.13159547738693467</c:v>
                </c:pt>
                <c:pt idx="8295">
                  <c:v>0.13149078726968175</c:v>
                </c:pt>
                <c:pt idx="8296">
                  <c:v>0.1313860971524288</c:v>
                </c:pt>
                <c:pt idx="8297">
                  <c:v>0.13128140703517588</c:v>
                </c:pt>
                <c:pt idx="8298">
                  <c:v>0.13117671691792296</c:v>
                </c:pt>
                <c:pt idx="8299">
                  <c:v>0.13107202680067001</c:v>
                </c:pt>
                <c:pt idx="8300">
                  <c:v>0.13096733668341709</c:v>
                </c:pt>
                <c:pt idx="8301">
                  <c:v>0.13086264656616414</c:v>
                </c:pt>
                <c:pt idx="8302">
                  <c:v>0.13075795644891122</c:v>
                </c:pt>
                <c:pt idx="8303">
                  <c:v>0.1306532663316583</c:v>
                </c:pt>
                <c:pt idx="8304">
                  <c:v>0.13054857621440535</c:v>
                </c:pt>
                <c:pt idx="8305">
                  <c:v>0.13044388609715243</c:v>
                </c:pt>
                <c:pt idx="8306">
                  <c:v>0.13033919597989949</c:v>
                </c:pt>
                <c:pt idx="8307">
                  <c:v>0.13023450586264657</c:v>
                </c:pt>
                <c:pt idx="8308">
                  <c:v>0.13012981574539365</c:v>
                </c:pt>
                <c:pt idx="8309">
                  <c:v>0.1300251256281407</c:v>
                </c:pt>
                <c:pt idx="8310">
                  <c:v>0.12992043551088778</c:v>
                </c:pt>
                <c:pt idx="8311">
                  <c:v>0.12981574539363483</c:v>
                </c:pt>
                <c:pt idx="8312">
                  <c:v>0.12971105527638191</c:v>
                </c:pt>
                <c:pt idx="8313">
                  <c:v>0.12960636515912899</c:v>
                </c:pt>
                <c:pt idx="8314">
                  <c:v>0.12950167504187604</c:v>
                </c:pt>
                <c:pt idx="8315">
                  <c:v>0.12939698492462312</c:v>
                </c:pt>
                <c:pt idx="8316">
                  <c:v>0.12929229480737017</c:v>
                </c:pt>
                <c:pt idx="8317">
                  <c:v>0.12918760469011725</c:v>
                </c:pt>
                <c:pt idx="8318">
                  <c:v>0.12908291457286433</c:v>
                </c:pt>
                <c:pt idx="8319">
                  <c:v>0.12897822445561138</c:v>
                </c:pt>
                <c:pt idx="8320">
                  <c:v>0.12887353433835846</c:v>
                </c:pt>
                <c:pt idx="8321">
                  <c:v>0.12876884422110552</c:v>
                </c:pt>
                <c:pt idx="8322">
                  <c:v>0.1286641541038526</c:v>
                </c:pt>
                <c:pt idx="8323">
                  <c:v>0.12855946398659968</c:v>
                </c:pt>
                <c:pt idx="8324">
                  <c:v>0.12845477386934673</c:v>
                </c:pt>
                <c:pt idx="8325">
                  <c:v>0.12835008375209381</c:v>
                </c:pt>
                <c:pt idx="8326">
                  <c:v>0.12824539363484086</c:v>
                </c:pt>
                <c:pt idx="8327">
                  <c:v>0.12814070351758794</c:v>
                </c:pt>
                <c:pt idx="8328">
                  <c:v>0.12803601340033502</c:v>
                </c:pt>
                <c:pt idx="8329">
                  <c:v>0.12793132328308207</c:v>
                </c:pt>
                <c:pt idx="8330">
                  <c:v>0.12782663316582915</c:v>
                </c:pt>
                <c:pt idx="8331">
                  <c:v>0.1277219430485762</c:v>
                </c:pt>
                <c:pt idx="8332">
                  <c:v>0.12761725293132328</c:v>
                </c:pt>
                <c:pt idx="8333">
                  <c:v>0.12751256281407036</c:v>
                </c:pt>
                <c:pt idx="8334">
                  <c:v>0.12740787269681741</c:v>
                </c:pt>
                <c:pt idx="8335">
                  <c:v>0.12730318257956449</c:v>
                </c:pt>
                <c:pt idx="8336">
                  <c:v>0.12719849246231155</c:v>
                </c:pt>
                <c:pt idx="8337">
                  <c:v>0.12709380234505863</c:v>
                </c:pt>
                <c:pt idx="8338">
                  <c:v>0.12698911222780571</c:v>
                </c:pt>
                <c:pt idx="8339">
                  <c:v>0.12688442211055276</c:v>
                </c:pt>
                <c:pt idx="8340">
                  <c:v>0.12677973199329984</c:v>
                </c:pt>
                <c:pt idx="8341">
                  <c:v>0.12667504187604689</c:v>
                </c:pt>
                <c:pt idx="8342">
                  <c:v>0.12657035175879397</c:v>
                </c:pt>
                <c:pt idx="8343">
                  <c:v>0.12646566164154105</c:v>
                </c:pt>
                <c:pt idx="8344">
                  <c:v>0.1263609715242881</c:v>
                </c:pt>
                <c:pt idx="8345">
                  <c:v>0.12625628140703518</c:v>
                </c:pt>
                <c:pt idx="8346">
                  <c:v>0.12615159128978223</c:v>
                </c:pt>
                <c:pt idx="8347">
                  <c:v>0.12604690117252931</c:v>
                </c:pt>
                <c:pt idx="8348">
                  <c:v>0.12594221105527639</c:v>
                </c:pt>
                <c:pt idx="8349">
                  <c:v>0.12583752093802344</c:v>
                </c:pt>
                <c:pt idx="8350">
                  <c:v>0.12573283082077052</c:v>
                </c:pt>
                <c:pt idx="8351">
                  <c:v>0.12562814070351758</c:v>
                </c:pt>
                <c:pt idx="8352">
                  <c:v>0.12552345058626466</c:v>
                </c:pt>
                <c:pt idx="8353">
                  <c:v>0.12541876046901174</c:v>
                </c:pt>
                <c:pt idx="8354">
                  <c:v>0.12531407035175879</c:v>
                </c:pt>
                <c:pt idx="8355">
                  <c:v>0.12520938023450587</c:v>
                </c:pt>
                <c:pt idx="8356">
                  <c:v>0.12510469011725292</c:v>
                </c:pt>
                <c:pt idx="8357">
                  <c:v>0.125</c:v>
                </c:pt>
                <c:pt idx="8358">
                  <c:v>0.12489530988274707</c:v>
                </c:pt>
                <c:pt idx="8359">
                  <c:v>0.12479061976549413</c:v>
                </c:pt>
                <c:pt idx="8360">
                  <c:v>0.12468592964824121</c:v>
                </c:pt>
                <c:pt idx="8361">
                  <c:v>0.12458123953098828</c:v>
                </c:pt>
                <c:pt idx="8362">
                  <c:v>0.12447654941373534</c:v>
                </c:pt>
                <c:pt idx="8363">
                  <c:v>0.12437185929648241</c:v>
                </c:pt>
                <c:pt idx="8364">
                  <c:v>0.12426716917922948</c:v>
                </c:pt>
                <c:pt idx="8365">
                  <c:v>0.12416247906197656</c:v>
                </c:pt>
                <c:pt idx="8366">
                  <c:v>0.12405778894472362</c:v>
                </c:pt>
                <c:pt idx="8367">
                  <c:v>0.12395309882747069</c:v>
                </c:pt>
                <c:pt idx="8368">
                  <c:v>0.12384840871021775</c:v>
                </c:pt>
                <c:pt idx="8369">
                  <c:v>0.12374371859296482</c:v>
                </c:pt>
                <c:pt idx="8370">
                  <c:v>0.1236390284757119</c:v>
                </c:pt>
                <c:pt idx="8371">
                  <c:v>0.12353433835845896</c:v>
                </c:pt>
                <c:pt idx="8372">
                  <c:v>0.12342964824120603</c:v>
                </c:pt>
                <c:pt idx="8373">
                  <c:v>0.1233249581239531</c:v>
                </c:pt>
                <c:pt idx="8374">
                  <c:v>0.12322026800670016</c:v>
                </c:pt>
                <c:pt idx="8375">
                  <c:v>0.12311557788944724</c:v>
                </c:pt>
                <c:pt idx="8376">
                  <c:v>0.12301088777219431</c:v>
                </c:pt>
                <c:pt idx="8377">
                  <c:v>0.12290619765494137</c:v>
                </c:pt>
                <c:pt idx="8378">
                  <c:v>0.12280150753768844</c:v>
                </c:pt>
                <c:pt idx="8379">
                  <c:v>0.12269681742043551</c:v>
                </c:pt>
                <c:pt idx="8380">
                  <c:v>0.12259212730318259</c:v>
                </c:pt>
                <c:pt idx="8381">
                  <c:v>0.12248743718592965</c:v>
                </c:pt>
                <c:pt idx="8382">
                  <c:v>0.12238274706867672</c:v>
                </c:pt>
                <c:pt idx="8383">
                  <c:v>0.12227805695142378</c:v>
                </c:pt>
                <c:pt idx="8384">
                  <c:v>0.12217336683417085</c:v>
                </c:pt>
                <c:pt idx="8385">
                  <c:v>0.12206867671691793</c:v>
                </c:pt>
                <c:pt idx="8386">
                  <c:v>0.12196398659966499</c:v>
                </c:pt>
                <c:pt idx="8387">
                  <c:v>0.12185929648241206</c:v>
                </c:pt>
                <c:pt idx="8388">
                  <c:v>0.12175460636515913</c:v>
                </c:pt>
                <c:pt idx="8389">
                  <c:v>0.12164991624790619</c:v>
                </c:pt>
                <c:pt idx="8390">
                  <c:v>0.12154522613065327</c:v>
                </c:pt>
                <c:pt idx="8391">
                  <c:v>0.12144053601340034</c:v>
                </c:pt>
                <c:pt idx="8392">
                  <c:v>0.1213358458961474</c:v>
                </c:pt>
                <c:pt idx="8393">
                  <c:v>0.12123115577889447</c:v>
                </c:pt>
                <c:pt idx="8394">
                  <c:v>0.12112646566164154</c:v>
                </c:pt>
                <c:pt idx="8395">
                  <c:v>0.12102177554438862</c:v>
                </c:pt>
                <c:pt idx="8396">
                  <c:v>0.12091708542713568</c:v>
                </c:pt>
                <c:pt idx="8397">
                  <c:v>0.12081239530988275</c:v>
                </c:pt>
                <c:pt idx="8398">
                  <c:v>0.12070770519262981</c:v>
                </c:pt>
                <c:pt idx="8399">
                  <c:v>0.12060301507537688</c:v>
                </c:pt>
                <c:pt idx="8400">
                  <c:v>0.12049832495812396</c:v>
                </c:pt>
                <c:pt idx="8401">
                  <c:v>0.12039363484087102</c:v>
                </c:pt>
                <c:pt idx="8402">
                  <c:v>0.12028894472361809</c:v>
                </c:pt>
                <c:pt idx="8403">
                  <c:v>0.12018425460636516</c:v>
                </c:pt>
                <c:pt idx="8404">
                  <c:v>0.12007956448911222</c:v>
                </c:pt>
                <c:pt idx="8405">
                  <c:v>0.1199748743718593</c:v>
                </c:pt>
                <c:pt idx="8406">
                  <c:v>0.11987018425460637</c:v>
                </c:pt>
                <c:pt idx="8407">
                  <c:v>0.11976549413735343</c:v>
                </c:pt>
                <c:pt idx="8408">
                  <c:v>0.1196608040201005</c:v>
                </c:pt>
                <c:pt idx="8409">
                  <c:v>0.11955611390284757</c:v>
                </c:pt>
                <c:pt idx="8410">
                  <c:v>0.11945142378559465</c:v>
                </c:pt>
                <c:pt idx="8411">
                  <c:v>0.11934673366834171</c:v>
                </c:pt>
                <c:pt idx="8412">
                  <c:v>0.11924204355108878</c:v>
                </c:pt>
                <c:pt idx="8413">
                  <c:v>0.11913735343383584</c:v>
                </c:pt>
                <c:pt idx="8414">
                  <c:v>0.11903266331658291</c:v>
                </c:pt>
                <c:pt idx="8415">
                  <c:v>0.11892797319932999</c:v>
                </c:pt>
                <c:pt idx="8416">
                  <c:v>0.11882328308207706</c:v>
                </c:pt>
                <c:pt idx="8417">
                  <c:v>0.11871859296482412</c:v>
                </c:pt>
                <c:pt idx="8418">
                  <c:v>0.11861390284757119</c:v>
                </c:pt>
                <c:pt idx="8419">
                  <c:v>0.11850921273031825</c:v>
                </c:pt>
                <c:pt idx="8420">
                  <c:v>0.11840452261306533</c:v>
                </c:pt>
                <c:pt idx="8421">
                  <c:v>0.1182998324958124</c:v>
                </c:pt>
                <c:pt idx="8422">
                  <c:v>0.11819514237855946</c:v>
                </c:pt>
                <c:pt idx="8423">
                  <c:v>0.11809045226130653</c:v>
                </c:pt>
                <c:pt idx="8424">
                  <c:v>0.1179857621440536</c:v>
                </c:pt>
                <c:pt idx="8425">
                  <c:v>0.11788107202680068</c:v>
                </c:pt>
                <c:pt idx="8426">
                  <c:v>0.11777638190954774</c:v>
                </c:pt>
                <c:pt idx="8427">
                  <c:v>0.11767169179229481</c:v>
                </c:pt>
                <c:pt idx="8428">
                  <c:v>0.11756700167504187</c:v>
                </c:pt>
                <c:pt idx="8429">
                  <c:v>0.11746231155778894</c:v>
                </c:pt>
                <c:pt idx="8430">
                  <c:v>0.11735762144053602</c:v>
                </c:pt>
                <c:pt idx="8431">
                  <c:v>0.11725293132328309</c:v>
                </c:pt>
                <c:pt idx="8432">
                  <c:v>0.11714824120603015</c:v>
                </c:pt>
                <c:pt idx="8433">
                  <c:v>0.11704355108877722</c:v>
                </c:pt>
                <c:pt idx="8434">
                  <c:v>0.11693886097152428</c:v>
                </c:pt>
                <c:pt idx="8435">
                  <c:v>0.11683417085427136</c:v>
                </c:pt>
                <c:pt idx="8436">
                  <c:v>0.11672948073701843</c:v>
                </c:pt>
                <c:pt idx="8437">
                  <c:v>0.11662479061976549</c:v>
                </c:pt>
                <c:pt idx="8438">
                  <c:v>0.11652010050251256</c:v>
                </c:pt>
                <c:pt idx="8439">
                  <c:v>0.11641541038525963</c:v>
                </c:pt>
                <c:pt idx="8440">
                  <c:v>0.11631072026800671</c:v>
                </c:pt>
                <c:pt idx="8441">
                  <c:v>0.11620603015075377</c:v>
                </c:pt>
                <c:pt idx="8442">
                  <c:v>0.11610134003350084</c:v>
                </c:pt>
                <c:pt idx="8443">
                  <c:v>0.1159966499162479</c:v>
                </c:pt>
                <c:pt idx="8444">
                  <c:v>0.11589195979899497</c:v>
                </c:pt>
                <c:pt idx="8445">
                  <c:v>0.11578726968174205</c:v>
                </c:pt>
                <c:pt idx="8446">
                  <c:v>0.11568257956448912</c:v>
                </c:pt>
                <c:pt idx="8447">
                  <c:v>0.11557788944723618</c:v>
                </c:pt>
                <c:pt idx="8448">
                  <c:v>0.11547319932998325</c:v>
                </c:pt>
                <c:pt idx="8449">
                  <c:v>0.11536850921273031</c:v>
                </c:pt>
                <c:pt idx="8450">
                  <c:v>0.11526381909547739</c:v>
                </c:pt>
                <c:pt idx="8451">
                  <c:v>0.11515912897822446</c:v>
                </c:pt>
                <c:pt idx="8452">
                  <c:v>0.11505443886097153</c:v>
                </c:pt>
                <c:pt idx="8453">
                  <c:v>0.11494974874371859</c:v>
                </c:pt>
                <c:pt idx="8454">
                  <c:v>0.11484505862646566</c:v>
                </c:pt>
                <c:pt idx="8455">
                  <c:v>0.11474036850921274</c:v>
                </c:pt>
                <c:pt idx="8456">
                  <c:v>0.1146356783919598</c:v>
                </c:pt>
                <c:pt idx="8457">
                  <c:v>0.11453098827470687</c:v>
                </c:pt>
                <c:pt idx="8458">
                  <c:v>0.11442629815745393</c:v>
                </c:pt>
                <c:pt idx="8459">
                  <c:v>0.114321608040201</c:v>
                </c:pt>
                <c:pt idx="8460">
                  <c:v>0.11421691792294808</c:v>
                </c:pt>
                <c:pt idx="8461">
                  <c:v>0.11411222780569515</c:v>
                </c:pt>
                <c:pt idx="8462">
                  <c:v>0.11400753768844221</c:v>
                </c:pt>
                <c:pt idx="8463">
                  <c:v>0.11390284757118928</c:v>
                </c:pt>
                <c:pt idx="8464">
                  <c:v>0.11379815745393634</c:v>
                </c:pt>
                <c:pt idx="8465">
                  <c:v>0.11369346733668342</c:v>
                </c:pt>
                <c:pt idx="8466">
                  <c:v>0.11358877721943049</c:v>
                </c:pt>
                <c:pt idx="8467">
                  <c:v>0.11348408710217756</c:v>
                </c:pt>
                <c:pt idx="8468">
                  <c:v>0.11337939698492462</c:v>
                </c:pt>
                <c:pt idx="8469">
                  <c:v>0.11327470686767169</c:v>
                </c:pt>
                <c:pt idx="8470">
                  <c:v>0.11317001675041877</c:v>
                </c:pt>
                <c:pt idx="8471">
                  <c:v>0.11306532663316583</c:v>
                </c:pt>
                <c:pt idx="8472">
                  <c:v>0.1129606365159129</c:v>
                </c:pt>
                <c:pt idx="8473">
                  <c:v>0.11285594639865996</c:v>
                </c:pt>
                <c:pt idx="8474">
                  <c:v>0.11275125628140703</c:v>
                </c:pt>
                <c:pt idx="8475">
                  <c:v>0.11264656616415411</c:v>
                </c:pt>
                <c:pt idx="8476">
                  <c:v>0.11254187604690118</c:v>
                </c:pt>
                <c:pt idx="8477">
                  <c:v>0.11243718592964824</c:v>
                </c:pt>
                <c:pt idx="8478">
                  <c:v>0.11233249581239531</c:v>
                </c:pt>
                <c:pt idx="8479">
                  <c:v>0.11222780569514237</c:v>
                </c:pt>
                <c:pt idx="8480">
                  <c:v>0.11212311557788945</c:v>
                </c:pt>
                <c:pt idx="8481">
                  <c:v>0.11201842546063652</c:v>
                </c:pt>
                <c:pt idx="8482">
                  <c:v>0.11191373534338359</c:v>
                </c:pt>
                <c:pt idx="8483">
                  <c:v>0.11180904522613065</c:v>
                </c:pt>
                <c:pt idx="8484">
                  <c:v>0.11170435510887772</c:v>
                </c:pt>
                <c:pt idx="8485">
                  <c:v>0.1115996649916248</c:v>
                </c:pt>
                <c:pt idx="8486">
                  <c:v>0.11149497487437186</c:v>
                </c:pt>
                <c:pt idx="8487">
                  <c:v>0.11139028475711893</c:v>
                </c:pt>
                <c:pt idx="8488">
                  <c:v>0.111285594639866</c:v>
                </c:pt>
                <c:pt idx="8489">
                  <c:v>0.11118090452261306</c:v>
                </c:pt>
                <c:pt idx="8490">
                  <c:v>0.11107621440536014</c:v>
                </c:pt>
                <c:pt idx="8491">
                  <c:v>0.11097152428810721</c:v>
                </c:pt>
                <c:pt idx="8492">
                  <c:v>0.11086683417085427</c:v>
                </c:pt>
                <c:pt idx="8493">
                  <c:v>0.11076214405360134</c:v>
                </c:pt>
                <c:pt idx="8494">
                  <c:v>0.1106574539363484</c:v>
                </c:pt>
                <c:pt idx="8495">
                  <c:v>0.11055276381909548</c:v>
                </c:pt>
                <c:pt idx="8496">
                  <c:v>0.11044807370184255</c:v>
                </c:pt>
                <c:pt idx="8497">
                  <c:v>0.11034338358458962</c:v>
                </c:pt>
                <c:pt idx="8498">
                  <c:v>0.11023869346733668</c:v>
                </c:pt>
                <c:pt idx="8499">
                  <c:v>0.11013400335008375</c:v>
                </c:pt>
                <c:pt idx="8500">
                  <c:v>0.11002931323283083</c:v>
                </c:pt>
                <c:pt idx="8501">
                  <c:v>0.10992462311557789</c:v>
                </c:pt>
                <c:pt idx="8502">
                  <c:v>0.10981993299832496</c:v>
                </c:pt>
                <c:pt idx="8503">
                  <c:v>0.10971524288107203</c:v>
                </c:pt>
                <c:pt idx="8504">
                  <c:v>0.10961055276381909</c:v>
                </c:pt>
                <c:pt idx="8505">
                  <c:v>0.10950586264656617</c:v>
                </c:pt>
                <c:pt idx="8506">
                  <c:v>0.10940117252931324</c:v>
                </c:pt>
                <c:pt idx="8507">
                  <c:v>0.1092964824120603</c:v>
                </c:pt>
                <c:pt idx="8508">
                  <c:v>0.10919179229480737</c:v>
                </c:pt>
                <c:pt idx="8509">
                  <c:v>0.10908710217755443</c:v>
                </c:pt>
                <c:pt idx="8510">
                  <c:v>0.1089824120603015</c:v>
                </c:pt>
                <c:pt idx="8511">
                  <c:v>0.10887772194304858</c:v>
                </c:pt>
                <c:pt idx="8512">
                  <c:v>0.10877303182579565</c:v>
                </c:pt>
                <c:pt idx="8513">
                  <c:v>0.10866834170854271</c:v>
                </c:pt>
                <c:pt idx="8514">
                  <c:v>0.10856365159128978</c:v>
                </c:pt>
                <c:pt idx="8515">
                  <c:v>0.10845896147403684</c:v>
                </c:pt>
                <c:pt idx="8516">
                  <c:v>0.10835427135678392</c:v>
                </c:pt>
                <c:pt idx="8517">
                  <c:v>0.10824958123953099</c:v>
                </c:pt>
                <c:pt idx="8518">
                  <c:v>0.10814489112227806</c:v>
                </c:pt>
                <c:pt idx="8519">
                  <c:v>0.10804020100502512</c:v>
                </c:pt>
                <c:pt idx="8520">
                  <c:v>0.10793551088777219</c:v>
                </c:pt>
                <c:pt idx="8521">
                  <c:v>0.10783082077051927</c:v>
                </c:pt>
                <c:pt idx="8522">
                  <c:v>0.10772613065326633</c:v>
                </c:pt>
                <c:pt idx="8523">
                  <c:v>0.1076214405360134</c:v>
                </c:pt>
                <c:pt idx="8524">
                  <c:v>0.10751675041876047</c:v>
                </c:pt>
                <c:pt idx="8525">
                  <c:v>0.10741206030150753</c:v>
                </c:pt>
                <c:pt idx="8526">
                  <c:v>0.10730737018425461</c:v>
                </c:pt>
                <c:pt idx="8527">
                  <c:v>0.10720268006700168</c:v>
                </c:pt>
                <c:pt idx="8528">
                  <c:v>0.10709798994974874</c:v>
                </c:pt>
                <c:pt idx="8529">
                  <c:v>0.10699329983249581</c:v>
                </c:pt>
                <c:pt idx="8530">
                  <c:v>0.10688860971524287</c:v>
                </c:pt>
                <c:pt idx="8531">
                  <c:v>0.10678391959798995</c:v>
                </c:pt>
                <c:pt idx="8532">
                  <c:v>0.10667922948073702</c:v>
                </c:pt>
                <c:pt idx="8533">
                  <c:v>0.10657453936348409</c:v>
                </c:pt>
                <c:pt idx="8534">
                  <c:v>0.10646984924623115</c:v>
                </c:pt>
                <c:pt idx="8535">
                  <c:v>0.10636515912897822</c:v>
                </c:pt>
                <c:pt idx="8536">
                  <c:v>0.1062604690117253</c:v>
                </c:pt>
                <c:pt idx="8537">
                  <c:v>0.10615577889447236</c:v>
                </c:pt>
                <c:pt idx="8538">
                  <c:v>0.10605108877721943</c:v>
                </c:pt>
                <c:pt idx="8539">
                  <c:v>0.1059463986599665</c:v>
                </c:pt>
                <c:pt idx="8540">
                  <c:v>0.10584170854271356</c:v>
                </c:pt>
                <c:pt idx="8541">
                  <c:v>0.10573701842546064</c:v>
                </c:pt>
                <c:pt idx="8542">
                  <c:v>0.10563232830820771</c:v>
                </c:pt>
                <c:pt idx="8543">
                  <c:v>0.10552763819095477</c:v>
                </c:pt>
                <c:pt idx="8544">
                  <c:v>0.10542294807370184</c:v>
                </c:pt>
                <c:pt idx="8545">
                  <c:v>0.1053182579564489</c:v>
                </c:pt>
                <c:pt idx="8546">
                  <c:v>0.10521356783919598</c:v>
                </c:pt>
                <c:pt idx="8547">
                  <c:v>0.10510887772194305</c:v>
                </c:pt>
                <c:pt idx="8548">
                  <c:v>0.10500418760469012</c:v>
                </c:pt>
                <c:pt idx="8549">
                  <c:v>0.10489949748743718</c:v>
                </c:pt>
                <c:pt idx="8550">
                  <c:v>0.10479480737018425</c:v>
                </c:pt>
                <c:pt idx="8551">
                  <c:v>0.10469011725293133</c:v>
                </c:pt>
                <c:pt idx="8552">
                  <c:v>0.10458542713567839</c:v>
                </c:pt>
                <c:pt idx="8553">
                  <c:v>0.10448073701842546</c:v>
                </c:pt>
                <c:pt idx="8554">
                  <c:v>0.10437604690117253</c:v>
                </c:pt>
                <c:pt idx="8555">
                  <c:v>0.10427135678391959</c:v>
                </c:pt>
                <c:pt idx="8556">
                  <c:v>0.10416666666666667</c:v>
                </c:pt>
                <c:pt idx="8557">
                  <c:v>0.10406197654941374</c:v>
                </c:pt>
                <c:pt idx="8558">
                  <c:v>0.1039572864321608</c:v>
                </c:pt>
                <c:pt idx="8559">
                  <c:v>0.10385259631490787</c:v>
                </c:pt>
                <c:pt idx="8560">
                  <c:v>0.10374790619765493</c:v>
                </c:pt>
                <c:pt idx="8561">
                  <c:v>0.10364321608040201</c:v>
                </c:pt>
                <c:pt idx="8562">
                  <c:v>0.10353852596314908</c:v>
                </c:pt>
                <c:pt idx="8563">
                  <c:v>0.10343383584589615</c:v>
                </c:pt>
                <c:pt idx="8564">
                  <c:v>0.10332914572864321</c:v>
                </c:pt>
                <c:pt idx="8565">
                  <c:v>0.10322445561139028</c:v>
                </c:pt>
                <c:pt idx="8566">
                  <c:v>0.10311976549413736</c:v>
                </c:pt>
                <c:pt idx="8567">
                  <c:v>0.10301507537688442</c:v>
                </c:pt>
                <c:pt idx="8568">
                  <c:v>0.10291038525963149</c:v>
                </c:pt>
                <c:pt idx="8569">
                  <c:v>0.10280569514237856</c:v>
                </c:pt>
                <c:pt idx="8570">
                  <c:v>0.10270100502512562</c:v>
                </c:pt>
                <c:pt idx="8571">
                  <c:v>0.1025963149078727</c:v>
                </c:pt>
                <c:pt idx="8572">
                  <c:v>0.10249162479061977</c:v>
                </c:pt>
                <c:pt idx="8573">
                  <c:v>0.10238693467336683</c:v>
                </c:pt>
                <c:pt idx="8574">
                  <c:v>0.1022822445561139</c:v>
                </c:pt>
                <c:pt idx="8575">
                  <c:v>0.10217755443886097</c:v>
                </c:pt>
                <c:pt idx="8576">
                  <c:v>0.10207286432160805</c:v>
                </c:pt>
                <c:pt idx="8577">
                  <c:v>0.10196817420435511</c:v>
                </c:pt>
                <c:pt idx="8578">
                  <c:v>0.10186348408710218</c:v>
                </c:pt>
                <c:pt idx="8579">
                  <c:v>0.10175879396984924</c:v>
                </c:pt>
                <c:pt idx="8580">
                  <c:v>0.10165410385259631</c:v>
                </c:pt>
                <c:pt idx="8581">
                  <c:v>0.10154941373534339</c:v>
                </c:pt>
                <c:pt idx="8582">
                  <c:v>0.10144472361809045</c:v>
                </c:pt>
                <c:pt idx="8583">
                  <c:v>0.10134003350083752</c:v>
                </c:pt>
                <c:pt idx="8584">
                  <c:v>0.10123534338358459</c:v>
                </c:pt>
                <c:pt idx="8585">
                  <c:v>0.10113065326633165</c:v>
                </c:pt>
                <c:pt idx="8586">
                  <c:v>0.10102596314907873</c:v>
                </c:pt>
                <c:pt idx="8587">
                  <c:v>0.1009212730318258</c:v>
                </c:pt>
                <c:pt idx="8588">
                  <c:v>0.10081658291457286</c:v>
                </c:pt>
                <c:pt idx="8589">
                  <c:v>0.10071189279731993</c:v>
                </c:pt>
                <c:pt idx="8590">
                  <c:v>0.100607202680067</c:v>
                </c:pt>
                <c:pt idx="8591">
                  <c:v>0.10050251256281408</c:v>
                </c:pt>
                <c:pt idx="8592">
                  <c:v>0.10039782244556114</c:v>
                </c:pt>
                <c:pt idx="8593">
                  <c:v>0.10029313232830821</c:v>
                </c:pt>
                <c:pt idx="8594">
                  <c:v>0.10018844221105527</c:v>
                </c:pt>
                <c:pt idx="8595">
                  <c:v>0.10008375209380234</c:v>
                </c:pt>
                <c:pt idx="8596">
                  <c:v>9.9979061976549419E-2</c:v>
                </c:pt>
                <c:pt idx="8597">
                  <c:v>9.9874371859296485E-2</c:v>
                </c:pt>
                <c:pt idx="8598">
                  <c:v>9.9769681742043551E-2</c:v>
                </c:pt>
                <c:pt idx="8599">
                  <c:v>9.9664991624790616E-2</c:v>
                </c:pt>
                <c:pt idx="8600">
                  <c:v>9.9560301507537682E-2</c:v>
                </c:pt>
                <c:pt idx="8601">
                  <c:v>9.9455611390284762E-2</c:v>
                </c:pt>
                <c:pt idx="8602">
                  <c:v>9.9350921273031828E-2</c:v>
                </c:pt>
                <c:pt idx="8603">
                  <c:v>9.9246231155778894E-2</c:v>
                </c:pt>
                <c:pt idx="8604">
                  <c:v>9.914154103852596E-2</c:v>
                </c:pt>
                <c:pt idx="8605">
                  <c:v>9.9036850921273026E-2</c:v>
                </c:pt>
                <c:pt idx="8606">
                  <c:v>9.8932160804020106E-2</c:v>
                </c:pt>
                <c:pt idx="8607">
                  <c:v>9.8827470686767172E-2</c:v>
                </c:pt>
                <c:pt idx="8608">
                  <c:v>9.8722780569514237E-2</c:v>
                </c:pt>
                <c:pt idx="8609">
                  <c:v>9.8618090452261303E-2</c:v>
                </c:pt>
                <c:pt idx="8610">
                  <c:v>9.8513400335008369E-2</c:v>
                </c:pt>
                <c:pt idx="8611">
                  <c:v>9.8408710217755449E-2</c:v>
                </c:pt>
                <c:pt idx="8612">
                  <c:v>9.8304020100502515E-2</c:v>
                </c:pt>
                <c:pt idx="8613">
                  <c:v>9.8199329983249581E-2</c:v>
                </c:pt>
                <c:pt idx="8614">
                  <c:v>9.8094639865996647E-2</c:v>
                </c:pt>
                <c:pt idx="8615">
                  <c:v>9.7989949748743713E-2</c:v>
                </c:pt>
                <c:pt idx="8616">
                  <c:v>9.7885259631490792E-2</c:v>
                </c:pt>
                <c:pt idx="8617">
                  <c:v>9.7780569514237858E-2</c:v>
                </c:pt>
                <c:pt idx="8618">
                  <c:v>9.7675879396984924E-2</c:v>
                </c:pt>
                <c:pt idx="8619">
                  <c:v>9.757118927973199E-2</c:v>
                </c:pt>
                <c:pt idx="8620">
                  <c:v>9.7466499162479056E-2</c:v>
                </c:pt>
                <c:pt idx="8621">
                  <c:v>9.7361809045226136E-2</c:v>
                </c:pt>
                <c:pt idx="8622">
                  <c:v>9.7257118927973202E-2</c:v>
                </c:pt>
                <c:pt idx="8623">
                  <c:v>9.7152428810720268E-2</c:v>
                </c:pt>
                <c:pt idx="8624">
                  <c:v>9.7047738693467334E-2</c:v>
                </c:pt>
                <c:pt idx="8625">
                  <c:v>9.69430485762144E-2</c:v>
                </c:pt>
                <c:pt idx="8626">
                  <c:v>9.6838358458961479E-2</c:v>
                </c:pt>
                <c:pt idx="8627">
                  <c:v>9.6733668341708545E-2</c:v>
                </c:pt>
                <c:pt idx="8628">
                  <c:v>9.6628978224455611E-2</c:v>
                </c:pt>
                <c:pt idx="8629">
                  <c:v>9.6524288107202677E-2</c:v>
                </c:pt>
                <c:pt idx="8630">
                  <c:v>9.6419597989949743E-2</c:v>
                </c:pt>
                <c:pt idx="8631">
                  <c:v>9.6314907872696823E-2</c:v>
                </c:pt>
                <c:pt idx="8632">
                  <c:v>9.6210217755443889E-2</c:v>
                </c:pt>
                <c:pt idx="8633">
                  <c:v>9.6105527638190955E-2</c:v>
                </c:pt>
                <c:pt idx="8634">
                  <c:v>9.600083752093802E-2</c:v>
                </c:pt>
                <c:pt idx="8635">
                  <c:v>9.5896147403685086E-2</c:v>
                </c:pt>
                <c:pt idx="8636">
                  <c:v>9.5791457286432166E-2</c:v>
                </c:pt>
                <c:pt idx="8637">
                  <c:v>9.5686767169179232E-2</c:v>
                </c:pt>
                <c:pt idx="8638">
                  <c:v>9.5582077051926298E-2</c:v>
                </c:pt>
                <c:pt idx="8639">
                  <c:v>9.5477386934673364E-2</c:v>
                </c:pt>
                <c:pt idx="8640">
                  <c:v>9.537269681742043E-2</c:v>
                </c:pt>
                <c:pt idx="8641">
                  <c:v>9.526800670016751E-2</c:v>
                </c:pt>
                <c:pt idx="8642">
                  <c:v>9.5163316582914576E-2</c:v>
                </c:pt>
                <c:pt idx="8643">
                  <c:v>9.5058626465661641E-2</c:v>
                </c:pt>
                <c:pt idx="8644">
                  <c:v>9.4953936348408707E-2</c:v>
                </c:pt>
                <c:pt idx="8645">
                  <c:v>9.4849246231155773E-2</c:v>
                </c:pt>
                <c:pt idx="8646">
                  <c:v>9.4744556113902853E-2</c:v>
                </c:pt>
                <c:pt idx="8647">
                  <c:v>9.4639865996649919E-2</c:v>
                </c:pt>
                <c:pt idx="8648">
                  <c:v>9.4535175879396985E-2</c:v>
                </c:pt>
                <c:pt idx="8649">
                  <c:v>9.4430485762144051E-2</c:v>
                </c:pt>
                <c:pt idx="8650">
                  <c:v>9.4325795644891117E-2</c:v>
                </c:pt>
                <c:pt idx="8651">
                  <c:v>9.4221105527638196E-2</c:v>
                </c:pt>
                <c:pt idx="8652">
                  <c:v>9.4116415410385262E-2</c:v>
                </c:pt>
                <c:pt idx="8653">
                  <c:v>9.4011725293132328E-2</c:v>
                </c:pt>
                <c:pt idx="8654">
                  <c:v>9.3907035175879394E-2</c:v>
                </c:pt>
                <c:pt idx="8655">
                  <c:v>9.380234505862646E-2</c:v>
                </c:pt>
                <c:pt idx="8656">
                  <c:v>9.369765494137354E-2</c:v>
                </c:pt>
                <c:pt idx="8657">
                  <c:v>9.3592964824120606E-2</c:v>
                </c:pt>
                <c:pt idx="8658">
                  <c:v>9.3488274706867672E-2</c:v>
                </c:pt>
                <c:pt idx="8659">
                  <c:v>9.3383584589614738E-2</c:v>
                </c:pt>
                <c:pt idx="8660">
                  <c:v>9.3278894472361804E-2</c:v>
                </c:pt>
                <c:pt idx="8661">
                  <c:v>9.3174204355108883E-2</c:v>
                </c:pt>
                <c:pt idx="8662">
                  <c:v>9.3069514237855949E-2</c:v>
                </c:pt>
                <c:pt idx="8663">
                  <c:v>9.2964824120603015E-2</c:v>
                </c:pt>
                <c:pt idx="8664">
                  <c:v>9.2860134003350081E-2</c:v>
                </c:pt>
                <c:pt idx="8665">
                  <c:v>9.2755443886097147E-2</c:v>
                </c:pt>
                <c:pt idx="8666">
                  <c:v>9.2650753768844227E-2</c:v>
                </c:pt>
                <c:pt idx="8667">
                  <c:v>9.2546063651591293E-2</c:v>
                </c:pt>
                <c:pt idx="8668">
                  <c:v>9.2441373534338359E-2</c:v>
                </c:pt>
                <c:pt idx="8669">
                  <c:v>9.2336683417085424E-2</c:v>
                </c:pt>
                <c:pt idx="8670">
                  <c:v>9.223199329983249E-2</c:v>
                </c:pt>
                <c:pt idx="8671">
                  <c:v>9.212730318257957E-2</c:v>
                </c:pt>
                <c:pt idx="8672">
                  <c:v>9.2022613065326636E-2</c:v>
                </c:pt>
                <c:pt idx="8673">
                  <c:v>9.1917922948073702E-2</c:v>
                </c:pt>
                <c:pt idx="8674">
                  <c:v>9.1813232830820768E-2</c:v>
                </c:pt>
                <c:pt idx="8675">
                  <c:v>9.1708542713567834E-2</c:v>
                </c:pt>
                <c:pt idx="8676">
                  <c:v>9.1603852596314914E-2</c:v>
                </c:pt>
                <c:pt idx="8677">
                  <c:v>9.149916247906198E-2</c:v>
                </c:pt>
                <c:pt idx="8678">
                  <c:v>9.1394472361809045E-2</c:v>
                </c:pt>
                <c:pt idx="8679">
                  <c:v>9.1289782244556111E-2</c:v>
                </c:pt>
                <c:pt idx="8680">
                  <c:v>9.1185092127303177E-2</c:v>
                </c:pt>
                <c:pt idx="8681">
                  <c:v>9.1080402010050257E-2</c:v>
                </c:pt>
                <c:pt idx="8682">
                  <c:v>9.0975711892797323E-2</c:v>
                </c:pt>
                <c:pt idx="8683">
                  <c:v>9.0871021775544389E-2</c:v>
                </c:pt>
                <c:pt idx="8684">
                  <c:v>9.0766331658291455E-2</c:v>
                </c:pt>
                <c:pt idx="8685">
                  <c:v>9.0661641541038521E-2</c:v>
                </c:pt>
                <c:pt idx="8686">
                  <c:v>9.05569514237856E-2</c:v>
                </c:pt>
                <c:pt idx="8687">
                  <c:v>9.0452261306532666E-2</c:v>
                </c:pt>
                <c:pt idx="8688">
                  <c:v>9.0347571189279732E-2</c:v>
                </c:pt>
                <c:pt idx="8689">
                  <c:v>9.0242881072026798E-2</c:v>
                </c:pt>
                <c:pt idx="8690">
                  <c:v>9.0138190954773864E-2</c:v>
                </c:pt>
                <c:pt idx="8691">
                  <c:v>9.0033500837520944E-2</c:v>
                </c:pt>
                <c:pt idx="8692">
                  <c:v>8.992881072026801E-2</c:v>
                </c:pt>
                <c:pt idx="8693">
                  <c:v>8.9824120603015076E-2</c:v>
                </c:pt>
                <c:pt idx="8694">
                  <c:v>8.9719430485762142E-2</c:v>
                </c:pt>
                <c:pt idx="8695">
                  <c:v>8.9614740368509208E-2</c:v>
                </c:pt>
                <c:pt idx="8696">
                  <c:v>8.9510050251256287E-2</c:v>
                </c:pt>
                <c:pt idx="8697">
                  <c:v>8.9405360134003353E-2</c:v>
                </c:pt>
                <c:pt idx="8698">
                  <c:v>8.9300670016750419E-2</c:v>
                </c:pt>
                <c:pt idx="8699">
                  <c:v>8.9195979899497485E-2</c:v>
                </c:pt>
                <c:pt idx="8700">
                  <c:v>8.9091289782244551E-2</c:v>
                </c:pt>
                <c:pt idx="8701">
                  <c:v>8.8986599664991631E-2</c:v>
                </c:pt>
                <c:pt idx="8702">
                  <c:v>8.8881909547738697E-2</c:v>
                </c:pt>
                <c:pt idx="8703">
                  <c:v>8.8777219430485763E-2</c:v>
                </c:pt>
                <c:pt idx="8704">
                  <c:v>8.8672529313232828E-2</c:v>
                </c:pt>
                <c:pt idx="8705">
                  <c:v>8.8567839195979894E-2</c:v>
                </c:pt>
                <c:pt idx="8706">
                  <c:v>8.8463149078726974E-2</c:v>
                </c:pt>
                <c:pt idx="8707">
                  <c:v>8.835845896147404E-2</c:v>
                </c:pt>
                <c:pt idx="8708">
                  <c:v>8.8253768844221106E-2</c:v>
                </c:pt>
                <c:pt idx="8709">
                  <c:v>8.8149078726968172E-2</c:v>
                </c:pt>
                <c:pt idx="8710">
                  <c:v>8.8044388609715238E-2</c:v>
                </c:pt>
                <c:pt idx="8711">
                  <c:v>8.7939698492462318E-2</c:v>
                </c:pt>
                <c:pt idx="8712">
                  <c:v>8.7835008375209384E-2</c:v>
                </c:pt>
                <c:pt idx="8713">
                  <c:v>8.7730318257956449E-2</c:v>
                </c:pt>
                <c:pt idx="8714">
                  <c:v>8.7625628140703515E-2</c:v>
                </c:pt>
                <c:pt idx="8715">
                  <c:v>8.7520938023450581E-2</c:v>
                </c:pt>
                <c:pt idx="8716">
                  <c:v>8.7416247906197661E-2</c:v>
                </c:pt>
                <c:pt idx="8717">
                  <c:v>8.7311557788944727E-2</c:v>
                </c:pt>
                <c:pt idx="8718">
                  <c:v>8.7206867671691793E-2</c:v>
                </c:pt>
                <c:pt idx="8719">
                  <c:v>8.7102177554438859E-2</c:v>
                </c:pt>
                <c:pt idx="8720">
                  <c:v>8.6997487437185925E-2</c:v>
                </c:pt>
                <c:pt idx="8721">
                  <c:v>8.6892797319933004E-2</c:v>
                </c:pt>
                <c:pt idx="8722">
                  <c:v>8.678810720268007E-2</c:v>
                </c:pt>
                <c:pt idx="8723">
                  <c:v>8.6683417085427136E-2</c:v>
                </c:pt>
                <c:pt idx="8724">
                  <c:v>8.6578726968174202E-2</c:v>
                </c:pt>
                <c:pt idx="8725">
                  <c:v>8.6474036850921268E-2</c:v>
                </c:pt>
                <c:pt idx="8726">
                  <c:v>8.6369346733668348E-2</c:v>
                </c:pt>
                <c:pt idx="8727">
                  <c:v>8.6264656616415414E-2</c:v>
                </c:pt>
                <c:pt idx="8728">
                  <c:v>8.615996649916248E-2</c:v>
                </c:pt>
                <c:pt idx="8729">
                  <c:v>8.6055276381909546E-2</c:v>
                </c:pt>
                <c:pt idx="8730">
                  <c:v>8.5950586264656612E-2</c:v>
                </c:pt>
                <c:pt idx="8731">
                  <c:v>8.5845896147403691E-2</c:v>
                </c:pt>
                <c:pt idx="8732">
                  <c:v>8.5741206030150757E-2</c:v>
                </c:pt>
                <c:pt idx="8733">
                  <c:v>8.5636515912897823E-2</c:v>
                </c:pt>
                <c:pt idx="8734">
                  <c:v>8.5531825795644889E-2</c:v>
                </c:pt>
                <c:pt idx="8735">
                  <c:v>8.5427135678391955E-2</c:v>
                </c:pt>
                <c:pt idx="8736">
                  <c:v>8.5322445561139035E-2</c:v>
                </c:pt>
                <c:pt idx="8737">
                  <c:v>8.5217755443886101E-2</c:v>
                </c:pt>
                <c:pt idx="8738">
                  <c:v>8.5113065326633167E-2</c:v>
                </c:pt>
                <c:pt idx="8739">
                  <c:v>8.5008375209380233E-2</c:v>
                </c:pt>
                <c:pt idx="8740">
                  <c:v>8.4903685092127298E-2</c:v>
                </c:pt>
                <c:pt idx="8741">
                  <c:v>8.4798994974874378E-2</c:v>
                </c:pt>
                <c:pt idx="8742">
                  <c:v>8.4694304857621444E-2</c:v>
                </c:pt>
                <c:pt idx="8743">
                  <c:v>8.458961474036851E-2</c:v>
                </c:pt>
                <c:pt idx="8744">
                  <c:v>8.4484924623115576E-2</c:v>
                </c:pt>
                <c:pt idx="8745">
                  <c:v>8.4380234505862642E-2</c:v>
                </c:pt>
                <c:pt idx="8746">
                  <c:v>8.4275544388609722E-2</c:v>
                </c:pt>
                <c:pt idx="8747">
                  <c:v>8.4170854271356788E-2</c:v>
                </c:pt>
                <c:pt idx="8748">
                  <c:v>8.4066164154103853E-2</c:v>
                </c:pt>
                <c:pt idx="8749">
                  <c:v>8.3961474036850919E-2</c:v>
                </c:pt>
                <c:pt idx="8750">
                  <c:v>8.3856783919597985E-2</c:v>
                </c:pt>
                <c:pt idx="8751">
                  <c:v>8.3752093802345065E-2</c:v>
                </c:pt>
                <c:pt idx="8752">
                  <c:v>8.3647403685092131E-2</c:v>
                </c:pt>
                <c:pt idx="8753">
                  <c:v>8.3542713567839197E-2</c:v>
                </c:pt>
                <c:pt idx="8754">
                  <c:v>8.3438023450586263E-2</c:v>
                </c:pt>
                <c:pt idx="8755">
                  <c:v>8.3333333333333329E-2</c:v>
                </c:pt>
                <c:pt idx="8756">
                  <c:v>8.3228643216080408E-2</c:v>
                </c:pt>
                <c:pt idx="8757">
                  <c:v>8.3123953098827474E-2</c:v>
                </c:pt>
                <c:pt idx="8758">
                  <c:v>8.301926298157454E-2</c:v>
                </c:pt>
                <c:pt idx="8759">
                  <c:v>8.2914572864321606E-2</c:v>
                </c:pt>
                <c:pt idx="8760">
                  <c:v>8.2809882747068672E-2</c:v>
                </c:pt>
                <c:pt idx="8761">
                  <c:v>8.2705192629815752E-2</c:v>
                </c:pt>
                <c:pt idx="8762">
                  <c:v>8.2600502512562818E-2</c:v>
                </c:pt>
                <c:pt idx="8763">
                  <c:v>8.2495812395309884E-2</c:v>
                </c:pt>
                <c:pt idx="8764">
                  <c:v>8.239112227805695E-2</c:v>
                </c:pt>
                <c:pt idx="8765">
                  <c:v>8.2286432160804016E-2</c:v>
                </c:pt>
                <c:pt idx="8766">
                  <c:v>8.2181742043551095E-2</c:v>
                </c:pt>
                <c:pt idx="8767">
                  <c:v>8.2077051926298161E-2</c:v>
                </c:pt>
                <c:pt idx="8768">
                  <c:v>8.1972361809045227E-2</c:v>
                </c:pt>
                <c:pt idx="8769">
                  <c:v>8.1867671691792293E-2</c:v>
                </c:pt>
                <c:pt idx="8770">
                  <c:v>8.1762981574539359E-2</c:v>
                </c:pt>
                <c:pt idx="8771">
                  <c:v>8.1658291457286439E-2</c:v>
                </c:pt>
                <c:pt idx="8772">
                  <c:v>8.1553601340033505E-2</c:v>
                </c:pt>
                <c:pt idx="8773">
                  <c:v>8.1448911222780571E-2</c:v>
                </c:pt>
                <c:pt idx="8774">
                  <c:v>8.1344221105527637E-2</c:v>
                </c:pt>
                <c:pt idx="8775">
                  <c:v>8.1239530988274702E-2</c:v>
                </c:pt>
                <c:pt idx="8776">
                  <c:v>8.1134840871021782E-2</c:v>
                </c:pt>
                <c:pt idx="8777">
                  <c:v>8.1030150753768848E-2</c:v>
                </c:pt>
                <c:pt idx="8778">
                  <c:v>8.0925460636515914E-2</c:v>
                </c:pt>
                <c:pt idx="8779">
                  <c:v>8.082077051926298E-2</c:v>
                </c:pt>
                <c:pt idx="8780">
                  <c:v>8.0716080402010046E-2</c:v>
                </c:pt>
                <c:pt idx="8781">
                  <c:v>8.0611390284757126E-2</c:v>
                </c:pt>
                <c:pt idx="8782">
                  <c:v>8.0506700167504192E-2</c:v>
                </c:pt>
                <c:pt idx="8783">
                  <c:v>8.0402010050251257E-2</c:v>
                </c:pt>
                <c:pt idx="8784">
                  <c:v>8.0297319932998323E-2</c:v>
                </c:pt>
                <c:pt idx="8785">
                  <c:v>8.0192629815745389E-2</c:v>
                </c:pt>
                <c:pt idx="8786">
                  <c:v>8.0087939698492469E-2</c:v>
                </c:pt>
                <c:pt idx="8787">
                  <c:v>7.9983249581239535E-2</c:v>
                </c:pt>
                <c:pt idx="8788">
                  <c:v>7.9878559463986601E-2</c:v>
                </c:pt>
                <c:pt idx="8789">
                  <c:v>7.9773869346733667E-2</c:v>
                </c:pt>
                <c:pt idx="8790">
                  <c:v>7.9669179229480733E-2</c:v>
                </c:pt>
                <c:pt idx="8791">
                  <c:v>7.9564489112227813E-2</c:v>
                </c:pt>
                <c:pt idx="8792">
                  <c:v>7.9459798994974878E-2</c:v>
                </c:pt>
                <c:pt idx="8793">
                  <c:v>7.9355108877721944E-2</c:v>
                </c:pt>
                <c:pt idx="8794">
                  <c:v>7.925041876046901E-2</c:v>
                </c:pt>
                <c:pt idx="8795">
                  <c:v>7.9145728643216076E-2</c:v>
                </c:pt>
                <c:pt idx="8796">
                  <c:v>7.9041038525963156E-2</c:v>
                </c:pt>
                <c:pt idx="8797">
                  <c:v>7.8936348408710222E-2</c:v>
                </c:pt>
                <c:pt idx="8798">
                  <c:v>7.8831658291457288E-2</c:v>
                </c:pt>
                <c:pt idx="8799">
                  <c:v>7.8726968174204354E-2</c:v>
                </c:pt>
                <c:pt idx="8800">
                  <c:v>7.862227805695142E-2</c:v>
                </c:pt>
                <c:pt idx="8801">
                  <c:v>7.8517587939698499E-2</c:v>
                </c:pt>
                <c:pt idx="8802">
                  <c:v>7.8412897822445565E-2</c:v>
                </c:pt>
                <c:pt idx="8803">
                  <c:v>7.8308207705192631E-2</c:v>
                </c:pt>
                <c:pt idx="8804">
                  <c:v>7.8203517587939697E-2</c:v>
                </c:pt>
                <c:pt idx="8805">
                  <c:v>7.8098827470686763E-2</c:v>
                </c:pt>
                <c:pt idx="8806">
                  <c:v>7.7994137353433829E-2</c:v>
                </c:pt>
                <c:pt idx="8807">
                  <c:v>7.7889447236180909E-2</c:v>
                </c:pt>
                <c:pt idx="8808">
                  <c:v>7.7784757118927975E-2</c:v>
                </c:pt>
                <c:pt idx="8809">
                  <c:v>7.7680067001675041E-2</c:v>
                </c:pt>
                <c:pt idx="8810">
                  <c:v>7.7575376884422106E-2</c:v>
                </c:pt>
                <c:pt idx="8811">
                  <c:v>7.7470686767169172E-2</c:v>
                </c:pt>
                <c:pt idx="8812">
                  <c:v>7.7365996649916252E-2</c:v>
                </c:pt>
                <c:pt idx="8813">
                  <c:v>7.7261306532663318E-2</c:v>
                </c:pt>
                <c:pt idx="8814">
                  <c:v>7.7156616415410384E-2</c:v>
                </c:pt>
                <c:pt idx="8815">
                  <c:v>7.705192629815745E-2</c:v>
                </c:pt>
                <c:pt idx="8816">
                  <c:v>7.6947236180904516E-2</c:v>
                </c:pt>
                <c:pt idx="8817">
                  <c:v>7.6842546063651596E-2</c:v>
                </c:pt>
                <c:pt idx="8818">
                  <c:v>7.6737855946398661E-2</c:v>
                </c:pt>
                <c:pt idx="8819">
                  <c:v>7.6633165829145727E-2</c:v>
                </c:pt>
                <c:pt idx="8820">
                  <c:v>7.6528475711892793E-2</c:v>
                </c:pt>
                <c:pt idx="8821">
                  <c:v>7.6423785594639859E-2</c:v>
                </c:pt>
                <c:pt idx="8822">
                  <c:v>7.6319095477386939E-2</c:v>
                </c:pt>
                <c:pt idx="8823">
                  <c:v>7.6214405360134005E-2</c:v>
                </c:pt>
                <c:pt idx="8824">
                  <c:v>7.6109715242881071E-2</c:v>
                </c:pt>
                <c:pt idx="8825">
                  <c:v>7.6005025125628137E-2</c:v>
                </c:pt>
                <c:pt idx="8826">
                  <c:v>7.5900335008375203E-2</c:v>
                </c:pt>
                <c:pt idx="8827">
                  <c:v>7.5795644891122282E-2</c:v>
                </c:pt>
                <c:pt idx="8828">
                  <c:v>7.5690954773869348E-2</c:v>
                </c:pt>
                <c:pt idx="8829">
                  <c:v>7.5586264656616414E-2</c:v>
                </c:pt>
                <c:pt idx="8830">
                  <c:v>7.548157453936348E-2</c:v>
                </c:pt>
                <c:pt idx="8831">
                  <c:v>7.5376884422110546E-2</c:v>
                </c:pt>
                <c:pt idx="8832">
                  <c:v>7.5272194304857626E-2</c:v>
                </c:pt>
                <c:pt idx="8833">
                  <c:v>7.5167504187604692E-2</c:v>
                </c:pt>
                <c:pt idx="8834">
                  <c:v>7.5062814070351758E-2</c:v>
                </c:pt>
                <c:pt idx="8835">
                  <c:v>7.4958123953098824E-2</c:v>
                </c:pt>
                <c:pt idx="8836">
                  <c:v>7.4853433835845889E-2</c:v>
                </c:pt>
                <c:pt idx="8837">
                  <c:v>7.4748743718592969E-2</c:v>
                </c:pt>
                <c:pt idx="8838">
                  <c:v>7.4644053601340035E-2</c:v>
                </c:pt>
                <c:pt idx="8839">
                  <c:v>7.4539363484087101E-2</c:v>
                </c:pt>
                <c:pt idx="8840">
                  <c:v>7.4434673366834167E-2</c:v>
                </c:pt>
                <c:pt idx="8841">
                  <c:v>7.4329983249581233E-2</c:v>
                </c:pt>
                <c:pt idx="8842">
                  <c:v>7.4225293132328313E-2</c:v>
                </c:pt>
                <c:pt idx="8843">
                  <c:v>7.4120603015075379E-2</c:v>
                </c:pt>
                <c:pt idx="8844">
                  <c:v>7.4015912897822445E-2</c:v>
                </c:pt>
                <c:pt idx="8845">
                  <c:v>7.391122278056951E-2</c:v>
                </c:pt>
                <c:pt idx="8846">
                  <c:v>7.3806532663316576E-2</c:v>
                </c:pt>
                <c:pt idx="8847">
                  <c:v>7.3701842546063656E-2</c:v>
                </c:pt>
                <c:pt idx="8848">
                  <c:v>7.3597152428810722E-2</c:v>
                </c:pt>
                <c:pt idx="8849">
                  <c:v>7.3492462311557788E-2</c:v>
                </c:pt>
                <c:pt idx="8850">
                  <c:v>7.3387772194304854E-2</c:v>
                </c:pt>
                <c:pt idx="8851">
                  <c:v>7.328308207705192E-2</c:v>
                </c:pt>
                <c:pt idx="8852">
                  <c:v>7.3178391959799E-2</c:v>
                </c:pt>
                <c:pt idx="8853">
                  <c:v>7.3073701842546065E-2</c:v>
                </c:pt>
                <c:pt idx="8854">
                  <c:v>7.2969011725293131E-2</c:v>
                </c:pt>
                <c:pt idx="8855">
                  <c:v>7.2864321608040197E-2</c:v>
                </c:pt>
                <c:pt idx="8856">
                  <c:v>7.2759631490787263E-2</c:v>
                </c:pt>
                <c:pt idx="8857">
                  <c:v>7.2654941373534343E-2</c:v>
                </c:pt>
                <c:pt idx="8858">
                  <c:v>7.2550251256281409E-2</c:v>
                </c:pt>
                <c:pt idx="8859">
                  <c:v>7.2445561139028475E-2</c:v>
                </c:pt>
                <c:pt idx="8860">
                  <c:v>7.2340871021775541E-2</c:v>
                </c:pt>
                <c:pt idx="8861">
                  <c:v>7.2236180904522607E-2</c:v>
                </c:pt>
                <c:pt idx="8862">
                  <c:v>7.2131490787269686E-2</c:v>
                </c:pt>
                <c:pt idx="8863">
                  <c:v>7.2026800670016752E-2</c:v>
                </c:pt>
                <c:pt idx="8864">
                  <c:v>7.1922110552763818E-2</c:v>
                </c:pt>
                <c:pt idx="8865">
                  <c:v>7.1817420435510884E-2</c:v>
                </c:pt>
                <c:pt idx="8866">
                  <c:v>7.171273031825795E-2</c:v>
                </c:pt>
                <c:pt idx="8867">
                  <c:v>7.160804020100503E-2</c:v>
                </c:pt>
                <c:pt idx="8868">
                  <c:v>7.1503350083752096E-2</c:v>
                </c:pt>
                <c:pt idx="8869">
                  <c:v>7.1398659966499162E-2</c:v>
                </c:pt>
                <c:pt idx="8870">
                  <c:v>7.1293969849246228E-2</c:v>
                </c:pt>
                <c:pt idx="8871">
                  <c:v>7.1189279731993294E-2</c:v>
                </c:pt>
                <c:pt idx="8872">
                  <c:v>7.1084589614740373E-2</c:v>
                </c:pt>
                <c:pt idx="8873">
                  <c:v>7.0979899497487439E-2</c:v>
                </c:pt>
                <c:pt idx="8874">
                  <c:v>7.0875209380234505E-2</c:v>
                </c:pt>
                <c:pt idx="8875">
                  <c:v>7.0770519262981571E-2</c:v>
                </c:pt>
                <c:pt idx="8876">
                  <c:v>7.0665829145728637E-2</c:v>
                </c:pt>
                <c:pt idx="8877">
                  <c:v>7.0561139028475717E-2</c:v>
                </c:pt>
                <c:pt idx="8878">
                  <c:v>7.0456448911222783E-2</c:v>
                </c:pt>
                <c:pt idx="8879">
                  <c:v>7.0351758793969849E-2</c:v>
                </c:pt>
                <c:pt idx="8880">
                  <c:v>7.0247068676716914E-2</c:v>
                </c:pt>
                <c:pt idx="8881">
                  <c:v>7.014237855946398E-2</c:v>
                </c:pt>
                <c:pt idx="8882">
                  <c:v>7.003768844221106E-2</c:v>
                </c:pt>
                <c:pt idx="8883">
                  <c:v>6.9932998324958126E-2</c:v>
                </c:pt>
                <c:pt idx="8884">
                  <c:v>6.9828308207705192E-2</c:v>
                </c:pt>
                <c:pt idx="8885">
                  <c:v>6.9723618090452258E-2</c:v>
                </c:pt>
                <c:pt idx="8886">
                  <c:v>6.9618927973199324E-2</c:v>
                </c:pt>
                <c:pt idx="8887">
                  <c:v>6.9514237855946404E-2</c:v>
                </c:pt>
                <c:pt idx="8888">
                  <c:v>6.9409547738693469E-2</c:v>
                </c:pt>
                <c:pt idx="8889">
                  <c:v>6.9304857621440535E-2</c:v>
                </c:pt>
                <c:pt idx="8890">
                  <c:v>6.9200167504187601E-2</c:v>
                </c:pt>
                <c:pt idx="8891">
                  <c:v>6.9095477386934667E-2</c:v>
                </c:pt>
                <c:pt idx="8892">
                  <c:v>6.8990787269681747E-2</c:v>
                </c:pt>
                <c:pt idx="8893">
                  <c:v>6.8886097152428813E-2</c:v>
                </c:pt>
                <c:pt idx="8894">
                  <c:v>6.8781407035175879E-2</c:v>
                </c:pt>
                <c:pt idx="8895">
                  <c:v>6.8676716917922945E-2</c:v>
                </c:pt>
                <c:pt idx="8896">
                  <c:v>6.8572026800670011E-2</c:v>
                </c:pt>
                <c:pt idx="8897">
                  <c:v>6.846733668341709E-2</c:v>
                </c:pt>
                <c:pt idx="8898">
                  <c:v>6.8362646566164156E-2</c:v>
                </c:pt>
                <c:pt idx="8899">
                  <c:v>6.8257956448911222E-2</c:v>
                </c:pt>
                <c:pt idx="8900">
                  <c:v>6.8153266331658288E-2</c:v>
                </c:pt>
                <c:pt idx="8901">
                  <c:v>6.8048576214405354E-2</c:v>
                </c:pt>
                <c:pt idx="8902">
                  <c:v>6.7943886097152434E-2</c:v>
                </c:pt>
                <c:pt idx="8903">
                  <c:v>6.78391959798995E-2</c:v>
                </c:pt>
                <c:pt idx="8904">
                  <c:v>6.7734505862646566E-2</c:v>
                </c:pt>
                <c:pt idx="8905">
                  <c:v>6.7629815745393632E-2</c:v>
                </c:pt>
                <c:pt idx="8906">
                  <c:v>6.7525125628140698E-2</c:v>
                </c:pt>
                <c:pt idx="8907">
                  <c:v>6.7420435510887777E-2</c:v>
                </c:pt>
                <c:pt idx="8908">
                  <c:v>6.7315745393634843E-2</c:v>
                </c:pt>
                <c:pt idx="8909">
                  <c:v>6.7211055276381909E-2</c:v>
                </c:pt>
                <c:pt idx="8910">
                  <c:v>6.7106365159128975E-2</c:v>
                </c:pt>
                <c:pt idx="8911">
                  <c:v>6.7001675041876041E-2</c:v>
                </c:pt>
                <c:pt idx="8912">
                  <c:v>6.6896984924623121E-2</c:v>
                </c:pt>
                <c:pt idx="8913">
                  <c:v>6.6792294807370187E-2</c:v>
                </c:pt>
                <c:pt idx="8914">
                  <c:v>6.6687604690117253E-2</c:v>
                </c:pt>
                <c:pt idx="8915">
                  <c:v>6.6582914572864318E-2</c:v>
                </c:pt>
                <c:pt idx="8916">
                  <c:v>6.6478224455611384E-2</c:v>
                </c:pt>
                <c:pt idx="8917">
                  <c:v>6.6373534338358464E-2</c:v>
                </c:pt>
                <c:pt idx="8918">
                  <c:v>6.626884422110553E-2</c:v>
                </c:pt>
                <c:pt idx="8919">
                  <c:v>6.6164154103852596E-2</c:v>
                </c:pt>
                <c:pt idx="8920">
                  <c:v>6.6059463986599662E-2</c:v>
                </c:pt>
                <c:pt idx="8921">
                  <c:v>6.5954773869346728E-2</c:v>
                </c:pt>
                <c:pt idx="8922">
                  <c:v>6.5850083752093808E-2</c:v>
                </c:pt>
                <c:pt idx="8923">
                  <c:v>6.5745393634840874E-2</c:v>
                </c:pt>
                <c:pt idx="8924">
                  <c:v>6.5640703517587939E-2</c:v>
                </c:pt>
                <c:pt idx="8925">
                  <c:v>6.5536013400335005E-2</c:v>
                </c:pt>
                <c:pt idx="8926">
                  <c:v>6.5431323283082071E-2</c:v>
                </c:pt>
                <c:pt idx="8927">
                  <c:v>6.5326633165829151E-2</c:v>
                </c:pt>
                <c:pt idx="8928">
                  <c:v>6.5221943048576217E-2</c:v>
                </c:pt>
                <c:pt idx="8929">
                  <c:v>6.5117252931323283E-2</c:v>
                </c:pt>
                <c:pt idx="8930">
                  <c:v>6.5012562814070349E-2</c:v>
                </c:pt>
                <c:pt idx="8931">
                  <c:v>6.4907872696817415E-2</c:v>
                </c:pt>
                <c:pt idx="8932">
                  <c:v>6.4803182579564494E-2</c:v>
                </c:pt>
                <c:pt idx="8933">
                  <c:v>6.469849246231156E-2</c:v>
                </c:pt>
                <c:pt idx="8934">
                  <c:v>6.4593802345058626E-2</c:v>
                </c:pt>
                <c:pt idx="8935">
                  <c:v>6.4489112227805692E-2</c:v>
                </c:pt>
                <c:pt idx="8936">
                  <c:v>6.4384422110552758E-2</c:v>
                </c:pt>
                <c:pt idx="8937">
                  <c:v>6.4279731993299838E-2</c:v>
                </c:pt>
                <c:pt idx="8938">
                  <c:v>6.4175041876046904E-2</c:v>
                </c:pt>
                <c:pt idx="8939">
                  <c:v>6.407035175879397E-2</c:v>
                </c:pt>
                <c:pt idx="8940">
                  <c:v>6.3965661641541036E-2</c:v>
                </c:pt>
                <c:pt idx="8941">
                  <c:v>6.3860971524288102E-2</c:v>
                </c:pt>
                <c:pt idx="8942">
                  <c:v>6.3756281407035181E-2</c:v>
                </c:pt>
                <c:pt idx="8943">
                  <c:v>6.3651591289782247E-2</c:v>
                </c:pt>
                <c:pt idx="8944">
                  <c:v>6.3546901172529313E-2</c:v>
                </c:pt>
                <c:pt idx="8945">
                  <c:v>6.3442211055276379E-2</c:v>
                </c:pt>
                <c:pt idx="8946">
                  <c:v>6.3337520938023445E-2</c:v>
                </c:pt>
                <c:pt idx="8947">
                  <c:v>6.3232830820770525E-2</c:v>
                </c:pt>
                <c:pt idx="8948">
                  <c:v>6.3128140703517591E-2</c:v>
                </c:pt>
                <c:pt idx="8949">
                  <c:v>6.3023450586264657E-2</c:v>
                </c:pt>
                <c:pt idx="8950">
                  <c:v>6.2918760469011722E-2</c:v>
                </c:pt>
                <c:pt idx="8951">
                  <c:v>6.2814070351758788E-2</c:v>
                </c:pt>
                <c:pt idx="8952">
                  <c:v>6.2709380234505868E-2</c:v>
                </c:pt>
                <c:pt idx="8953">
                  <c:v>6.2604690117252934E-2</c:v>
                </c:pt>
                <c:pt idx="8954">
                  <c:v>6.25E-2</c:v>
                </c:pt>
                <c:pt idx="8955">
                  <c:v>6.2395309882747066E-2</c:v>
                </c:pt>
                <c:pt idx="8956">
                  <c:v>6.2290619765494139E-2</c:v>
                </c:pt>
                <c:pt idx="8957">
                  <c:v>6.2185929648241205E-2</c:v>
                </c:pt>
                <c:pt idx="8958">
                  <c:v>6.2081239530988278E-2</c:v>
                </c:pt>
                <c:pt idx="8959">
                  <c:v>6.1976549413735343E-2</c:v>
                </c:pt>
                <c:pt idx="8960">
                  <c:v>6.1871859296482409E-2</c:v>
                </c:pt>
                <c:pt idx="8961">
                  <c:v>6.1767169179229482E-2</c:v>
                </c:pt>
                <c:pt idx="8962">
                  <c:v>6.1662479061976548E-2</c:v>
                </c:pt>
                <c:pt idx="8963">
                  <c:v>6.1557788944723621E-2</c:v>
                </c:pt>
                <c:pt idx="8964">
                  <c:v>6.1453098827470687E-2</c:v>
                </c:pt>
                <c:pt idx="8965">
                  <c:v>6.1348408710217753E-2</c:v>
                </c:pt>
                <c:pt idx="8966">
                  <c:v>6.1243718592964826E-2</c:v>
                </c:pt>
                <c:pt idx="8967">
                  <c:v>6.1139028475711892E-2</c:v>
                </c:pt>
                <c:pt idx="8968">
                  <c:v>6.1034338358458964E-2</c:v>
                </c:pt>
                <c:pt idx="8969">
                  <c:v>6.092964824120603E-2</c:v>
                </c:pt>
                <c:pt idx="8970">
                  <c:v>6.0824958123953096E-2</c:v>
                </c:pt>
                <c:pt idx="8971">
                  <c:v>6.0720268006700169E-2</c:v>
                </c:pt>
                <c:pt idx="8972">
                  <c:v>6.0615577889447235E-2</c:v>
                </c:pt>
                <c:pt idx="8973">
                  <c:v>6.0510887772194308E-2</c:v>
                </c:pt>
                <c:pt idx="8974">
                  <c:v>6.0406197654941374E-2</c:v>
                </c:pt>
                <c:pt idx="8975">
                  <c:v>6.030150753768844E-2</c:v>
                </c:pt>
                <c:pt idx="8976">
                  <c:v>6.0196817420435512E-2</c:v>
                </c:pt>
                <c:pt idx="8977">
                  <c:v>6.0092127303182578E-2</c:v>
                </c:pt>
                <c:pt idx="8978">
                  <c:v>5.9987437185929651E-2</c:v>
                </c:pt>
                <c:pt idx="8979">
                  <c:v>5.9882747068676717E-2</c:v>
                </c:pt>
                <c:pt idx="8980">
                  <c:v>5.9778056951423783E-2</c:v>
                </c:pt>
                <c:pt idx="8981">
                  <c:v>5.9673366834170856E-2</c:v>
                </c:pt>
                <c:pt idx="8982">
                  <c:v>5.9568676716917922E-2</c:v>
                </c:pt>
                <c:pt idx="8983">
                  <c:v>5.9463986599664995E-2</c:v>
                </c:pt>
                <c:pt idx="8984">
                  <c:v>5.9359296482412061E-2</c:v>
                </c:pt>
                <c:pt idx="8985">
                  <c:v>5.9254606365159126E-2</c:v>
                </c:pt>
                <c:pt idx="8986">
                  <c:v>5.9149916247906199E-2</c:v>
                </c:pt>
                <c:pt idx="8987">
                  <c:v>5.9045226130653265E-2</c:v>
                </c:pt>
                <c:pt idx="8988">
                  <c:v>5.8940536013400338E-2</c:v>
                </c:pt>
                <c:pt idx="8989">
                  <c:v>5.8835845896147404E-2</c:v>
                </c:pt>
                <c:pt idx="8990">
                  <c:v>5.873115577889447E-2</c:v>
                </c:pt>
                <c:pt idx="8991">
                  <c:v>5.8626465661641543E-2</c:v>
                </c:pt>
                <c:pt idx="8992">
                  <c:v>5.8521775544388609E-2</c:v>
                </c:pt>
                <c:pt idx="8993">
                  <c:v>5.8417085427135682E-2</c:v>
                </c:pt>
                <c:pt idx="8994">
                  <c:v>5.8312395309882747E-2</c:v>
                </c:pt>
                <c:pt idx="8995">
                  <c:v>5.8207705192629813E-2</c:v>
                </c:pt>
                <c:pt idx="8996">
                  <c:v>5.8103015075376886E-2</c:v>
                </c:pt>
                <c:pt idx="8997">
                  <c:v>5.7998324958123952E-2</c:v>
                </c:pt>
                <c:pt idx="8998">
                  <c:v>5.7893634840871025E-2</c:v>
                </c:pt>
                <c:pt idx="8999">
                  <c:v>5.7788944723618091E-2</c:v>
                </c:pt>
                <c:pt idx="9000">
                  <c:v>5.7684254606365157E-2</c:v>
                </c:pt>
                <c:pt idx="9001">
                  <c:v>5.757956448911223E-2</c:v>
                </c:pt>
                <c:pt idx="9002">
                  <c:v>5.7474874371859296E-2</c:v>
                </c:pt>
                <c:pt idx="9003">
                  <c:v>5.7370184254606368E-2</c:v>
                </c:pt>
                <c:pt idx="9004">
                  <c:v>5.7265494137353434E-2</c:v>
                </c:pt>
                <c:pt idx="9005">
                  <c:v>5.71608040201005E-2</c:v>
                </c:pt>
                <c:pt idx="9006">
                  <c:v>5.7056113902847573E-2</c:v>
                </c:pt>
                <c:pt idx="9007">
                  <c:v>5.6951423785594639E-2</c:v>
                </c:pt>
                <c:pt idx="9008">
                  <c:v>5.6846733668341712E-2</c:v>
                </c:pt>
                <c:pt idx="9009">
                  <c:v>5.6742043551088778E-2</c:v>
                </c:pt>
                <c:pt idx="9010">
                  <c:v>5.6637353433835844E-2</c:v>
                </c:pt>
                <c:pt idx="9011">
                  <c:v>5.6532663316582916E-2</c:v>
                </c:pt>
                <c:pt idx="9012">
                  <c:v>5.6427973199329982E-2</c:v>
                </c:pt>
                <c:pt idx="9013">
                  <c:v>5.6323283082077055E-2</c:v>
                </c:pt>
                <c:pt idx="9014">
                  <c:v>5.6218592964824121E-2</c:v>
                </c:pt>
                <c:pt idx="9015">
                  <c:v>5.6113902847571187E-2</c:v>
                </c:pt>
                <c:pt idx="9016">
                  <c:v>5.600921273031826E-2</c:v>
                </c:pt>
                <c:pt idx="9017">
                  <c:v>5.5904522613065326E-2</c:v>
                </c:pt>
                <c:pt idx="9018">
                  <c:v>5.5799832495812399E-2</c:v>
                </c:pt>
                <c:pt idx="9019">
                  <c:v>5.5695142378559465E-2</c:v>
                </c:pt>
                <c:pt idx="9020">
                  <c:v>5.5590452261306531E-2</c:v>
                </c:pt>
                <c:pt idx="9021">
                  <c:v>5.5485762144053603E-2</c:v>
                </c:pt>
                <c:pt idx="9022">
                  <c:v>5.5381072026800669E-2</c:v>
                </c:pt>
                <c:pt idx="9023">
                  <c:v>5.5276381909547742E-2</c:v>
                </c:pt>
                <c:pt idx="9024">
                  <c:v>5.5171691792294808E-2</c:v>
                </c:pt>
                <c:pt idx="9025">
                  <c:v>5.5067001675041874E-2</c:v>
                </c:pt>
                <c:pt idx="9026">
                  <c:v>5.4962311557788947E-2</c:v>
                </c:pt>
                <c:pt idx="9027">
                  <c:v>5.4857621440536013E-2</c:v>
                </c:pt>
                <c:pt idx="9028">
                  <c:v>5.4752931323283086E-2</c:v>
                </c:pt>
                <c:pt idx="9029">
                  <c:v>5.4648241206030151E-2</c:v>
                </c:pt>
                <c:pt idx="9030">
                  <c:v>5.4543551088777217E-2</c:v>
                </c:pt>
                <c:pt idx="9031">
                  <c:v>5.443886097152429E-2</c:v>
                </c:pt>
                <c:pt idx="9032">
                  <c:v>5.4334170854271356E-2</c:v>
                </c:pt>
                <c:pt idx="9033">
                  <c:v>5.4229480737018422E-2</c:v>
                </c:pt>
                <c:pt idx="9034">
                  <c:v>5.4124790619765495E-2</c:v>
                </c:pt>
                <c:pt idx="9035">
                  <c:v>5.4020100502512561E-2</c:v>
                </c:pt>
                <c:pt idx="9036">
                  <c:v>5.3915410385259634E-2</c:v>
                </c:pt>
                <c:pt idx="9037">
                  <c:v>5.38107202680067E-2</c:v>
                </c:pt>
                <c:pt idx="9038">
                  <c:v>5.3706030150753765E-2</c:v>
                </c:pt>
                <c:pt idx="9039">
                  <c:v>5.3601340033500838E-2</c:v>
                </c:pt>
                <c:pt idx="9040">
                  <c:v>5.3496649916247904E-2</c:v>
                </c:pt>
                <c:pt idx="9041">
                  <c:v>5.3391959798994977E-2</c:v>
                </c:pt>
                <c:pt idx="9042">
                  <c:v>5.3287269681742043E-2</c:v>
                </c:pt>
                <c:pt idx="9043">
                  <c:v>5.3182579564489109E-2</c:v>
                </c:pt>
                <c:pt idx="9044">
                  <c:v>5.3077889447236182E-2</c:v>
                </c:pt>
                <c:pt idx="9045">
                  <c:v>5.2973199329983248E-2</c:v>
                </c:pt>
                <c:pt idx="9046">
                  <c:v>5.2868509212730321E-2</c:v>
                </c:pt>
                <c:pt idx="9047">
                  <c:v>5.2763819095477386E-2</c:v>
                </c:pt>
                <c:pt idx="9048">
                  <c:v>5.2659128978224452E-2</c:v>
                </c:pt>
                <c:pt idx="9049">
                  <c:v>5.2554438860971525E-2</c:v>
                </c:pt>
                <c:pt idx="9050">
                  <c:v>5.2449748743718591E-2</c:v>
                </c:pt>
                <c:pt idx="9051">
                  <c:v>5.2345058626465664E-2</c:v>
                </c:pt>
                <c:pt idx="9052">
                  <c:v>5.224036850921273E-2</c:v>
                </c:pt>
                <c:pt idx="9053">
                  <c:v>5.2135678391959796E-2</c:v>
                </c:pt>
                <c:pt idx="9054">
                  <c:v>5.2030988274706869E-2</c:v>
                </c:pt>
                <c:pt idx="9055">
                  <c:v>5.1926298157453935E-2</c:v>
                </c:pt>
                <c:pt idx="9056">
                  <c:v>5.1821608040201007E-2</c:v>
                </c:pt>
                <c:pt idx="9057">
                  <c:v>5.1716917922948073E-2</c:v>
                </c:pt>
                <c:pt idx="9058">
                  <c:v>5.1612227805695139E-2</c:v>
                </c:pt>
                <c:pt idx="9059">
                  <c:v>5.1507537688442212E-2</c:v>
                </c:pt>
                <c:pt idx="9060">
                  <c:v>5.1402847571189278E-2</c:v>
                </c:pt>
                <c:pt idx="9061">
                  <c:v>5.1298157453936351E-2</c:v>
                </c:pt>
                <c:pt idx="9062">
                  <c:v>5.1193467336683417E-2</c:v>
                </c:pt>
                <c:pt idx="9063">
                  <c:v>5.1088777219430483E-2</c:v>
                </c:pt>
                <c:pt idx="9064">
                  <c:v>5.0984087102177555E-2</c:v>
                </c:pt>
                <c:pt idx="9065">
                  <c:v>5.0879396984924621E-2</c:v>
                </c:pt>
                <c:pt idx="9066">
                  <c:v>5.0774706867671694E-2</c:v>
                </c:pt>
                <c:pt idx="9067">
                  <c:v>5.067001675041876E-2</c:v>
                </c:pt>
                <c:pt idx="9068">
                  <c:v>5.0565326633165826E-2</c:v>
                </c:pt>
                <c:pt idx="9069">
                  <c:v>5.0460636515912899E-2</c:v>
                </c:pt>
                <c:pt idx="9070">
                  <c:v>5.0355946398659965E-2</c:v>
                </c:pt>
                <c:pt idx="9071">
                  <c:v>5.0251256281407038E-2</c:v>
                </c:pt>
                <c:pt idx="9072">
                  <c:v>5.0146566164154104E-2</c:v>
                </c:pt>
                <c:pt idx="9073">
                  <c:v>5.0041876046901169E-2</c:v>
                </c:pt>
                <c:pt idx="9074">
                  <c:v>4.9937185929648242E-2</c:v>
                </c:pt>
                <c:pt idx="9075">
                  <c:v>4.9832495812395308E-2</c:v>
                </c:pt>
                <c:pt idx="9076">
                  <c:v>4.9727805695142381E-2</c:v>
                </c:pt>
                <c:pt idx="9077">
                  <c:v>4.9623115577889447E-2</c:v>
                </c:pt>
                <c:pt idx="9078">
                  <c:v>4.9518425460636513E-2</c:v>
                </c:pt>
                <c:pt idx="9079">
                  <c:v>4.9413735343383586E-2</c:v>
                </c:pt>
                <c:pt idx="9080">
                  <c:v>4.9309045226130652E-2</c:v>
                </c:pt>
                <c:pt idx="9081">
                  <c:v>4.9204355108877725E-2</c:v>
                </c:pt>
                <c:pt idx="9082">
                  <c:v>4.909966499162479E-2</c:v>
                </c:pt>
                <c:pt idx="9083">
                  <c:v>4.8994974874371856E-2</c:v>
                </c:pt>
                <c:pt idx="9084">
                  <c:v>4.8890284757118929E-2</c:v>
                </c:pt>
                <c:pt idx="9085">
                  <c:v>4.8785594639865995E-2</c:v>
                </c:pt>
                <c:pt idx="9086">
                  <c:v>4.8680904522613068E-2</c:v>
                </c:pt>
                <c:pt idx="9087">
                  <c:v>4.8576214405360134E-2</c:v>
                </c:pt>
                <c:pt idx="9088">
                  <c:v>4.84715242881072E-2</c:v>
                </c:pt>
                <c:pt idx="9089">
                  <c:v>4.8366834170854273E-2</c:v>
                </c:pt>
                <c:pt idx="9090">
                  <c:v>4.8262144053601339E-2</c:v>
                </c:pt>
                <c:pt idx="9091">
                  <c:v>4.8157453936348411E-2</c:v>
                </c:pt>
                <c:pt idx="9092">
                  <c:v>4.8052763819095477E-2</c:v>
                </c:pt>
                <c:pt idx="9093">
                  <c:v>4.7948073701842543E-2</c:v>
                </c:pt>
                <c:pt idx="9094">
                  <c:v>4.7843383584589616E-2</c:v>
                </c:pt>
                <c:pt idx="9095">
                  <c:v>4.7738693467336682E-2</c:v>
                </c:pt>
                <c:pt idx="9096">
                  <c:v>4.7634003350083755E-2</c:v>
                </c:pt>
                <c:pt idx="9097">
                  <c:v>4.7529313232830821E-2</c:v>
                </c:pt>
                <c:pt idx="9098">
                  <c:v>4.7424623115577887E-2</c:v>
                </c:pt>
                <c:pt idx="9099">
                  <c:v>4.7319932998324959E-2</c:v>
                </c:pt>
                <c:pt idx="9100">
                  <c:v>4.7215242881072025E-2</c:v>
                </c:pt>
                <c:pt idx="9101">
                  <c:v>4.7110552763819098E-2</c:v>
                </c:pt>
                <c:pt idx="9102">
                  <c:v>4.7005862646566164E-2</c:v>
                </c:pt>
                <c:pt idx="9103">
                  <c:v>4.690117252931323E-2</c:v>
                </c:pt>
                <c:pt idx="9104">
                  <c:v>4.6796482412060303E-2</c:v>
                </c:pt>
                <c:pt idx="9105">
                  <c:v>4.6691792294807369E-2</c:v>
                </c:pt>
                <c:pt idx="9106">
                  <c:v>4.6587102177554442E-2</c:v>
                </c:pt>
                <c:pt idx="9107">
                  <c:v>4.6482412060301508E-2</c:v>
                </c:pt>
                <c:pt idx="9108">
                  <c:v>4.6377721943048573E-2</c:v>
                </c:pt>
                <c:pt idx="9109">
                  <c:v>4.6273031825795646E-2</c:v>
                </c:pt>
                <c:pt idx="9110">
                  <c:v>4.6168341708542712E-2</c:v>
                </c:pt>
                <c:pt idx="9111">
                  <c:v>4.6063651591289785E-2</c:v>
                </c:pt>
                <c:pt idx="9112">
                  <c:v>4.5958961474036851E-2</c:v>
                </c:pt>
                <c:pt idx="9113">
                  <c:v>4.5854271356783917E-2</c:v>
                </c:pt>
                <c:pt idx="9114">
                  <c:v>4.574958123953099E-2</c:v>
                </c:pt>
                <c:pt idx="9115">
                  <c:v>4.5644891122278056E-2</c:v>
                </c:pt>
                <c:pt idx="9116">
                  <c:v>4.5540201005025129E-2</c:v>
                </c:pt>
                <c:pt idx="9117">
                  <c:v>4.5435510887772194E-2</c:v>
                </c:pt>
                <c:pt idx="9118">
                  <c:v>4.533082077051926E-2</c:v>
                </c:pt>
                <c:pt idx="9119">
                  <c:v>4.5226130653266333E-2</c:v>
                </c:pt>
                <c:pt idx="9120">
                  <c:v>4.5121440536013399E-2</c:v>
                </c:pt>
                <c:pt idx="9121">
                  <c:v>4.5016750418760472E-2</c:v>
                </c:pt>
                <c:pt idx="9122">
                  <c:v>4.4912060301507538E-2</c:v>
                </c:pt>
                <c:pt idx="9123">
                  <c:v>4.4807370184254604E-2</c:v>
                </c:pt>
                <c:pt idx="9124">
                  <c:v>4.4702680067001677E-2</c:v>
                </c:pt>
                <c:pt idx="9125">
                  <c:v>4.4597989949748743E-2</c:v>
                </c:pt>
                <c:pt idx="9126">
                  <c:v>4.4493299832495815E-2</c:v>
                </c:pt>
                <c:pt idx="9127">
                  <c:v>4.4388609715242881E-2</c:v>
                </c:pt>
                <c:pt idx="9128">
                  <c:v>4.4283919597989947E-2</c:v>
                </c:pt>
                <c:pt idx="9129">
                  <c:v>4.417922948073702E-2</c:v>
                </c:pt>
                <c:pt idx="9130">
                  <c:v>4.4074539363484086E-2</c:v>
                </c:pt>
                <c:pt idx="9131">
                  <c:v>4.3969849246231159E-2</c:v>
                </c:pt>
                <c:pt idx="9132">
                  <c:v>4.3865159128978225E-2</c:v>
                </c:pt>
                <c:pt idx="9133">
                  <c:v>4.3760469011725291E-2</c:v>
                </c:pt>
                <c:pt idx="9134">
                  <c:v>4.3655778894472363E-2</c:v>
                </c:pt>
                <c:pt idx="9135">
                  <c:v>4.3551088777219429E-2</c:v>
                </c:pt>
                <c:pt idx="9136">
                  <c:v>4.3446398659966502E-2</c:v>
                </c:pt>
                <c:pt idx="9137">
                  <c:v>4.3341708542713568E-2</c:v>
                </c:pt>
                <c:pt idx="9138">
                  <c:v>4.3237018425460634E-2</c:v>
                </c:pt>
                <c:pt idx="9139">
                  <c:v>4.3132328308207707E-2</c:v>
                </c:pt>
                <c:pt idx="9140">
                  <c:v>4.3027638190954773E-2</c:v>
                </c:pt>
                <c:pt idx="9141">
                  <c:v>4.2922948073701846E-2</c:v>
                </c:pt>
                <c:pt idx="9142">
                  <c:v>4.2818257956448912E-2</c:v>
                </c:pt>
                <c:pt idx="9143">
                  <c:v>4.2713567839195977E-2</c:v>
                </c:pt>
                <c:pt idx="9144">
                  <c:v>4.260887772194305E-2</c:v>
                </c:pt>
                <c:pt idx="9145">
                  <c:v>4.2504187604690116E-2</c:v>
                </c:pt>
                <c:pt idx="9146">
                  <c:v>4.2399497487437189E-2</c:v>
                </c:pt>
                <c:pt idx="9147">
                  <c:v>4.2294807370184255E-2</c:v>
                </c:pt>
                <c:pt idx="9148">
                  <c:v>4.2190117252931321E-2</c:v>
                </c:pt>
                <c:pt idx="9149">
                  <c:v>4.2085427135678394E-2</c:v>
                </c:pt>
                <c:pt idx="9150">
                  <c:v>4.198073701842546E-2</c:v>
                </c:pt>
                <c:pt idx="9151">
                  <c:v>4.1876046901172533E-2</c:v>
                </c:pt>
                <c:pt idx="9152">
                  <c:v>4.1771356783919598E-2</c:v>
                </c:pt>
                <c:pt idx="9153">
                  <c:v>4.1666666666666664E-2</c:v>
                </c:pt>
                <c:pt idx="9154">
                  <c:v>4.1561976549413737E-2</c:v>
                </c:pt>
                <c:pt idx="9155">
                  <c:v>4.1457286432160803E-2</c:v>
                </c:pt>
                <c:pt idx="9156">
                  <c:v>4.1352596314907876E-2</c:v>
                </c:pt>
                <c:pt idx="9157">
                  <c:v>4.1247906197654942E-2</c:v>
                </c:pt>
                <c:pt idx="9158">
                  <c:v>4.1143216080402008E-2</c:v>
                </c:pt>
                <c:pt idx="9159">
                  <c:v>4.1038525963149081E-2</c:v>
                </c:pt>
                <c:pt idx="9160">
                  <c:v>4.0933835845896147E-2</c:v>
                </c:pt>
                <c:pt idx="9161">
                  <c:v>4.0829145728643219E-2</c:v>
                </c:pt>
                <c:pt idx="9162">
                  <c:v>4.0724455611390285E-2</c:v>
                </c:pt>
                <c:pt idx="9163">
                  <c:v>4.0619765494137351E-2</c:v>
                </c:pt>
                <c:pt idx="9164">
                  <c:v>4.0515075376884424E-2</c:v>
                </c:pt>
                <c:pt idx="9165">
                  <c:v>4.041038525963149E-2</c:v>
                </c:pt>
                <c:pt idx="9166">
                  <c:v>4.0305695142378563E-2</c:v>
                </c:pt>
                <c:pt idx="9167">
                  <c:v>4.0201005025125629E-2</c:v>
                </c:pt>
                <c:pt idx="9168">
                  <c:v>4.0096314907872695E-2</c:v>
                </c:pt>
                <c:pt idx="9169">
                  <c:v>3.9991624790619767E-2</c:v>
                </c:pt>
                <c:pt idx="9170">
                  <c:v>3.9886934673366833E-2</c:v>
                </c:pt>
                <c:pt idx="9171">
                  <c:v>3.9782244556113906E-2</c:v>
                </c:pt>
                <c:pt idx="9172">
                  <c:v>3.9677554438860972E-2</c:v>
                </c:pt>
                <c:pt idx="9173">
                  <c:v>3.9572864321608038E-2</c:v>
                </c:pt>
                <c:pt idx="9174">
                  <c:v>3.9468174204355111E-2</c:v>
                </c:pt>
                <c:pt idx="9175">
                  <c:v>3.9363484087102177E-2</c:v>
                </c:pt>
                <c:pt idx="9176">
                  <c:v>3.925879396984925E-2</c:v>
                </c:pt>
                <c:pt idx="9177">
                  <c:v>3.9154103852596316E-2</c:v>
                </c:pt>
                <c:pt idx="9178">
                  <c:v>3.9049413735343382E-2</c:v>
                </c:pt>
                <c:pt idx="9179">
                  <c:v>3.8944723618090454E-2</c:v>
                </c:pt>
                <c:pt idx="9180">
                  <c:v>3.884003350083752E-2</c:v>
                </c:pt>
                <c:pt idx="9181">
                  <c:v>3.8735343383584586E-2</c:v>
                </c:pt>
                <c:pt idx="9182">
                  <c:v>3.8630653266331659E-2</c:v>
                </c:pt>
                <c:pt idx="9183">
                  <c:v>3.8525963149078725E-2</c:v>
                </c:pt>
                <c:pt idx="9184">
                  <c:v>3.8421273031825798E-2</c:v>
                </c:pt>
                <c:pt idx="9185">
                  <c:v>3.8316582914572864E-2</c:v>
                </c:pt>
                <c:pt idx="9186">
                  <c:v>3.821189279731993E-2</c:v>
                </c:pt>
                <c:pt idx="9187">
                  <c:v>3.8107202680067002E-2</c:v>
                </c:pt>
                <c:pt idx="9188">
                  <c:v>3.8002512562814068E-2</c:v>
                </c:pt>
                <c:pt idx="9189">
                  <c:v>3.7897822445561141E-2</c:v>
                </c:pt>
                <c:pt idx="9190">
                  <c:v>3.7793132328308207E-2</c:v>
                </c:pt>
                <c:pt idx="9191">
                  <c:v>3.7688442211055273E-2</c:v>
                </c:pt>
                <c:pt idx="9192">
                  <c:v>3.7583752093802346E-2</c:v>
                </c:pt>
                <c:pt idx="9193">
                  <c:v>3.7479061976549412E-2</c:v>
                </c:pt>
                <c:pt idx="9194">
                  <c:v>3.7374371859296485E-2</c:v>
                </c:pt>
                <c:pt idx="9195">
                  <c:v>3.7269681742043551E-2</c:v>
                </c:pt>
                <c:pt idx="9196">
                  <c:v>3.7164991624790616E-2</c:v>
                </c:pt>
                <c:pt idx="9197">
                  <c:v>3.7060301507537689E-2</c:v>
                </c:pt>
                <c:pt idx="9198">
                  <c:v>3.6955611390284755E-2</c:v>
                </c:pt>
                <c:pt idx="9199">
                  <c:v>3.6850921273031828E-2</c:v>
                </c:pt>
                <c:pt idx="9200">
                  <c:v>3.6746231155778894E-2</c:v>
                </c:pt>
                <c:pt idx="9201">
                  <c:v>3.664154103852596E-2</c:v>
                </c:pt>
                <c:pt idx="9202">
                  <c:v>3.6536850921273033E-2</c:v>
                </c:pt>
                <c:pt idx="9203">
                  <c:v>3.6432160804020099E-2</c:v>
                </c:pt>
                <c:pt idx="9204">
                  <c:v>3.6327470686767172E-2</c:v>
                </c:pt>
                <c:pt idx="9205">
                  <c:v>3.6222780569514237E-2</c:v>
                </c:pt>
                <c:pt idx="9206">
                  <c:v>3.6118090452261303E-2</c:v>
                </c:pt>
                <c:pt idx="9207">
                  <c:v>3.6013400335008376E-2</c:v>
                </c:pt>
                <c:pt idx="9208">
                  <c:v>3.5908710217755442E-2</c:v>
                </c:pt>
                <c:pt idx="9209">
                  <c:v>3.5804020100502515E-2</c:v>
                </c:pt>
                <c:pt idx="9210">
                  <c:v>3.5699329983249581E-2</c:v>
                </c:pt>
                <c:pt idx="9211">
                  <c:v>3.5594639865996647E-2</c:v>
                </c:pt>
                <c:pt idx="9212">
                  <c:v>3.548994974874372E-2</c:v>
                </c:pt>
                <c:pt idx="9213">
                  <c:v>3.5385259631490786E-2</c:v>
                </c:pt>
                <c:pt idx="9214">
                  <c:v>3.5280569514237858E-2</c:v>
                </c:pt>
                <c:pt idx="9215">
                  <c:v>3.5175879396984924E-2</c:v>
                </c:pt>
                <c:pt idx="9216">
                  <c:v>3.507118927973199E-2</c:v>
                </c:pt>
                <c:pt idx="9217">
                  <c:v>3.4966499162479063E-2</c:v>
                </c:pt>
                <c:pt idx="9218">
                  <c:v>3.4861809045226129E-2</c:v>
                </c:pt>
                <c:pt idx="9219">
                  <c:v>3.4757118927973202E-2</c:v>
                </c:pt>
                <c:pt idx="9220">
                  <c:v>3.4652428810720268E-2</c:v>
                </c:pt>
                <c:pt idx="9221">
                  <c:v>3.4547738693467334E-2</c:v>
                </c:pt>
                <c:pt idx="9222">
                  <c:v>3.4443048576214406E-2</c:v>
                </c:pt>
                <c:pt idx="9223">
                  <c:v>3.4338358458961472E-2</c:v>
                </c:pt>
                <c:pt idx="9224">
                  <c:v>3.4233668341708545E-2</c:v>
                </c:pt>
                <c:pt idx="9225">
                  <c:v>3.4128978224455611E-2</c:v>
                </c:pt>
                <c:pt idx="9226">
                  <c:v>3.4024288107202677E-2</c:v>
                </c:pt>
                <c:pt idx="9227">
                  <c:v>3.391959798994975E-2</c:v>
                </c:pt>
                <c:pt idx="9228">
                  <c:v>3.3814907872696816E-2</c:v>
                </c:pt>
                <c:pt idx="9229">
                  <c:v>3.3710217755443889E-2</c:v>
                </c:pt>
                <c:pt idx="9230">
                  <c:v>3.3605527638190955E-2</c:v>
                </c:pt>
                <c:pt idx="9231">
                  <c:v>3.350083752093802E-2</c:v>
                </c:pt>
                <c:pt idx="9232">
                  <c:v>3.3396147403685093E-2</c:v>
                </c:pt>
                <c:pt idx="9233">
                  <c:v>3.3291457286432159E-2</c:v>
                </c:pt>
                <c:pt idx="9234">
                  <c:v>3.3186767169179232E-2</c:v>
                </c:pt>
                <c:pt idx="9235">
                  <c:v>3.3082077051926298E-2</c:v>
                </c:pt>
                <c:pt idx="9236">
                  <c:v>3.2977386934673364E-2</c:v>
                </c:pt>
                <c:pt idx="9237">
                  <c:v>3.2872696817420437E-2</c:v>
                </c:pt>
                <c:pt idx="9238">
                  <c:v>3.2768006700167503E-2</c:v>
                </c:pt>
                <c:pt idx="9239">
                  <c:v>3.2663316582914576E-2</c:v>
                </c:pt>
                <c:pt idx="9240">
                  <c:v>3.2558626465661641E-2</c:v>
                </c:pt>
                <c:pt idx="9241">
                  <c:v>3.2453936348408707E-2</c:v>
                </c:pt>
                <c:pt idx="9242">
                  <c:v>3.234924623115578E-2</c:v>
                </c:pt>
                <c:pt idx="9243">
                  <c:v>3.2244556113902846E-2</c:v>
                </c:pt>
                <c:pt idx="9244">
                  <c:v>3.2139865996649919E-2</c:v>
                </c:pt>
                <c:pt idx="9245">
                  <c:v>3.2035175879396985E-2</c:v>
                </c:pt>
                <c:pt idx="9246">
                  <c:v>3.1930485762144051E-2</c:v>
                </c:pt>
                <c:pt idx="9247">
                  <c:v>3.1825795644891124E-2</c:v>
                </c:pt>
                <c:pt idx="9248">
                  <c:v>3.172110552763819E-2</c:v>
                </c:pt>
                <c:pt idx="9249">
                  <c:v>3.1616415410385262E-2</c:v>
                </c:pt>
                <c:pt idx="9250">
                  <c:v>3.1511725293132328E-2</c:v>
                </c:pt>
                <c:pt idx="9251">
                  <c:v>3.1407035175879394E-2</c:v>
                </c:pt>
                <c:pt idx="9252">
                  <c:v>3.1302345058626467E-2</c:v>
                </c:pt>
                <c:pt idx="9253">
                  <c:v>3.1197654941373533E-2</c:v>
                </c:pt>
                <c:pt idx="9254">
                  <c:v>3.1092964824120602E-2</c:v>
                </c:pt>
                <c:pt idx="9255">
                  <c:v>3.0988274706867672E-2</c:v>
                </c:pt>
                <c:pt idx="9256">
                  <c:v>3.0883584589614741E-2</c:v>
                </c:pt>
                <c:pt idx="9257">
                  <c:v>3.077889447236181E-2</c:v>
                </c:pt>
                <c:pt idx="9258">
                  <c:v>3.0674204355108876E-2</c:v>
                </c:pt>
                <c:pt idx="9259">
                  <c:v>3.0569514237855946E-2</c:v>
                </c:pt>
                <c:pt idx="9260">
                  <c:v>3.0464824120603015E-2</c:v>
                </c:pt>
                <c:pt idx="9261">
                  <c:v>3.0360134003350085E-2</c:v>
                </c:pt>
                <c:pt idx="9262">
                  <c:v>3.0255443886097154E-2</c:v>
                </c:pt>
                <c:pt idx="9263">
                  <c:v>3.015075376884422E-2</c:v>
                </c:pt>
                <c:pt idx="9264">
                  <c:v>3.0046063651591289E-2</c:v>
                </c:pt>
                <c:pt idx="9265">
                  <c:v>2.9941373534338359E-2</c:v>
                </c:pt>
                <c:pt idx="9266">
                  <c:v>2.9836683417085428E-2</c:v>
                </c:pt>
                <c:pt idx="9267">
                  <c:v>2.9731993299832497E-2</c:v>
                </c:pt>
                <c:pt idx="9268">
                  <c:v>2.9627303182579563E-2</c:v>
                </c:pt>
                <c:pt idx="9269">
                  <c:v>2.9522613065326633E-2</c:v>
                </c:pt>
                <c:pt idx="9270">
                  <c:v>2.9417922948073702E-2</c:v>
                </c:pt>
                <c:pt idx="9271">
                  <c:v>2.9313232830820771E-2</c:v>
                </c:pt>
                <c:pt idx="9272">
                  <c:v>2.9208542713567841E-2</c:v>
                </c:pt>
                <c:pt idx="9273">
                  <c:v>2.9103852596314907E-2</c:v>
                </c:pt>
                <c:pt idx="9274">
                  <c:v>2.8999162479061976E-2</c:v>
                </c:pt>
                <c:pt idx="9275">
                  <c:v>2.8894472361809045E-2</c:v>
                </c:pt>
                <c:pt idx="9276">
                  <c:v>2.8789782244556115E-2</c:v>
                </c:pt>
                <c:pt idx="9277">
                  <c:v>2.8685092127303184E-2</c:v>
                </c:pt>
                <c:pt idx="9278">
                  <c:v>2.858040201005025E-2</c:v>
                </c:pt>
                <c:pt idx="9279">
                  <c:v>2.8475711892797319E-2</c:v>
                </c:pt>
                <c:pt idx="9280">
                  <c:v>2.8371021775544389E-2</c:v>
                </c:pt>
                <c:pt idx="9281">
                  <c:v>2.8266331658291458E-2</c:v>
                </c:pt>
                <c:pt idx="9282">
                  <c:v>2.8161641541038528E-2</c:v>
                </c:pt>
                <c:pt idx="9283">
                  <c:v>2.8056951423785594E-2</c:v>
                </c:pt>
                <c:pt idx="9284">
                  <c:v>2.7952261306532663E-2</c:v>
                </c:pt>
                <c:pt idx="9285">
                  <c:v>2.7847571189279732E-2</c:v>
                </c:pt>
                <c:pt idx="9286">
                  <c:v>2.7742881072026802E-2</c:v>
                </c:pt>
                <c:pt idx="9287">
                  <c:v>2.7638190954773871E-2</c:v>
                </c:pt>
                <c:pt idx="9288">
                  <c:v>2.7533500837520937E-2</c:v>
                </c:pt>
                <c:pt idx="9289">
                  <c:v>2.7428810720268006E-2</c:v>
                </c:pt>
                <c:pt idx="9290">
                  <c:v>2.7324120603015076E-2</c:v>
                </c:pt>
                <c:pt idx="9291">
                  <c:v>2.7219430485762145E-2</c:v>
                </c:pt>
                <c:pt idx="9292">
                  <c:v>2.7114740368509211E-2</c:v>
                </c:pt>
                <c:pt idx="9293">
                  <c:v>2.701005025125628E-2</c:v>
                </c:pt>
                <c:pt idx="9294">
                  <c:v>2.690536013400335E-2</c:v>
                </c:pt>
                <c:pt idx="9295">
                  <c:v>2.6800670016750419E-2</c:v>
                </c:pt>
                <c:pt idx="9296">
                  <c:v>2.6695979899497489E-2</c:v>
                </c:pt>
                <c:pt idx="9297">
                  <c:v>2.6591289782244554E-2</c:v>
                </c:pt>
                <c:pt idx="9298">
                  <c:v>2.6486599664991624E-2</c:v>
                </c:pt>
                <c:pt idx="9299">
                  <c:v>2.6381909547738693E-2</c:v>
                </c:pt>
                <c:pt idx="9300">
                  <c:v>2.6277219430485763E-2</c:v>
                </c:pt>
                <c:pt idx="9301">
                  <c:v>2.6172529313232832E-2</c:v>
                </c:pt>
                <c:pt idx="9302">
                  <c:v>2.6067839195979898E-2</c:v>
                </c:pt>
                <c:pt idx="9303">
                  <c:v>2.5963149078726967E-2</c:v>
                </c:pt>
                <c:pt idx="9304">
                  <c:v>2.5858458961474037E-2</c:v>
                </c:pt>
                <c:pt idx="9305">
                  <c:v>2.5753768844221106E-2</c:v>
                </c:pt>
                <c:pt idx="9306">
                  <c:v>2.5649078726968175E-2</c:v>
                </c:pt>
                <c:pt idx="9307">
                  <c:v>2.5544388609715241E-2</c:v>
                </c:pt>
                <c:pt idx="9308">
                  <c:v>2.5439698492462311E-2</c:v>
                </c:pt>
                <c:pt idx="9309">
                  <c:v>2.533500837520938E-2</c:v>
                </c:pt>
                <c:pt idx="9310">
                  <c:v>2.5230318257956449E-2</c:v>
                </c:pt>
                <c:pt idx="9311">
                  <c:v>2.5125628140703519E-2</c:v>
                </c:pt>
                <c:pt idx="9312">
                  <c:v>2.5020938023450585E-2</c:v>
                </c:pt>
                <c:pt idx="9313">
                  <c:v>2.4916247906197654E-2</c:v>
                </c:pt>
                <c:pt idx="9314">
                  <c:v>2.4811557788944723E-2</c:v>
                </c:pt>
                <c:pt idx="9315">
                  <c:v>2.4706867671691793E-2</c:v>
                </c:pt>
                <c:pt idx="9316">
                  <c:v>2.4602177554438862E-2</c:v>
                </c:pt>
                <c:pt idx="9317">
                  <c:v>2.4497487437185928E-2</c:v>
                </c:pt>
                <c:pt idx="9318">
                  <c:v>2.4392797319932998E-2</c:v>
                </c:pt>
                <c:pt idx="9319">
                  <c:v>2.4288107202680067E-2</c:v>
                </c:pt>
                <c:pt idx="9320">
                  <c:v>2.4183417085427136E-2</c:v>
                </c:pt>
                <c:pt idx="9321">
                  <c:v>2.4078726968174206E-2</c:v>
                </c:pt>
                <c:pt idx="9322">
                  <c:v>2.3974036850921272E-2</c:v>
                </c:pt>
                <c:pt idx="9323">
                  <c:v>2.3869346733668341E-2</c:v>
                </c:pt>
                <c:pt idx="9324">
                  <c:v>2.376465661641541E-2</c:v>
                </c:pt>
                <c:pt idx="9325">
                  <c:v>2.365996649916248E-2</c:v>
                </c:pt>
                <c:pt idx="9326">
                  <c:v>2.3555276381909549E-2</c:v>
                </c:pt>
                <c:pt idx="9327">
                  <c:v>2.3450586264656615E-2</c:v>
                </c:pt>
                <c:pt idx="9328">
                  <c:v>2.3345896147403684E-2</c:v>
                </c:pt>
                <c:pt idx="9329">
                  <c:v>2.3241206030150754E-2</c:v>
                </c:pt>
                <c:pt idx="9330">
                  <c:v>2.3136515912897823E-2</c:v>
                </c:pt>
                <c:pt idx="9331">
                  <c:v>2.3031825795644893E-2</c:v>
                </c:pt>
                <c:pt idx="9332">
                  <c:v>2.2927135678391958E-2</c:v>
                </c:pt>
                <c:pt idx="9333">
                  <c:v>2.2822445561139028E-2</c:v>
                </c:pt>
                <c:pt idx="9334">
                  <c:v>2.2717755443886097E-2</c:v>
                </c:pt>
                <c:pt idx="9335">
                  <c:v>2.2613065326633167E-2</c:v>
                </c:pt>
                <c:pt idx="9336">
                  <c:v>2.2508375209380236E-2</c:v>
                </c:pt>
                <c:pt idx="9337">
                  <c:v>2.2403685092127302E-2</c:v>
                </c:pt>
                <c:pt idx="9338">
                  <c:v>2.2298994974874371E-2</c:v>
                </c:pt>
                <c:pt idx="9339">
                  <c:v>2.2194304857621441E-2</c:v>
                </c:pt>
                <c:pt idx="9340">
                  <c:v>2.208961474036851E-2</c:v>
                </c:pt>
                <c:pt idx="9341">
                  <c:v>2.1984924623115579E-2</c:v>
                </c:pt>
                <c:pt idx="9342">
                  <c:v>2.1880234505862645E-2</c:v>
                </c:pt>
                <c:pt idx="9343">
                  <c:v>2.1775544388609715E-2</c:v>
                </c:pt>
                <c:pt idx="9344">
                  <c:v>2.1670854271356784E-2</c:v>
                </c:pt>
                <c:pt idx="9345">
                  <c:v>2.1566164154103853E-2</c:v>
                </c:pt>
                <c:pt idx="9346">
                  <c:v>2.1461474036850923E-2</c:v>
                </c:pt>
                <c:pt idx="9347">
                  <c:v>2.1356783919597989E-2</c:v>
                </c:pt>
                <c:pt idx="9348">
                  <c:v>2.1252093802345058E-2</c:v>
                </c:pt>
                <c:pt idx="9349">
                  <c:v>2.1147403685092128E-2</c:v>
                </c:pt>
                <c:pt idx="9350">
                  <c:v>2.1042713567839197E-2</c:v>
                </c:pt>
                <c:pt idx="9351">
                  <c:v>2.0938023450586266E-2</c:v>
                </c:pt>
                <c:pt idx="9352">
                  <c:v>2.0833333333333332E-2</c:v>
                </c:pt>
                <c:pt idx="9353">
                  <c:v>2.0728643216080402E-2</c:v>
                </c:pt>
                <c:pt idx="9354">
                  <c:v>2.0623953098827471E-2</c:v>
                </c:pt>
                <c:pt idx="9355">
                  <c:v>2.051926298157454E-2</c:v>
                </c:pt>
                <c:pt idx="9356">
                  <c:v>2.041457286432161E-2</c:v>
                </c:pt>
                <c:pt idx="9357">
                  <c:v>2.0309882747068676E-2</c:v>
                </c:pt>
                <c:pt idx="9358">
                  <c:v>2.0205192629815745E-2</c:v>
                </c:pt>
                <c:pt idx="9359">
                  <c:v>2.0100502512562814E-2</c:v>
                </c:pt>
                <c:pt idx="9360">
                  <c:v>1.9995812395309884E-2</c:v>
                </c:pt>
                <c:pt idx="9361">
                  <c:v>1.9891122278056953E-2</c:v>
                </c:pt>
                <c:pt idx="9362">
                  <c:v>1.9786432160804019E-2</c:v>
                </c:pt>
                <c:pt idx="9363">
                  <c:v>1.9681742043551088E-2</c:v>
                </c:pt>
                <c:pt idx="9364">
                  <c:v>1.9577051926298158E-2</c:v>
                </c:pt>
                <c:pt idx="9365">
                  <c:v>1.9472361809045227E-2</c:v>
                </c:pt>
                <c:pt idx="9366">
                  <c:v>1.9367671691792293E-2</c:v>
                </c:pt>
                <c:pt idx="9367">
                  <c:v>1.9262981574539362E-2</c:v>
                </c:pt>
                <c:pt idx="9368">
                  <c:v>1.9158291457286432E-2</c:v>
                </c:pt>
                <c:pt idx="9369">
                  <c:v>1.9053601340033501E-2</c:v>
                </c:pt>
                <c:pt idx="9370">
                  <c:v>1.8948911222780571E-2</c:v>
                </c:pt>
                <c:pt idx="9371">
                  <c:v>1.8844221105527637E-2</c:v>
                </c:pt>
                <c:pt idx="9372">
                  <c:v>1.8739530988274706E-2</c:v>
                </c:pt>
                <c:pt idx="9373">
                  <c:v>1.8634840871021775E-2</c:v>
                </c:pt>
                <c:pt idx="9374">
                  <c:v>1.8530150753768845E-2</c:v>
                </c:pt>
                <c:pt idx="9375">
                  <c:v>1.8425460636515914E-2</c:v>
                </c:pt>
                <c:pt idx="9376">
                  <c:v>1.832077051926298E-2</c:v>
                </c:pt>
                <c:pt idx="9377">
                  <c:v>1.8216080402010049E-2</c:v>
                </c:pt>
                <c:pt idx="9378">
                  <c:v>1.8111390284757119E-2</c:v>
                </c:pt>
                <c:pt idx="9379">
                  <c:v>1.8006700167504188E-2</c:v>
                </c:pt>
                <c:pt idx="9380">
                  <c:v>1.7902010050251257E-2</c:v>
                </c:pt>
                <c:pt idx="9381">
                  <c:v>1.7797319932998323E-2</c:v>
                </c:pt>
                <c:pt idx="9382">
                  <c:v>1.7692629815745393E-2</c:v>
                </c:pt>
                <c:pt idx="9383">
                  <c:v>1.7587939698492462E-2</c:v>
                </c:pt>
                <c:pt idx="9384">
                  <c:v>1.7483249581239532E-2</c:v>
                </c:pt>
                <c:pt idx="9385">
                  <c:v>1.7378559463986601E-2</c:v>
                </c:pt>
                <c:pt idx="9386">
                  <c:v>1.7273869346733667E-2</c:v>
                </c:pt>
                <c:pt idx="9387">
                  <c:v>1.7169179229480736E-2</c:v>
                </c:pt>
                <c:pt idx="9388">
                  <c:v>1.7064489112227806E-2</c:v>
                </c:pt>
                <c:pt idx="9389">
                  <c:v>1.6959798994974875E-2</c:v>
                </c:pt>
                <c:pt idx="9390">
                  <c:v>1.6855108877721944E-2</c:v>
                </c:pt>
                <c:pt idx="9391">
                  <c:v>1.675041876046901E-2</c:v>
                </c:pt>
                <c:pt idx="9392">
                  <c:v>1.664572864321608E-2</c:v>
                </c:pt>
                <c:pt idx="9393">
                  <c:v>1.6541038525963149E-2</c:v>
                </c:pt>
                <c:pt idx="9394">
                  <c:v>1.6436348408710218E-2</c:v>
                </c:pt>
                <c:pt idx="9395">
                  <c:v>1.6331658291457288E-2</c:v>
                </c:pt>
                <c:pt idx="9396">
                  <c:v>1.6226968174204354E-2</c:v>
                </c:pt>
                <c:pt idx="9397">
                  <c:v>1.6122278056951423E-2</c:v>
                </c:pt>
                <c:pt idx="9398">
                  <c:v>1.6017587939698492E-2</c:v>
                </c:pt>
                <c:pt idx="9399">
                  <c:v>1.5912897822445562E-2</c:v>
                </c:pt>
                <c:pt idx="9400">
                  <c:v>1.5808207705192631E-2</c:v>
                </c:pt>
                <c:pt idx="9401">
                  <c:v>1.5703517587939697E-2</c:v>
                </c:pt>
                <c:pt idx="9402">
                  <c:v>1.5598827470686766E-2</c:v>
                </c:pt>
                <c:pt idx="9403">
                  <c:v>1.5494137353433836E-2</c:v>
                </c:pt>
                <c:pt idx="9404">
                  <c:v>1.5389447236180905E-2</c:v>
                </c:pt>
                <c:pt idx="9405">
                  <c:v>1.5284757118927973E-2</c:v>
                </c:pt>
                <c:pt idx="9406">
                  <c:v>1.5180067001675042E-2</c:v>
                </c:pt>
                <c:pt idx="9407">
                  <c:v>1.507537688442211E-2</c:v>
                </c:pt>
                <c:pt idx="9408">
                  <c:v>1.4970686767169179E-2</c:v>
                </c:pt>
                <c:pt idx="9409">
                  <c:v>1.4865996649916249E-2</c:v>
                </c:pt>
                <c:pt idx="9410">
                  <c:v>1.4761306532663316E-2</c:v>
                </c:pt>
                <c:pt idx="9411">
                  <c:v>1.4656616415410386E-2</c:v>
                </c:pt>
                <c:pt idx="9412">
                  <c:v>1.4551926298157453E-2</c:v>
                </c:pt>
                <c:pt idx="9413">
                  <c:v>1.4447236180904523E-2</c:v>
                </c:pt>
                <c:pt idx="9414">
                  <c:v>1.4342546063651592E-2</c:v>
                </c:pt>
                <c:pt idx="9415">
                  <c:v>1.423785594639866E-2</c:v>
                </c:pt>
                <c:pt idx="9416">
                  <c:v>1.4133165829145729E-2</c:v>
                </c:pt>
                <c:pt idx="9417">
                  <c:v>1.4028475711892797E-2</c:v>
                </c:pt>
                <c:pt idx="9418">
                  <c:v>1.3923785594639866E-2</c:v>
                </c:pt>
                <c:pt idx="9419">
                  <c:v>1.3819095477386936E-2</c:v>
                </c:pt>
                <c:pt idx="9420">
                  <c:v>1.3714405360134003E-2</c:v>
                </c:pt>
                <c:pt idx="9421">
                  <c:v>1.3609715242881073E-2</c:v>
                </c:pt>
                <c:pt idx="9422">
                  <c:v>1.350502512562814E-2</c:v>
                </c:pt>
                <c:pt idx="9423">
                  <c:v>1.340033500837521E-2</c:v>
                </c:pt>
                <c:pt idx="9424">
                  <c:v>1.3295644891122277E-2</c:v>
                </c:pt>
                <c:pt idx="9425">
                  <c:v>1.3190954773869347E-2</c:v>
                </c:pt>
                <c:pt idx="9426">
                  <c:v>1.3086264656616416E-2</c:v>
                </c:pt>
                <c:pt idx="9427">
                  <c:v>1.2981574539363484E-2</c:v>
                </c:pt>
                <c:pt idx="9428">
                  <c:v>1.2876884422110553E-2</c:v>
                </c:pt>
                <c:pt idx="9429">
                  <c:v>1.2772194304857621E-2</c:v>
                </c:pt>
                <c:pt idx="9430">
                  <c:v>1.266750418760469E-2</c:v>
                </c:pt>
                <c:pt idx="9431">
                  <c:v>1.2562814070351759E-2</c:v>
                </c:pt>
                <c:pt idx="9432">
                  <c:v>1.2458123953098827E-2</c:v>
                </c:pt>
                <c:pt idx="9433">
                  <c:v>1.2353433835845896E-2</c:v>
                </c:pt>
                <c:pt idx="9434">
                  <c:v>1.2248743718592964E-2</c:v>
                </c:pt>
                <c:pt idx="9435">
                  <c:v>1.2144053601340033E-2</c:v>
                </c:pt>
                <c:pt idx="9436">
                  <c:v>1.2039363484087103E-2</c:v>
                </c:pt>
                <c:pt idx="9437">
                  <c:v>1.193467336683417E-2</c:v>
                </c:pt>
                <c:pt idx="9438">
                  <c:v>1.182998324958124E-2</c:v>
                </c:pt>
                <c:pt idx="9439">
                  <c:v>1.1725293132328308E-2</c:v>
                </c:pt>
                <c:pt idx="9440">
                  <c:v>1.1620603015075377E-2</c:v>
                </c:pt>
                <c:pt idx="9441">
                  <c:v>1.1515912897822446E-2</c:v>
                </c:pt>
                <c:pt idx="9442">
                  <c:v>1.1411222780569514E-2</c:v>
                </c:pt>
                <c:pt idx="9443">
                  <c:v>1.1306532663316583E-2</c:v>
                </c:pt>
                <c:pt idx="9444">
                  <c:v>1.1201842546063651E-2</c:v>
                </c:pt>
                <c:pt idx="9445">
                  <c:v>1.109715242881072E-2</c:v>
                </c:pt>
                <c:pt idx="9446">
                  <c:v>1.099246231155779E-2</c:v>
                </c:pt>
                <c:pt idx="9447">
                  <c:v>1.0887772194304857E-2</c:v>
                </c:pt>
                <c:pt idx="9448">
                  <c:v>1.0783082077051927E-2</c:v>
                </c:pt>
                <c:pt idx="9449">
                  <c:v>1.0678391959798994E-2</c:v>
                </c:pt>
                <c:pt idx="9450">
                  <c:v>1.0573701842546064E-2</c:v>
                </c:pt>
                <c:pt idx="9451">
                  <c:v>1.0469011725293133E-2</c:v>
                </c:pt>
                <c:pt idx="9452">
                  <c:v>1.0364321608040201E-2</c:v>
                </c:pt>
                <c:pt idx="9453">
                  <c:v>1.025963149078727E-2</c:v>
                </c:pt>
                <c:pt idx="9454">
                  <c:v>1.0154941373534338E-2</c:v>
                </c:pt>
                <c:pt idx="9455">
                  <c:v>1.0050251256281407E-2</c:v>
                </c:pt>
                <c:pt idx="9456">
                  <c:v>9.9455611390284766E-3</c:v>
                </c:pt>
                <c:pt idx="9457">
                  <c:v>9.8408710217755442E-3</c:v>
                </c:pt>
                <c:pt idx="9458">
                  <c:v>9.7361809045226136E-3</c:v>
                </c:pt>
                <c:pt idx="9459">
                  <c:v>9.6314907872696812E-3</c:v>
                </c:pt>
                <c:pt idx="9460">
                  <c:v>9.5268006700167506E-3</c:v>
                </c:pt>
                <c:pt idx="9461">
                  <c:v>9.4221105527638183E-3</c:v>
                </c:pt>
                <c:pt idx="9462">
                  <c:v>9.3174204355108876E-3</c:v>
                </c:pt>
                <c:pt idx="9463">
                  <c:v>9.212730318257957E-3</c:v>
                </c:pt>
                <c:pt idx="9464">
                  <c:v>9.1080402010050247E-3</c:v>
                </c:pt>
                <c:pt idx="9465">
                  <c:v>9.003350083752094E-3</c:v>
                </c:pt>
                <c:pt idx="9466">
                  <c:v>8.8986599664991617E-3</c:v>
                </c:pt>
                <c:pt idx="9467">
                  <c:v>8.7939698492462311E-3</c:v>
                </c:pt>
                <c:pt idx="9468">
                  <c:v>8.6892797319933004E-3</c:v>
                </c:pt>
                <c:pt idx="9469">
                  <c:v>8.5845896147403681E-3</c:v>
                </c:pt>
                <c:pt idx="9470">
                  <c:v>8.4798994974874375E-3</c:v>
                </c:pt>
                <c:pt idx="9471">
                  <c:v>8.3752093802345051E-3</c:v>
                </c:pt>
                <c:pt idx="9472">
                  <c:v>8.2705192629815745E-3</c:v>
                </c:pt>
                <c:pt idx="9473">
                  <c:v>8.1658291457286439E-3</c:v>
                </c:pt>
                <c:pt idx="9474">
                  <c:v>8.0611390284757115E-3</c:v>
                </c:pt>
                <c:pt idx="9475">
                  <c:v>7.9564489112227809E-3</c:v>
                </c:pt>
                <c:pt idx="9476">
                  <c:v>7.8517587939698485E-3</c:v>
                </c:pt>
                <c:pt idx="9477">
                  <c:v>7.7470686767169179E-3</c:v>
                </c:pt>
                <c:pt idx="9478">
                  <c:v>7.6423785594639864E-3</c:v>
                </c:pt>
                <c:pt idx="9479">
                  <c:v>7.537688442211055E-3</c:v>
                </c:pt>
                <c:pt idx="9480">
                  <c:v>7.4329983249581243E-3</c:v>
                </c:pt>
                <c:pt idx="9481">
                  <c:v>7.3283082077051928E-3</c:v>
                </c:pt>
                <c:pt idx="9482">
                  <c:v>7.2236180904522614E-3</c:v>
                </c:pt>
                <c:pt idx="9483">
                  <c:v>7.1189279731993299E-3</c:v>
                </c:pt>
                <c:pt idx="9484">
                  <c:v>7.0142378559463984E-3</c:v>
                </c:pt>
                <c:pt idx="9485">
                  <c:v>6.9095477386934678E-3</c:v>
                </c:pt>
                <c:pt idx="9486">
                  <c:v>6.8048576214405363E-3</c:v>
                </c:pt>
                <c:pt idx="9487">
                  <c:v>6.7001675041876048E-3</c:v>
                </c:pt>
                <c:pt idx="9488">
                  <c:v>6.5954773869346733E-3</c:v>
                </c:pt>
                <c:pt idx="9489">
                  <c:v>6.4907872696817418E-3</c:v>
                </c:pt>
                <c:pt idx="9490">
                  <c:v>6.3860971524288103E-3</c:v>
                </c:pt>
                <c:pt idx="9491">
                  <c:v>6.2814070351758797E-3</c:v>
                </c:pt>
                <c:pt idx="9492">
                  <c:v>6.1767169179229482E-3</c:v>
                </c:pt>
                <c:pt idx="9493">
                  <c:v>6.0720268006700167E-3</c:v>
                </c:pt>
                <c:pt idx="9494">
                  <c:v>5.9673366834170852E-3</c:v>
                </c:pt>
                <c:pt idx="9495">
                  <c:v>5.8626465661641538E-3</c:v>
                </c:pt>
                <c:pt idx="9496">
                  <c:v>5.7579564489112231E-3</c:v>
                </c:pt>
                <c:pt idx="9497">
                  <c:v>5.6532663316582916E-3</c:v>
                </c:pt>
                <c:pt idx="9498">
                  <c:v>5.5485762144053602E-3</c:v>
                </c:pt>
                <c:pt idx="9499">
                  <c:v>5.4438860971524287E-3</c:v>
                </c:pt>
                <c:pt idx="9500">
                  <c:v>5.3391959798994972E-3</c:v>
                </c:pt>
                <c:pt idx="9501">
                  <c:v>5.2345058626465666E-3</c:v>
                </c:pt>
                <c:pt idx="9502">
                  <c:v>5.1298157453936351E-3</c:v>
                </c:pt>
                <c:pt idx="9503">
                  <c:v>5.0251256281407036E-3</c:v>
                </c:pt>
                <c:pt idx="9504">
                  <c:v>4.9204355108877721E-3</c:v>
                </c:pt>
                <c:pt idx="9505">
                  <c:v>4.8157453936348406E-3</c:v>
                </c:pt>
                <c:pt idx="9506">
                  <c:v>4.7110552763819091E-3</c:v>
                </c:pt>
                <c:pt idx="9507">
                  <c:v>4.6063651591289785E-3</c:v>
                </c:pt>
                <c:pt idx="9508">
                  <c:v>4.501675041876047E-3</c:v>
                </c:pt>
                <c:pt idx="9509">
                  <c:v>4.3969849246231155E-3</c:v>
                </c:pt>
                <c:pt idx="9510">
                  <c:v>4.292294807370184E-3</c:v>
                </c:pt>
                <c:pt idx="9511">
                  <c:v>4.1876046901172526E-3</c:v>
                </c:pt>
                <c:pt idx="9512">
                  <c:v>4.0829145728643219E-3</c:v>
                </c:pt>
                <c:pt idx="9513">
                  <c:v>3.9782244556113905E-3</c:v>
                </c:pt>
                <c:pt idx="9514">
                  <c:v>3.873534338358459E-3</c:v>
                </c:pt>
                <c:pt idx="9515">
                  <c:v>3.7688442211055275E-3</c:v>
                </c:pt>
                <c:pt idx="9516">
                  <c:v>3.6641541038525964E-3</c:v>
                </c:pt>
                <c:pt idx="9517">
                  <c:v>3.5594639865996649E-3</c:v>
                </c:pt>
                <c:pt idx="9518">
                  <c:v>3.4547738693467339E-3</c:v>
                </c:pt>
                <c:pt idx="9519">
                  <c:v>3.3500837520938024E-3</c:v>
                </c:pt>
                <c:pt idx="9520">
                  <c:v>3.2453936348408709E-3</c:v>
                </c:pt>
                <c:pt idx="9521">
                  <c:v>3.1407035175879399E-3</c:v>
                </c:pt>
                <c:pt idx="9522">
                  <c:v>3.0360134003350084E-3</c:v>
                </c:pt>
                <c:pt idx="9523">
                  <c:v>2.9313232830820769E-3</c:v>
                </c:pt>
                <c:pt idx="9524">
                  <c:v>2.8266331658291458E-3</c:v>
                </c:pt>
                <c:pt idx="9525">
                  <c:v>2.7219430485762143E-3</c:v>
                </c:pt>
                <c:pt idx="9526">
                  <c:v>2.6172529313232833E-3</c:v>
                </c:pt>
                <c:pt idx="9527">
                  <c:v>2.5125628140703518E-3</c:v>
                </c:pt>
                <c:pt idx="9528">
                  <c:v>2.4078726968174203E-3</c:v>
                </c:pt>
                <c:pt idx="9529">
                  <c:v>2.3031825795644893E-3</c:v>
                </c:pt>
                <c:pt idx="9530">
                  <c:v>2.1984924623115578E-3</c:v>
                </c:pt>
                <c:pt idx="9531">
                  <c:v>2.0938023450586263E-3</c:v>
                </c:pt>
                <c:pt idx="9532">
                  <c:v>1.9891122278056952E-3</c:v>
                </c:pt>
                <c:pt idx="9533">
                  <c:v>1.8844221105527637E-3</c:v>
                </c:pt>
                <c:pt idx="9534">
                  <c:v>1.7797319932998325E-3</c:v>
                </c:pt>
                <c:pt idx="9535">
                  <c:v>1.6750418760469012E-3</c:v>
                </c:pt>
                <c:pt idx="9536">
                  <c:v>1.5703517587939699E-3</c:v>
                </c:pt>
                <c:pt idx="9537">
                  <c:v>1.4656616415410384E-3</c:v>
                </c:pt>
                <c:pt idx="9538">
                  <c:v>1.3609715242881072E-3</c:v>
                </c:pt>
                <c:pt idx="9539">
                  <c:v>1.2562814070351759E-3</c:v>
                </c:pt>
                <c:pt idx="9540">
                  <c:v>1.1515912897822446E-3</c:v>
                </c:pt>
                <c:pt idx="9541">
                  <c:v>1.0469011725293131E-3</c:v>
                </c:pt>
                <c:pt idx="9542">
                  <c:v>9.4221105527638187E-4</c:v>
                </c:pt>
                <c:pt idx="9543">
                  <c:v>8.375209380234506E-4</c:v>
                </c:pt>
                <c:pt idx="9544">
                  <c:v>7.3283082077051922E-4</c:v>
                </c:pt>
                <c:pt idx="9545">
                  <c:v>6.2814070351758795E-4</c:v>
                </c:pt>
                <c:pt idx="9546">
                  <c:v>5.2345058626465657E-4</c:v>
                </c:pt>
                <c:pt idx="9547">
                  <c:v>4.187604690117253E-4</c:v>
                </c:pt>
                <c:pt idx="9548">
                  <c:v>3.1407035175879397E-4</c:v>
                </c:pt>
                <c:pt idx="9549">
                  <c:v>2.0938023450586265E-4</c:v>
                </c:pt>
                <c:pt idx="9550">
                  <c:v>1.0469011725293132E-4</c:v>
                </c:pt>
                <c:pt idx="95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21-4E4F-B811-79EDB443CAB6}"/>
            </c:ext>
          </c:extLst>
        </c:ser>
        <c:ser>
          <c:idx val="1"/>
          <c:order val="1"/>
          <c:tx>
            <c:strRef>
              <c:f>TMV_0.0016!$D$11</c:f>
              <c:strCache>
                <c:ptCount val="1"/>
                <c:pt idx="0">
                  <c:v>Sorted ABS(aTMV_EXT)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TMV_0.0016!$D$12:$D$9563</c:f>
              <c:numCache>
                <c:formatCode>General</c:formatCode>
                <c:ptCount val="9552"/>
                <c:pt idx="0">
                  <c:v>1.0000389999999999</c:v>
                </c:pt>
                <c:pt idx="1">
                  <c:v>1.0003200000000001</c:v>
                </c:pt>
                <c:pt idx="2">
                  <c:v>1.000443</c:v>
                </c:pt>
                <c:pt idx="3">
                  <c:v>1.0005820000000001</c:v>
                </c:pt>
                <c:pt idx="4">
                  <c:v>1.0006550000000001</c:v>
                </c:pt>
                <c:pt idx="5">
                  <c:v>1.000696</c:v>
                </c:pt>
                <c:pt idx="6">
                  <c:v>1.0007280000000001</c:v>
                </c:pt>
                <c:pt idx="7">
                  <c:v>1.0008619999999999</c:v>
                </c:pt>
                <c:pt idx="8">
                  <c:v>1.0008680000000001</c:v>
                </c:pt>
                <c:pt idx="9">
                  <c:v>1.001214</c:v>
                </c:pt>
                <c:pt idx="10">
                  <c:v>1.0013620000000001</c:v>
                </c:pt>
                <c:pt idx="11">
                  <c:v>1.0013840000000001</c:v>
                </c:pt>
                <c:pt idx="12">
                  <c:v>1.00145</c:v>
                </c:pt>
                <c:pt idx="13">
                  <c:v>1.00145</c:v>
                </c:pt>
                <c:pt idx="14">
                  <c:v>1.001463</c:v>
                </c:pt>
                <c:pt idx="15">
                  <c:v>1.00152</c:v>
                </c:pt>
                <c:pt idx="16">
                  <c:v>1.001603</c:v>
                </c:pt>
                <c:pt idx="17">
                  <c:v>1.001603</c:v>
                </c:pt>
                <c:pt idx="18">
                  <c:v>1.0017240000000001</c:v>
                </c:pt>
                <c:pt idx="19">
                  <c:v>1.001755</c:v>
                </c:pt>
                <c:pt idx="20">
                  <c:v>1.001779</c:v>
                </c:pt>
                <c:pt idx="21">
                  <c:v>1.0019849999999999</c:v>
                </c:pt>
                <c:pt idx="22">
                  <c:v>1.00206</c:v>
                </c:pt>
                <c:pt idx="23">
                  <c:v>1.0020910000000001</c:v>
                </c:pt>
                <c:pt idx="24">
                  <c:v>1.0022139999999999</c:v>
                </c:pt>
                <c:pt idx="25">
                  <c:v>1.0022720000000001</c:v>
                </c:pt>
                <c:pt idx="26">
                  <c:v>1.0023329999999999</c:v>
                </c:pt>
                <c:pt idx="27">
                  <c:v>1.0024059999999999</c:v>
                </c:pt>
                <c:pt idx="28">
                  <c:v>1.0024059999999999</c:v>
                </c:pt>
                <c:pt idx="29">
                  <c:v>1.0024679999999999</c:v>
                </c:pt>
                <c:pt idx="30">
                  <c:v>1.0024729999999999</c:v>
                </c:pt>
                <c:pt idx="31">
                  <c:v>1.0025900000000001</c:v>
                </c:pt>
                <c:pt idx="32">
                  <c:v>1.00265</c:v>
                </c:pt>
                <c:pt idx="33">
                  <c:v>1.0027410000000001</c:v>
                </c:pt>
                <c:pt idx="34">
                  <c:v>1.002826</c:v>
                </c:pt>
                <c:pt idx="35">
                  <c:v>1.0030699999999999</c:v>
                </c:pt>
                <c:pt idx="36">
                  <c:v>1.0030699999999999</c:v>
                </c:pt>
                <c:pt idx="37">
                  <c:v>1.003096</c:v>
                </c:pt>
                <c:pt idx="38">
                  <c:v>1.003134</c:v>
                </c:pt>
                <c:pt idx="39">
                  <c:v>1.003179</c:v>
                </c:pt>
                <c:pt idx="40">
                  <c:v>1.003188</c:v>
                </c:pt>
                <c:pt idx="41">
                  <c:v>1.0032099999999999</c:v>
                </c:pt>
                <c:pt idx="42">
                  <c:v>1.0034959999999999</c:v>
                </c:pt>
                <c:pt idx="43">
                  <c:v>1.003503</c:v>
                </c:pt>
                <c:pt idx="44">
                  <c:v>1.0037469999999999</c:v>
                </c:pt>
                <c:pt idx="45">
                  <c:v>1.003824</c:v>
                </c:pt>
                <c:pt idx="46">
                  <c:v>1.003824</c:v>
                </c:pt>
                <c:pt idx="47">
                  <c:v>1.003978</c:v>
                </c:pt>
                <c:pt idx="48">
                  <c:v>1.003978</c:v>
                </c:pt>
                <c:pt idx="49">
                  <c:v>1.003978</c:v>
                </c:pt>
                <c:pt idx="50">
                  <c:v>1.003978</c:v>
                </c:pt>
                <c:pt idx="51">
                  <c:v>1.003978</c:v>
                </c:pt>
                <c:pt idx="52">
                  <c:v>1.003978</c:v>
                </c:pt>
                <c:pt idx="53">
                  <c:v>1.003978</c:v>
                </c:pt>
                <c:pt idx="54">
                  <c:v>1.003978</c:v>
                </c:pt>
                <c:pt idx="55">
                  <c:v>1.003978</c:v>
                </c:pt>
                <c:pt idx="56">
                  <c:v>1.003978</c:v>
                </c:pt>
                <c:pt idx="57">
                  <c:v>1.003978</c:v>
                </c:pt>
                <c:pt idx="58">
                  <c:v>1.003978</c:v>
                </c:pt>
                <c:pt idx="59">
                  <c:v>1.003978</c:v>
                </c:pt>
                <c:pt idx="60">
                  <c:v>1.003978</c:v>
                </c:pt>
                <c:pt idx="61">
                  <c:v>1.003978</c:v>
                </c:pt>
                <c:pt idx="62">
                  <c:v>1.003978</c:v>
                </c:pt>
                <c:pt idx="63">
                  <c:v>1.003978</c:v>
                </c:pt>
                <c:pt idx="64">
                  <c:v>1.003978</c:v>
                </c:pt>
                <c:pt idx="65">
                  <c:v>1.003978</c:v>
                </c:pt>
                <c:pt idx="66">
                  <c:v>1.004016</c:v>
                </c:pt>
                <c:pt idx="67">
                  <c:v>1.004051</c:v>
                </c:pt>
                <c:pt idx="68">
                  <c:v>1.0041800000000001</c:v>
                </c:pt>
                <c:pt idx="69">
                  <c:v>1.004262</c:v>
                </c:pt>
                <c:pt idx="70">
                  <c:v>1.004456</c:v>
                </c:pt>
                <c:pt idx="71">
                  <c:v>1.0046029999999999</c:v>
                </c:pt>
                <c:pt idx="72">
                  <c:v>1.004753</c:v>
                </c:pt>
                <c:pt idx="73">
                  <c:v>1.004823</c:v>
                </c:pt>
                <c:pt idx="74">
                  <c:v>1.004823</c:v>
                </c:pt>
                <c:pt idx="75">
                  <c:v>1.0048589999999999</c:v>
                </c:pt>
                <c:pt idx="76">
                  <c:v>1.0048779999999999</c:v>
                </c:pt>
                <c:pt idx="77">
                  <c:v>1.0050110000000001</c:v>
                </c:pt>
                <c:pt idx="78">
                  <c:v>1.0050920000000001</c:v>
                </c:pt>
                <c:pt idx="79">
                  <c:v>1.0052080000000001</c:v>
                </c:pt>
                <c:pt idx="80">
                  <c:v>1.005263</c:v>
                </c:pt>
                <c:pt idx="81">
                  <c:v>1.0052639999999999</c:v>
                </c:pt>
                <c:pt idx="82">
                  <c:v>1.005593</c:v>
                </c:pt>
                <c:pt idx="83">
                  <c:v>1.005593</c:v>
                </c:pt>
                <c:pt idx="84">
                  <c:v>1.005593</c:v>
                </c:pt>
                <c:pt idx="85">
                  <c:v>1.005593</c:v>
                </c:pt>
                <c:pt idx="86">
                  <c:v>1.005593</c:v>
                </c:pt>
                <c:pt idx="87">
                  <c:v>1.005593</c:v>
                </c:pt>
                <c:pt idx="88">
                  <c:v>1.005593</c:v>
                </c:pt>
                <c:pt idx="89">
                  <c:v>1.005593</c:v>
                </c:pt>
                <c:pt idx="90">
                  <c:v>1.005593</c:v>
                </c:pt>
                <c:pt idx="91">
                  <c:v>1.005593</c:v>
                </c:pt>
                <c:pt idx="92">
                  <c:v>1.005593</c:v>
                </c:pt>
                <c:pt idx="93">
                  <c:v>1.005593</c:v>
                </c:pt>
                <c:pt idx="94">
                  <c:v>1.005593</c:v>
                </c:pt>
                <c:pt idx="95">
                  <c:v>1.005593</c:v>
                </c:pt>
                <c:pt idx="96">
                  <c:v>1.005593</c:v>
                </c:pt>
                <c:pt idx="97">
                  <c:v>1.005593</c:v>
                </c:pt>
                <c:pt idx="98">
                  <c:v>1.005593</c:v>
                </c:pt>
                <c:pt idx="99">
                  <c:v>1.005593</c:v>
                </c:pt>
                <c:pt idx="100">
                  <c:v>1.005593</c:v>
                </c:pt>
                <c:pt idx="101">
                  <c:v>1.005593</c:v>
                </c:pt>
                <c:pt idx="102">
                  <c:v>1.005593</c:v>
                </c:pt>
                <c:pt idx="103">
                  <c:v>1.005593</c:v>
                </c:pt>
                <c:pt idx="104">
                  <c:v>1.005593</c:v>
                </c:pt>
                <c:pt idx="105">
                  <c:v>1.005593</c:v>
                </c:pt>
                <c:pt idx="106">
                  <c:v>1.005593</c:v>
                </c:pt>
                <c:pt idx="107">
                  <c:v>1.005593</c:v>
                </c:pt>
                <c:pt idx="108">
                  <c:v>1.005593</c:v>
                </c:pt>
                <c:pt idx="109">
                  <c:v>1.005593</c:v>
                </c:pt>
                <c:pt idx="110">
                  <c:v>1.0056989999999999</c:v>
                </c:pt>
                <c:pt idx="111">
                  <c:v>1.0057370000000001</c:v>
                </c:pt>
                <c:pt idx="112">
                  <c:v>1.005779</c:v>
                </c:pt>
                <c:pt idx="113">
                  <c:v>1.005852</c:v>
                </c:pt>
                <c:pt idx="114">
                  <c:v>1.005887</c:v>
                </c:pt>
                <c:pt idx="115">
                  <c:v>1.0060549999999999</c:v>
                </c:pt>
                <c:pt idx="116">
                  <c:v>1.006089</c:v>
                </c:pt>
                <c:pt idx="117">
                  <c:v>1.0061469999999999</c:v>
                </c:pt>
                <c:pt idx="118">
                  <c:v>1.0062390000000001</c:v>
                </c:pt>
                <c:pt idx="119">
                  <c:v>1.0063040000000001</c:v>
                </c:pt>
                <c:pt idx="120">
                  <c:v>1.0064409999999999</c:v>
                </c:pt>
                <c:pt idx="121">
                  <c:v>1.0067649999999999</c:v>
                </c:pt>
                <c:pt idx="122">
                  <c:v>1.00681</c:v>
                </c:pt>
                <c:pt idx="123">
                  <c:v>1.0069330000000001</c:v>
                </c:pt>
                <c:pt idx="124">
                  <c:v>1.0071460000000001</c:v>
                </c:pt>
                <c:pt idx="125">
                  <c:v>1.007358</c:v>
                </c:pt>
                <c:pt idx="126">
                  <c:v>1.0075179999999999</c:v>
                </c:pt>
                <c:pt idx="127">
                  <c:v>1.0075769999999999</c:v>
                </c:pt>
                <c:pt idx="128">
                  <c:v>1.007711</c:v>
                </c:pt>
                <c:pt idx="129">
                  <c:v>1.007755</c:v>
                </c:pt>
                <c:pt idx="130">
                  <c:v>1.007803</c:v>
                </c:pt>
                <c:pt idx="131">
                  <c:v>1.0079929999999999</c:v>
                </c:pt>
                <c:pt idx="132">
                  <c:v>1.008135</c:v>
                </c:pt>
                <c:pt idx="133">
                  <c:v>1.008216</c:v>
                </c:pt>
                <c:pt idx="134">
                  <c:v>1.0082610000000001</c:v>
                </c:pt>
                <c:pt idx="135">
                  <c:v>1.008286</c:v>
                </c:pt>
                <c:pt idx="136">
                  <c:v>1.008378</c:v>
                </c:pt>
                <c:pt idx="137">
                  <c:v>1.008508</c:v>
                </c:pt>
                <c:pt idx="138">
                  <c:v>1.008554</c:v>
                </c:pt>
                <c:pt idx="139">
                  <c:v>1.008656</c:v>
                </c:pt>
                <c:pt idx="140">
                  <c:v>1.0088969999999999</c:v>
                </c:pt>
                <c:pt idx="141">
                  <c:v>1.009072</c:v>
                </c:pt>
                <c:pt idx="142">
                  <c:v>1.009174</c:v>
                </c:pt>
                <c:pt idx="143">
                  <c:v>1.009179</c:v>
                </c:pt>
                <c:pt idx="144">
                  <c:v>1.009204</c:v>
                </c:pt>
                <c:pt idx="145">
                  <c:v>1.009476</c:v>
                </c:pt>
                <c:pt idx="146">
                  <c:v>1.0094890000000001</c:v>
                </c:pt>
                <c:pt idx="147">
                  <c:v>1.009619</c:v>
                </c:pt>
                <c:pt idx="148">
                  <c:v>1.009622</c:v>
                </c:pt>
                <c:pt idx="149">
                  <c:v>1.009701</c:v>
                </c:pt>
                <c:pt idx="150">
                  <c:v>1.0097149999999999</c:v>
                </c:pt>
                <c:pt idx="151">
                  <c:v>1.009771</c:v>
                </c:pt>
                <c:pt idx="152">
                  <c:v>1.009938</c:v>
                </c:pt>
                <c:pt idx="153">
                  <c:v>1.009965</c:v>
                </c:pt>
                <c:pt idx="154">
                  <c:v>1.010008</c:v>
                </c:pt>
                <c:pt idx="155">
                  <c:v>1.010019</c:v>
                </c:pt>
                <c:pt idx="156">
                  <c:v>1.0101009999999999</c:v>
                </c:pt>
                <c:pt idx="157">
                  <c:v>1.0102610000000001</c:v>
                </c:pt>
                <c:pt idx="158">
                  <c:v>1.0102610000000001</c:v>
                </c:pt>
                <c:pt idx="159">
                  <c:v>1.0103150000000001</c:v>
                </c:pt>
                <c:pt idx="160">
                  <c:v>1.0103150000000001</c:v>
                </c:pt>
                <c:pt idx="161">
                  <c:v>1.010332</c:v>
                </c:pt>
                <c:pt idx="162">
                  <c:v>1.0103610000000001</c:v>
                </c:pt>
                <c:pt idx="163">
                  <c:v>1.0103949999999999</c:v>
                </c:pt>
                <c:pt idx="164">
                  <c:v>1.0104120000000001</c:v>
                </c:pt>
                <c:pt idx="165">
                  <c:v>1.0105090000000001</c:v>
                </c:pt>
                <c:pt idx="166">
                  <c:v>1.0106740000000001</c:v>
                </c:pt>
                <c:pt idx="167">
                  <c:v>1.0107139999999999</c:v>
                </c:pt>
                <c:pt idx="168">
                  <c:v>1.010758</c:v>
                </c:pt>
                <c:pt idx="169">
                  <c:v>1.010829</c:v>
                </c:pt>
                <c:pt idx="170">
                  <c:v>1.0108600000000001</c:v>
                </c:pt>
                <c:pt idx="171">
                  <c:v>1.0108680000000001</c:v>
                </c:pt>
                <c:pt idx="172">
                  <c:v>1.0108969999999999</c:v>
                </c:pt>
                <c:pt idx="173">
                  <c:v>1.011042</c:v>
                </c:pt>
                <c:pt idx="174">
                  <c:v>1.011042</c:v>
                </c:pt>
                <c:pt idx="175">
                  <c:v>1.011042</c:v>
                </c:pt>
                <c:pt idx="176">
                  <c:v>1.011171</c:v>
                </c:pt>
                <c:pt idx="177">
                  <c:v>1.011185</c:v>
                </c:pt>
                <c:pt idx="178">
                  <c:v>1.0112559999999999</c:v>
                </c:pt>
                <c:pt idx="179">
                  <c:v>1.011469</c:v>
                </c:pt>
                <c:pt idx="180">
                  <c:v>1.0114829999999999</c:v>
                </c:pt>
                <c:pt idx="181">
                  <c:v>1.0114989999999999</c:v>
                </c:pt>
                <c:pt idx="182">
                  <c:v>1.0115499999999999</c:v>
                </c:pt>
                <c:pt idx="183">
                  <c:v>1.011922</c:v>
                </c:pt>
                <c:pt idx="184">
                  <c:v>1.011922</c:v>
                </c:pt>
                <c:pt idx="185">
                  <c:v>1.011968</c:v>
                </c:pt>
                <c:pt idx="186">
                  <c:v>1.0121530000000001</c:v>
                </c:pt>
                <c:pt idx="187">
                  <c:v>1.012311</c:v>
                </c:pt>
                <c:pt idx="188">
                  <c:v>1.0124139999999999</c:v>
                </c:pt>
                <c:pt idx="189">
                  <c:v>1.0124139999999999</c:v>
                </c:pt>
                <c:pt idx="190">
                  <c:v>1.0124759999999999</c:v>
                </c:pt>
                <c:pt idx="191">
                  <c:v>1.012486</c:v>
                </c:pt>
                <c:pt idx="192">
                  <c:v>1.012491</c:v>
                </c:pt>
                <c:pt idx="193">
                  <c:v>1.012556</c:v>
                </c:pt>
                <c:pt idx="194">
                  <c:v>1.012575</c:v>
                </c:pt>
                <c:pt idx="195">
                  <c:v>1.012575</c:v>
                </c:pt>
                <c:pt idx="196">
                  <c:v>1.0126090000000001</c:v>
                </c:pt>
                <c:pt idx="197">
                  <c:v>1.012669</c:v>
                </c:pt>
                <c:pt idx="198">
                  <c:v>1.0126809999999999</c:v>
                </c:pt>
                <c:pt idx="199">
                  <c:v>1.012742</c:v>
                </c:pt>
                <c:pt idx="200">
                  <c:v>1.0127520000000001</c:v>
                </c:pt>
                <c:pt idx="201">
                  <c:v>1.012802</c:v>
                </c:pt>
                <c:pt idx="202">
                  <c:v>1.0128170000000001</c:v>
                </c:pt>
                <c:pt idx="203">
                  <c:v>1.012966</c:v>
                </c:pt>
                <c:pt idx="204">
                  <c:v>1.012966</c:v>
                </c:pt>
                <c:pt idx="205">
                  <c:v>1.012966</c:v>
                </c:pt>
                <c:pt idx="206">
                  <c:v>1.012966</c:v>
                </c:pt>
                <c:pt idx="207">
                  <c:v>1.012966</c:v>
                </c:pt>
                <c:pt idx="208">
                  <c:v>1.012966</c:v>
                </c:pt>
                <c:pt idx="209">
                  <c:v>1.012966</c:v>
                </c:pt>
                <c:pt idx="210">
                  <c:v>1.012966</c:v>
                </c:pt>
                <c:pt idx="211">
                  <c:v>1.012966</c:v>
                </c:pt>
                <c:pt idx="212">
                  <c:v>1.01319</c:v>
                </c:pt>
                <c:pt idx="213">
                  <c:v>1.0132460000000001</c:v>
                </c:pt>
                <c:pt idx="214">
                  <c:v>1.013252</c:v>
                </c:pt>
                <c:pt idx="215">
                  <c:v>1.0132650000000001</c:v>
                </c:pt>
                <c:pt idx="216">
                  <c:v>1.0136799999999999</c:v>
                </c:pt>
                <c:pt idx="217">
                  <c:v>1.0136799999999999</c:v>
                </c:pt>
                <c:pt idx="218">
                  <c:v>1.0137210000000001</c:v>
                </c:pt>
                <c:pt idx="219">
                  <c:v>1.0137480000000001</c:v>
                </c:pt>
                <c:pt idx="220">
                  <c:v>1.0137879999999999</c:v>
                </c:pt>
                <c:pt idx="221">
                  <c:v>1.0141089999999999</c:v>
                </c:pt>
                <c:pt idx="222">
                  <c:v>1.0141990000000001</c:v>
                </c:pt>
                <c:pt idx="223">
                  <c:v>1.0141990000000001</c:v>
                </c:pt>
                <c:pt idx="224">
                  <c:v>1.0142180000000001</c:v>
                </c:pt>
                <c:pt idx="225">
                  <c:v>1.014324</c:v>
                </c:pt>
                <c:pt idx="226">
                  <c:v>1.01461</c:v>
                </c:pt>
                <c:pt idx="227">
                  <c:v>1.01461</c:v>
                </c:pt>
                <c:pt idx="228">
                  <c:v>1.01461</c:v>
                </c:pt>
                <c:pt idx="229">
                  <c:v>1.01461</c:v>
                </c:pt>
                <c:pt idx="230">
                  <c:v>1.01461</c:v>
                </c:pt>
                <c:pt idx="231">
                  <c:v>1.01461</c:v>
                </c:pt>
                <c:pt idx="232">
                  <c:v>1.01461</c:v>
                </c:pt>
                <c:pt idx="233">
                  <c:v>1.01461</c:v>
                </c:pt>
                <c:pt idx="234">
                  <c:v>1.0146790000000001</c:v>
                </c:pt>
                <c:pt idx="235">
                  <c:v>1.014969</c:v>
                </c:pt>
                <c:pt idx="236">
                  <c:v>1.0149779999999999</c:v>
                </c:pt>
                <c:pt idx="237">
                  <c:v>1.0152140000000001</c:v>
                </c:pt>
                <c:pt idx="238">
                  <c:v>1.015228</c:v>
                </c:pt>
                <c:pt idx="239">
                  <c:v>1.0152380000000001</c:v>
                </c:pt>
                <c:pt idx="240">
                  <c:v>1.0153270000000001</c:v>
                </c:pt>
                <c:pt idx="241">
                  <c:v>1.015352</c:v>
                </c:pt>
                <c:pt idx="242">
                  <c:v>1.01536</c:v>
                </c:pt>
                <c:pt idx="243">
                  <c:v>1.0153760000000001</c:v>
                </c:pt>
                <c:pt idx="244">
                  <c:v>1.0153890000000001</c:v>
                </c:pt>
                <c:pt idx="245">
                  <c:v>1.0154700000000001</c:v>
                </c:pt>
                <c:pt idx="246">
                  <c:v>1.015676</c:v>
                </c:pt>
                <c:pt idx="247">
                  <c:v>1.015757</c:v>
                </c:pt>
                <c:pt idx="248">
                  <c:v>1.015765</c:v>
                </c:pt>
                <c:pt idx="249">
                  <c:v>1.015825</c:v>
                </c:pt>
                <c:pt idx="250">
                  <c:v>1.0159039999999999</c:v>
                </c:pt>
                <c:pt idx="251">
                  <c:v>1.016132</c:v>
                </c:pt>
                <c:pt idx="252">
                  <c:v>1.016168</c:v>
                </c:pt>
                <c:pt idx="253">
                  <c:v>1.0161880000000001</c:v>
                </c:pt>
                <c:pt idx="254">
                  <c:v>1.016224</c:v>
                </c:pt>
                <c:pt idx="255">
                  <c:v>1.016486</c:v>
                </c:pt>
                <c:pt idx="256">
                  <c:v>1.016551</c:v>
                </c:pt>
                <c:pt idx="257">
                  <c:v>1.0166200000000001</c:v>
                </c:pt>
                <c:pt idx="258">
                  <c:v>1.0166729999999999</c:v>
                </c:pt>
                <c:pt idx="259">
                  <c:v>1.0166729999999999</c:v>
                </c:pt>
                <c:pt idx="260">
                  <c:v>1.0166729999999999</c:v>
                </c:pt>
                <c:pt idx="261">
                  <c:v>1.016691</c:v>
                </c:pt>
                <c:pt idx="262">
                  <c:v>1.016756</c:v>
                </c:pt>
                <c:pt idx="263">
                  <c:v>1.0168980000000001</c:v>
                </c:pt>
                <c:pt idx="264">
                  <c:v>1.0169220000000001</c:v>
                </c:pt>
                <c:pt idx="265">
                  <c:v>1.0170380000000001</c:v>
                </c:pt>
                <c:pt idx="266">
                  <c:v>1.017048</c:v>
                </c:pt>
                <c:pt idx="267">
                  <c:v>1.017123</c:v>
                </c:pt>
                <c:pt idx="268">
                  <c:v>1.017225</c:v>
                </c:pt>
                <c:pt idx="269">
                  <c:v>1.0173300000000001</c:v>
                </c:pt>
                <c:pt idx="270">
                  <c:v>1.017417</c:v>
                </c:pt>
                <c:pt idx="271">
                  <c:v>1.017442</c:v>
                </c:pt>
                <c:pt idx="272">
                  <c:v>1.0174989999999999</c:v>
                </c:pt>
                <c:pt idx="273">
                  <c:v>1.017501</c:v>
                </c:pt>
                <c:pt idx="274">
                  <c:v>1.017539</c:v>
                </c:pt>
                <c:pt idx="275">
                  <c:v>1.0175700000000001</c:v>
                </c:pt>
                <c:pt idx="276">
                  <c:v>1.017574</c:v>
                </c:pt>
                <c:pt idx="277">
                  <c:v>1.017614</c:v>
                </c:pt>
                <c:pt idx="278">
                  <c:v>1.0176959999999999</c:v>
                </c:pt>
                <c:pt idx="279">
                  <c:v>1.0178069999999999</c:v>
                </c:pt>
                <c:pt idx="280">
                  <c:v>1.017836</c:v>
                </c:pt>
                <c:pt idx="281">
                  <c:v>1.0182310000000001</c:v>
                </c:pt>
                <c:pt idx="282">
                  <c:v>1.018276</c:v>
                </c:pt>
                <c:pt idx="283">
                  <c:v>1.018348</c:v>
                </c:pt>
                <c:pt idx="284">
                  <c:v>1.018519</c:v>
                </c:pt>
                <c:pt idx="285">
                  <c:v>1.0185789999999999</c:v>
                </c:pt>
                <c:pt idx="286">
                  <c:v>1.018691</c:v>
                </c:pt>
                <c:pt idx="287">
                  <c:v>1.0188200000000001</c:v>
                </c:pt>
                <c:pt idx="288">
                  <c:v>1.018864</c:v>
                </c:pt>
                <c:pt idx="289">
                  <c:v>1.0190220000000001</c:v>
                </c:pt>
                <c:pt idx="290">
                  <c:v>1.019053</c:v>
                </c:pt>
                <c:pt idx="291">
                  <c:v>1.0190589999999999</c:v>
                </c:pt>
                <c:pt idx="292">
                  <c:v>1.019358</c:v>
                </c:pt>
                <c:pt idx="293">
                  <c:v>1.019504</c:v>
                </c:pt>
                <c:pt idx="294">
                  <c:v>1.0195289999999999</c:v>
                </c:pt>
                <c:pt idx="295">
                  <c:v>1.019576</c:v>
                </c:pt>
                <c:pt idx="296">
                  <c:v>1.019784</c:v>
                </c:pt>
                <c:pt idx="297">
                  <c:v>1.0200100000000001</c:v>
                </c:pt>
                <c:pt idx="298">
                  <c:v>1.0200910000000001</c:v>
                </c:pt>
                <c:pt idx="299">
                  <c:v>1.0202690000000001</c:v>
                </c:pt>
                <c:pt idx="300">
                  <c:v>1.0202690000000001</c:v>
                </c:pt>
                <c:pt idx="301">
                  <c:v>1.020338</c:v>
                </c:pt>
                <c:pt idx="302">
                  <c:v>1.0203439999999999</c:v>
                </c:pt>
                <c:pt idx="303">
                  <c:v>1.0204660000000001</c:v>
                </c:pt>
                <c:pt idx="304">
                  <c:v>1.0206440000000001</c:v>
                </c:pt>
                <c:pt idx="305">
                  <c:v>1.020804</c:v>
                </c:pt>
                <c:pt idx="306">
                  <c:v>1.021285</c:v>
                </c:pt>
                <c:pt idx="307">
                  <c:v>1.0213209999999999</c:v>
                </c:pt>
                <c:pt idx="308">
                  <c:v>1.021469</c:v>
                </c:pt>
                <c:pt idx="309">
                  <c:v>1.021531</c:v>
                </c:pt>
                <c:pt idx="310">
                  <c:v>1.021798</c:v>
                </c:pt>
                <c:pt idx="311">
                  <c:v>1.0218370000000001</c:v>
                </c:pt>
                <c:pt idx="312">
                  <c:v>1.02196</c:v>
                </c:pt>
                <c:pt idx="313">
                  <c:v>1.022381</c:v>
                </c:pt>
                <c:pt idx="314">
                  <c:v>1.022381</c:v>
                </c:pt>
                <c:pt idx="315">
                  <c:v>1.022381</c:v>
                </c:pt>
                <c:pt idx="316">
                  <c:v>1.0224230000000001</c:v>
                </c:pt>
                <c:pt idx="317">
                  <c:v>1.0225329999999999</c:v>
                </c:pt>
                <c:pt idx="318">
                  <c:v>1.0226500000000001</c:v>
                </c:pt>
                <c:pt idx="319">
                  <c:v>1.022753</c:v>
                </c:pt>
                <c:pt idx="320">
                  <c:v>1.022761</c:v>
                </c:pt>
                <c:pt idx="321">
                  <c:v>1.022761</c:v>
                </c:pt>
                <c:pt idx="322">
                  <c:v>1.022913</c:v>
                </c:pt>
                <c:pt idx="323">
                  <c:v>1.023199</c:v>
                </c:pt>
                <c:pt idx="324">
                  <c:v>1.0232479999999999</c:v>
                </c:pt>
                <c:pt idx="325">
                  <c:v>1.0233000000000001</c:v>
                </c:pt>
                <c:pt idx="326">
                  <c:v>1.0233699999999999</c:v>
                </c:pt>
                <c:pt idx="327">
                  <c:v>1.0234460000000001</c:v>
                </c:pt>
                <c:pt idx="328">
                  <c:v>1.0234719999999999</c:v>
                </c:pt>
                <c:pt idx="329">
                  <c:v>1.023542</c:v>
                </c:pt>
                <c:pt idx="330">
                  <c:v>1.023631</c:v>
                </c:pt>
                <c:pt idx="331">
                  <c:v>1.0236540000000001</c:v>
                </c:pt>
                <c:pt idx="332">
                  <c:v>1.0236749999999999</c:v>
                </c:pt>
                <c:pt idx="333">
                  <c:v>1.023755</c:v>
                </c:pt>
                <c:pt idx="334">
                  <c:v>1.023919</c:v>
                </c:pt>
                <c:pt idx="335">
                  <c:v>1.024017</c:v>
                </c:pt>
                <c:pt idx="336">
                  <c:v>1.024046</c:v>
                </c:pt>
                <c:pt idx="337">
                  <c:v>1.024079</c:v>
                </c:pt>
                <c:pt idx="338">
                  <c:v>1.024079</c:v>
                </c:pt>
                <c:pt idx="339">
                  <c:v>1.024087</c:v>
                </c:pt>
                <c:pt idx="340">
                  <c:v>1.02417</c:v>
                </c:pt>
                <c:pt idx="341">
                  <c:v>1.024467</c:v>
                </c:pt>
                <c:pt idx="342">
                  <c:v>1.0245109999999999</c:v>
                </c:pt>
                <c:pt idx="343">
                  <c:v>1.024691</c:v>
                </c:pt>
                <c:pt idx="344">
                  <c:v>1.0253110000000001</c:v>
                </c:pt>
                <c:pt idx="345">
                  <c:v>1.025347</c:v>
                </c:pt>
                <c:pt idx="346">
                  <c:v>1.0253540000000001</c:v>
                </c:pt>
                <c:pt idx="347">
                  <c:v>1.0255069999999999</c:v>
                </c:pt>
                <c:pt idx="348">
                  <c:v>1.0256829999999999</c:v>
                </c:pt>
                <c:pt idx="349">
                  <c:v>1.02576</c:v>
                </c:pt>
                <c:pt idx="350">
                  <c:v>1.025833</c:v>
                </c:pt>
                <c:pt idx="351">
                  <c:v>1.026273</c:v>
                </c:pt>
                <c:pt idx="352">
                  <c:v>1.026273</c:v>
                </c:pt>
                <c:pt idx="353">
                  <c:v>1.0264260000000001</c:v>
                </c:pt>
                <c:pt idx="354">
                  <c:v>1.026483</c:v>
                </c:pt>
                <c:pt idx="355">
                  <c:v>1.026694</c:v>
                </c:pt>
                <c:pt idx="356">
                  <c:v>1.026729</c:v>
                </c:pt>
                <c:pt idx="357">
                  <c:v>1.026737</c:v>
                </c:pt>
                <c:pt idx="358">
                  <c:v>1.0267759999999999</c:v>
                </c:pt>
                <c:pt idx="359">
                  <c:v>1.026859</c:v>
                </c:pt>
                <c:pt idx="360">
                  <c:v>1.027053</c:v>
                </c:pt>
                <c:pt idx="361">
                  <c:v>1.027153</c:v>
                </c:pt>
                <c:pt idx="362">
                  <c:v>1.0271999999999999</c:v>
                </c:pt>
                <c:pt idx="363">
                  <c:v>1.027369</c:v>
                </c:pt>
                <c:pt idx="364">
                  <c:v>1.0275000000000001</c:v>
                </c:pt>
                <c:pt idx="365">
                  <c:v>1.0277069999999999</c:v>
                </c:pt>
                <c:pt idx="366">
                  <c:v>1.027903</c:v>
                </c:pt>
                <c:pt idx="367">
                  <c:v>1.028197</c:v>
                </c:pt>
                <c:pt idx="368">
                  <c:v>1.028524</c:v>
                </c:pt>
                <c:pt idx="369">
                  <c:v>1.0285489999999999</c:v>
                </c:pt>
                <c:pt idx="370">
                  <c:v>1.0287360000000001</c:v>
                </c:pt>
                <c:pt idx="371">
                  <c:v>1.028843</c:v>
                </c:pt>
                <c:pt idx="372">
                  <c:v>1.0288839999999999</c:v>
                </c:pt>
                <c:pt idx="373">
                  <c:v>1.0288839999999999</c:v>
                </c:pt>
                <c:pt idx="374">
                  <c:v>1.028961</c:v>
                </c:pt>
                <c:pt idx="375">
                  <c:v>1.028961</c:v>
                </c:pt>
                <c:pt idx="376">
                  <c:v>1.0291520000000001</c:v>
                </c:pt>
                <c:pt idx="377">
                  <c:v>1.029299</c:v>
                </c:pt>
                <c:pt idx="378">
                  <c:v>1.029577</c:v>
                </c:pt>
                <c:pt idx="379">
                  <c:v>1.0296179999999999</c:v>
                </c:pt>
                <c:pt idx="380">
                  <c:v>1.0296540000000001</c:v>
                </c:pt>
                <c:pt idx="381">
                  <c:v>1.0296540000000001</c:v>
                </c:pt>
                <c:pt idx="382">
                  <c:v>1.029747</c:v>
                </c:pt>
                <c:pt idx="383">
                  <c:v>1.0297909999999999</c:v>
                </c:pt>
                <c:pt idx="384">
                  <c:v>1.0298020000000001</c:v>
                </c:pt>
                <c:pt idx="385">
                  <c:v>1.0300400000000001</c:v>
                </c:pt>
                <c:pt idx="386">
                  <c:v>1.0300579999999999</c:v>
                </c:pt>
                <c:pt idx="387">
                  <c:v>1.0301389999999999</c:v>
                </c:pt>
                <c:pt idx="388">
                  <c:v>1.030246</c:v>
                </c:pt>
                <c:pt idx="389">
                  <c:v>1.03026</c:v>
                </c:pt>
                <c:pt idx="390">
                  <c:v>1.030348</c:v>
                </c:pt>
                <c:pt idx="391">
                  <c:v>1.0304260000000001</c:v>
                </c:pt>
                <c:pt idx="392">
                  <c:v>1.0304759999999999</c:v>
                </c:pt>
                <c:pt idx="393">
                  <c:v>1.0305800000000001</c:v>
                </c:pt>
                <c:pt idx="394">
                  <c:v>1.0305800000000001</c:v>
                </c:pt>
                <c:pt idx="395">
                  <c:v>1.0305800000000001</c:v>
                </c:pt>
                <c:pt idx="396">
                  <c:v>1.0306139999999999</c:v>
                </c:pt>
                <c:pt idx="397">
                  <c:v>1.030735</c:v>
                </c:pt>
                <c:pt idx="398">
                  <c:v>1.030905</c:v>
                </c:pt>
                <c:pt idx="399">
                  <c:v>1.0309079999999999</c:v>
                </c:pt>
                <c:pt idx="400">
                  <c:v>1.0312349999999999</c:v>
                </c:pt>
                <c:pt idx="401">
                  <c:v>1.0314270000000001</c:v>
                </c:pt>
                <c:pt idx="402">
                  <c:v>1.0314300000000001</c:v>
                </c:pt>
                <c:pt idx="403">
                  <c:v>1.031431</c:v>
                </c:pt>
                <c:pt idx="404">
                  <c:v>1.0314460000000001</c:v>
                </c:pt>
                <c:pt idx="405">
                  <c:v>1.0316099999999999</c:v>
                </c:pt>
                <c:pt idx="406">
                  <c:v>1.0316940000000001</c:v>
                </c:pt>
                <c:pt idx="407">
                  <c:v>1.0319659999999999</c:v>
                </c:pt>
                <c:pt idx="408">
                  <c:v>1.0320309999999999</c:v>
                </c:pt>
                <c:pt idx="409">
                  <c:v>1.032076</c:v>
                </c:pt>
                <c:pt idx="410">
                  <c:v>1.032189</c:v>
                </c:pt>
                <c:pt idx="411">
                  <c:v>1.032276</c:v>
                </c:pt>
                <c:pt idx="412">
                  <c:v>1.032297</c:v>
                </c:pt>
                <c:pt idx="413">
                  <c:v>1.032394</c:v>
                </c:pt>
                <c:pt idx="414">
                  <c:v>1.032613</c:v>
                </c:pt>
                <c:pt idx="415">
                  <c:v>1.0327230000000001</c:v>
                </c:pt>
                <c:pt idx="416">
                  <c:v>1.0327470000000001</c:v>
                </c:pt>
                <c:pt idx="417">
                  <c:v>1.032843</c:v>
                </c:pt>
                <c:pt idx="418">
                  <c:v>1.033058</c:v>
                </c:pt>
                <c:pt idx="419">
                  <c:v>1.0331349999999999</c:v>
                </c:pt>
                <c:pt idx="420">
                  <c:v>1.033366</c:v>
                </c:pt>
                <c:pt idx="421">
                  <c:v>1.0333829999999999</c:v>
                </c:pt>
                <c:pt idx="422">
                  <c:v>1.0334030000000001</c:v>
                </c:pt>
                <c:pt idx="423">
                  <c:v>1.0335780000000001</c:v>
                </c:pt>
                <c:pt idx="424">
                  <c:v>1.0337639999999999</c:v>
                </c:pt>
                <c:pt idx="425">
                  <c:v>1.0338750000000001</c:v>
                </c:pt>
                <c:pt idx="426">
                  <c:v>1.0339430000000001</c:v>
                </c:pt>
                <c:pt idx="427">
                  <c:v>1.0340769999999999</c:v>
                </c:pt>
                <c:pt idx="428">
                  <c:v>1.0347679999999999</c:v>
                </c:pt>
                <c:pt idx="429">
                  <c:v>1.034924</c:v>
                </c:pt>
                <c:pt idx="430">
                  <c:v>1.034924</c:v>
                </c:pt>
                <c:pt idx="431">
                  <c:v>1.035013</c:v>
                </c:pt>
                <c:pt idx="432">
                  <c:v>1.0351710000000001</c:v>
                </c:pt>
                <c:pt idx="433">
                  <c:v>1.035236</c:v>
                </c:pt>
                <c:pt idx="434">
                  <c:v>1.0352479999999999</c:v>
                </c:pt>
                <c:pt idx="435">
                  <c:v>1.0354829999999999</c:v>
                </c:pt>
                <c:pt idx="436">
                  <c:v>1.0355270000000001</c:v>
                </c:pt>
                <c:pt idx="437">
                  <c:v>1.03586</c:v>
                </c:pt>
                <c:pt idx="438">
                  <c:v>1.0359849999999999</c:v>
                </c:pt>
                <c:pt idx="439">
                  <c:v>1.0360720000000001</c:v>
                </c:pt>
                <c:pt idx="440">
                  <c:v>1.0362389999999999</c:v>
                </c:pt>
                <c:pt idx="441">
                  <c:v>1.0364059999999999</c:v>
                </c:pt>
                <c:pt idx="442">
                  <c:v>1.036476</c:v>
                </c:pt>
                <c:pt idx="443">
                  <c:v>1.0365439999999999</c:v>
                </c:pt>
                <c:pt idx="444">
                  <c:v>1.0365660000000001</c:v>
                </c:pt>
                <c:pt idx="445">
                  <c:v>1.0366409999999999</c:v>
                </c:pt>
                <c:pt idx="446">
                  <c:v>1.0366409999999999</c:v>
                </c:pt>
                <c:pt idx="447">
                  <c:v>1.0366409999999999</c:v>
                </c:pt>
                <c:pt idx="448">
                  <c:v>1.036783</c:v>
                </c:pt>
                <c:pt idx="449">
                  <c:v>1.0372760000000001</c:v>
                </c:pt>
                <c:pt idx="450">
                  <c:v>1.0373030000000001</c:v>
                </c:pt>
                <c:pt idx="451">
                  <c:v>1.0373680000000001</c:v>
                </c:pt>
                <c:pt idx="452">
                  <c:v>1.0374159999999999</c:v>
                </c:pt>
                <c:pt idx="453">
                  <c:v>1.0374319999999999</c:v>
                </c:pt>
                <c:pt idx="454">
                  <c:v>1.037736</c:v>
                </c:pt>
                <c:pt idx="455">
                  <c:v>1.0378780000000001</c:v>
                </c:pt>
                <c:pt idx="456">
                  <c:v>1.0380130000000001</c:v>
                </c:pt>
                <c:pt idx="457">
                  <c:v>1.038049</c:v>
                </c:pt>
                <c:pt idx="458">
                  <c:v>1.038206</c:v>
                </c:pt>
                <c:pt idx="459">
                  <c:v>1.038222</c:v>
                </c:pt>
                <c:pt idx="460">
                  <c:v>1.03837</c:v>
                </c:pt>
                <c:pt idx="461">
                  <c:v>1.0385059999999999</c:v>
                </c:pt>
                <c:pt idx="462">
                  <c:v>1.0385200000000001</c:v>
                </c:pt>
                <c:pt idx="463">
                  <c:v>1.0385450000000001</c:v>
                </c:pt>
                <c:pt idx="464">
                  <c:v>1.0386770000000001</c:v>
                </c:pt>
                <c:pt idx="465">
                  <c:v>1.038926</c:v>
                </c:pt>
                <c:pt idx="466">
                  <c:v>1.0389349999999999</c:v>
                </c:pt>
                <c:pt idx="467">
                  <c:v>1.039069</c:v>
                </c:pt>
                <c:pt idx="468">
                  <c:v>1.039069</c:v>
                </c:pt>
                <c:pt idx="469">
                  <c:v>1.039107</c:v>
                </c:pt>
                <c:pt idx="470">
                  <c:v>1.0391349999999999</c:v>
                </c:pt>
                <c:pt idx="471">
                  <c:v>1.0391410000000001</c:v>
                </c:pt>
                <c:pt idx="472">
                  <c:v>1.0391570000000001</c:v>
                </c:pt>
                <c:pt idx="473">
                  <c:v>1.0392749999999999</c:v>
                </c:pt>
                <c:pt idx="474">
                  <c:v>1.0393680000000001</c:v>
                </c:pt>
                <c:pt idx="475">
                  <c:v>1.0393829999999999</c:v>
                </c:pt>
                <c:pt idx="476">
                  <c:v>1.039444</c:v>
                </c:pt>
                <c:pt idx="477">
                  <c:v>1.039453</c:v>
                </c:pt>
                <c:pt idx="478">
                  <c:v>1.039776</c:v>
                </c:pt>
                <c:pt idx="479">
                  <c:v>1.039933</c:v>
                </c:pt>
                <c:pt idx="480">
                  <c:v>1.039949</c:v>
                </c:pt>
                <c:pt idx="481">
                  <c:v>1.040009</c:v>
                </c:pt>
                <c:pt idx="482">
                  <c:v>1.0400119999999999</c:v>
                </c:pt>
                <c:pt idx="483">
                  <c:v>1.0400720000000001</c:v>
                </c:pt>
                <c:pt idx="484">
                  <c:v>1.0402499999999999</c:v>
                </c:pt>
                <c:pt idx="485">
                  <c:v>1.0402750000000001</c:v>
                </c:pt>
                <c:pt idx="486">
                  <c:v>1.040438</c:v>
                </c:pt>
                <c:pt idx="487">
                  <c:v>1.040656</c:v>
                </c:pt>
                <c:pt idx="488">
                  <c:v>1.040837</c:v>
                </c:pt>
                <c:pt idx="489">
                  <c:v>1.0408660000000001</c:v>
                </c:pt>
                <c:pt idx="490">
                  <c:v>1.0408660000000001</c:v>
                </c:pt>
                <c:pt idx="491">
                  <c:v>1.040934</c:v>
                </c:pt>
                <c:pt idx="492">
                  <c:v>1.0409520000000001</c:v>
                </c:pt>
                <c:pt idx="493">
                  <c:v>1.0411809999999999</c:v>
                </c:pt>
                <c:pt idx="494">
                  <c:v>1.0412269999999999</c:v>
                </c:pt>
                <c:pt idx="495">
                  <c:v>1.0414300000000001</c:v>
                </c:pt>
                <c:pt idx="496">
                  <c:v>1.0414399999999999</c:v>
                </c:pt>
                <c:pt idx="497">
                  <c:v>1.041509</c:v>
                </c:pt>
                <c:pt idx="498">
                  <c:v>1.0415160000000001</c:v>
                </c:pt>
                <c:pt idx="499">
                  <c:v>1.0415220000000001</c:v>
                </c:pt>
                <c:pt idx="500">
                  <c:v>1.0415909999999999</c:v>
                </c:pt>
                <c:pt idx="501">
                  <c:v>1.041604</c:v>
                </c:pt>
                <c:pt idx="502">
                  <c:v>1.041903</c:v>
                </c:pt>
                <c:pt idx="503">
                  <c:v>1.0419560000000001</c:v>
                </c:pt>
                <c:pt idx="504">
                  <c:v>1.0419560000000001</c:v>
                </c:pt>
                <c:pt idx="505">
                  <c:v>1.0419689999999999</c:v>
                </c:pt>
                <c:pt idx="506">
                  <c:v>1.042028</c:v>
                </c:pt>
                <c:pt idx="507">
                  <c:v>1.042246</c:v>
                </c:pt>
                <c:pt idx="508">
                  <c:v>1.0422979999999999</c:v>
                </c:pt>
                <c:pt idx="509">
                  <c:v>1.0423180000000001</c:v>
                </c:pt>
                <c:pt idx="510">
                  <c:v>1.042346</c:v>
                </c:pt>
                <c:pt idx="511">
                  <c:v>1.042346</c:v>
                </c:pt>
                <c:pt idx="512">
                  <c:v>1.042357</c:v>
                </c:pt>
                <c:pt idx="513">
                  <c:v>1.042422</c:v>
                </c:pt>
                <c:pt idx="514">
                  <c:v>1.0426089999999999</c:v>
                </c:pt>
                <c:pt idx="515">
                  <c:v>1.0426709999999999</c:v>
                </c:pt>
                <c:pt idx="516">
                  <c:v>1.042737</c:v>
                </c:pt>
                <c:pt idx="517">
                  <c:v>1.0427470000000001</c:v>
                </c:pt>
                <c:pt idx="518">
                  <c:v>1.0427789999999999</c:v>
                </c:pt>
                <c:pt idx="519">
                  <c:v>1.0428519999999999</c:v>
                </c:pt>
                <c:pt idx="520">
                  <c:v>1.0430140000000001</c:v>
                </c:pt>
                <c:pt idx="521">
                  <c:v>1.043148</c:v>
                </c:pt>
                <c:pt idx="522">
                  <c:v>1.043148</c:v>
                </c:pt>
                <c:pt idx="523">
                  <c:v>1.043148</c:v>
                </c:pt>
                <c:pt idx="524">
                  <c:v>1.0431680000000001</c:v>
                </c:pt>
                <c:pt idx="525">
                  <c:v>1.0431790000000001</c:v>
                </c:pt>
                <c:pt idx="526">
                  <c:v>1.043247</c:v>
                </c:pt>
                <c:pt idx="527">
                  <c:v>1.043323</c:v>
                </c:pt>
                <c:pt idx="528">
                  <c:v>1.043336</c:v>
                </c:pt>
                <c:pt idx="529">
                  <c:v>1.0436799999999999</c:v>
                </c:pt>
                <c:pt idx="530">
                  <c:v>1.0437689999999999</c:v>
                </c:pt>
                <c:pt idx="531">
                  <c:v>1.0438019999999999</c:v>
                </c:pt>
                <c:pt idx="532">
                  <c:v>1.043906</c:v>
                </c:pt>
                <c:pt idx="533">
                  <c:v>1.043914</c:v>
                </c:pt>
                <c:pt idx="534">
                  <c:v>1.0440879999999999</c:v>
                </c:pt>
                <c:pt idx="535">
                  <c:v>1.044198</c:v>
                </c:pt>
                <c:pt idx="536">
                  <c:v>1.04447</c:v>
                </c:pt>
                <c:pt idx="537">
                  <c:v>1.0444850000000001</c:v>
                </c:pt>
                <c:pt idx="538">
                  <c:v>1.044619</c:v>
                </c:pt>
                <c:pt idx="539">
                  <c:v>1.0446949999999999</c:v>
                </c:pt>
                <c:pt idx="540">
                  <c:v>1.044753</c:v>
                </c:pt>
                <c:pt idx="541">
                  <c:v>1.0448770000000001</c:v>
                </c:pt>
                <c:pt idx="542">
                  <c:v>1.0448919999999999</c:v>
                </c:pt>
                <c:pt idx="543">
                  <c:v>1.0448919999999999</c:v>
                </c:pt>
                <c:pt idx="544">
                  <c:v>1.045005</c:v>
                </c:pt>
                <c:pt idx="545">
                  <c:v>1.045005</c:v>
                </c:pt>
                <c:pt idx="546">
                  <c:v>1.0450630000000001</c:v>
                </c:pt>
                <c:pt idx="547">
                  <c:v>1.0452300000000001</c:v>
                </c:pt>
                <c:pt idx="548">
                  <c:v>1.045234</c:v>
                </c:pt>
                <c:pt idx="549">
                  <c:v>1.0452410000000001</c:v>
                </c:pt>
                <c:pt idx="550">
                  <c:v>1.0454939999999999</c:v>
                </c:pt>
                <c:pt idx="551">
                  <c:v>1.045701</c:v>
                </c:pt>
                <c:pt idx="552">
                  <c:v>1.045987</c:v>
                </c:pt>
                <c:pt idx="553">
                  <c:v>1.0460659999999999</c:v>
                </c:pt>
                <c:pt idx="554">
                  <c:v>1.046133</c:v>
                </c:pt>
                <c:pt idx="555">
                  <c:v>1.046171</c:v>
                </c:pt>
                <c:pt idx="556">
                  <c:v>1.0462070000000001</c:v>
                </c:pt>
                <c:pt idx="557">
                  <c:v>1.0462070000000001</c:v>
                </c:pt>
                <c:pt idx="558">
                  <c:v>1.046273</c:v>
                </c:pt>
                <c:pt idx="559">
                  <c:v>1.046292</c:v>
                </c:pt>
                <c:pt idx="560">
                  <c:v>1.0463169999999999</c:v>
                </c:pt>
                <c:pt idx="561">
                  <c:v>1.0464310000000001</c:v>
                </c:pt>
                <c:pt idx="562">
                  <c:v>1.0465519999999999</c:v>
                </c:pt>
                <c:pt idx="563">
                  <c:v>1.046567</c:v>
                </c:pt>
                <c:pt idx="564">
                  <c:v>1.0467550000000001</c:v>
                </c:pt>
                <c:pt idx="565">
                  <c:v>1.0469010000000001</c:v>
                </c:pt>
                <c:pt idx="566">
                  <c:v>1.0470539999999999</c:v>
                </c:pt>
                <c:pt idx="567">
                  <c:v>1.04714</c:v>
                </c:pt>
                <c:pt idx="568">
                  <c:v>1.047283</c:v>
                </c:pt>
                <c:pt idx="569">
                  <c:v>1.0474319999999999</c:v>
                </c:pt>
                <c:pt idx="570">
                  <c:v>1.0476190000000001</c:v>
                </c:pt>
                <c:pt idx="571">
                  <c:v>1.047706</c:v>
                </c:pt>
                <c:pt idx="572">
                  <c:v>1.047706</c:v>
                </c:pt>
                <c:pt idx="573">
                  <c:v>1.047744</c:v>
                </c:pt>
                <c:pt idx="574">
                  <c:v>1.047893</c:v>
                </c:pt>
                <c:pt idx="575">
                  <c:v>1.0479339999999999</c:v>
                </c:pt>
                <c:pt idx="576">
                  <c:v>1.0479609999999999</c:v>
                </c:pt>
                <c:pt idx="577">
                  <c:v>1.0479609999999999</c:v>
                </c:pt>
                <c:pt idx="578">
                  <c:v>1.0479609999999999</c:v>
                </c:pt>
                <c:pt idx="579">
                  <c:v>1.0480179999999999</c:v>
                </c:pt>
                <c:pt idx="580">
                  <c:v>1.048098</c:v>
                </c:pt>
                <c:pt idx="581">
                  <c:v>1.048122</c:v>
                </c:pt>
                <c:pt idx="582">
                  <c:v>1.0484119999999999</c:v>
                </c:pt>
                <c:pt idx="583">
                  <c:v>1.048438</c:v>
                </c:pt>
                <c:pt idx="584">
                  <c:v>1.0484899999999999</c:v>
                </c:pt>
                <c:pt idx="585">
                  <c:v>1.048562</c:v>
                </c:pt>
                <c:pt idx="586">
                  <c:v>1.048581</c:v>
                </c:pt>
                <c:pt idx="587">
                  <c:v>1.048584</c:v>
                </c:pt>
                <c:pt idx="588">
                  <c:v>1.0486580000000001</c:v>
                </c:pt>
                <c:pt idx="589">
                  <c:v>1.0486580000000001</c:v>
                </c:pt>
                <c:pt idx="590">
                  <c:v>1.048724</c:v>
                </c:pt>
                <c:pt idx="591">
                  <c:v>1.0488869999999999</c:v>
                </c:pt>
                <c:pt idx="592">
                  <c:v>1.0489090000000001</c:v>
                </c:pt>
                <c:pt idx="593">
                  <c:v>1.049024</c:v>
                </c:pt>
                <c:pt idx="594">
                  <c:v>1.0494429999999999</c:v>
                </c:pt>
                <c:pt idx="595">
                  <c:v>1.049477</c:v>
                </c:pt>
                <c:pt idx="596">
                  <c:v>1.049685</c:v>
                </c:pt>
                <c:pt idx="597">
                  <c:v>1.049714</c:v>
                </c:pt>
                <c:pt idx="598">
                  <c:v>1.049779</c:v>
                </c:pt>
                <c:pt idx="599">
                  <c:v>1.0499970000000001</c:v>
                </c:pt>
                <c:pt idx="600">
                  <c:v>1.05019</c:v>
                </c:pt>
                <c:pt idx="601">
                  <c:v>1.0502</c:v>
                </c:pt>
                <c:pt idx="602">
                  <c:v>1.050273</c:v>
                </c:pt>
                <c:pt idx="603">
                  <c:v>1.0504199999999999</c:v>
                </c:pt>
                <c:pt idx="604">
                  <c:v>1.0504910000000001</c:v>
                </c:pt>
                <c:pt idx="605">
                  <c:v>1.050497</c:v>
                </c:pt>
                <c:pt idx="606">
                  <c:v>1.0505610000000001</c:v>
                </c:pt>
                <c:pt idx="607">
                  <c:v>1.0507040000000001</c:v>
                </c:pt>
                <c:pt idx="608">
                  <c:v>1.0507439999999999</c:v>
                </c:pt>
                <c:pt idx="609">
                  <c:v>1.0507690000000001</c:v>
                </c:pt>
                <c:pt idx="610">
                  <c:v>1.050862</c:v>
                </c:pt>
                <c:pt idx="611">
                  <c:v>1.050915</c:v>
                </c:pt>
                <c:pt idx="612">
                  <c:v>1.051156</c:v>
                </c:pt>
                <c:pt idx="613">
                  <c:v>1.0512630000000001</c:v>
                </c:pt>
                <c:pt idx="614">
                  <c:v>1.0513840000000001</c:v>
                </c:pt>
                <c:pt idx="615">
                  <c:v>1.05148</c:v>
                </c:pt>
                <c:pt idx="616">
                  <c:v>1.051569</c:v>
                </c:pt>
                <c:pt idx="617">
                  <c:v>1.051625</c:v>
                </c:pt>
                <c:pt idx="618">
                  <c:v>1.0516490000000001</c:v>
                </c:pt>
                <c:pt idx="619">
                  <c:v>1.051706</c:v>
                </c:pt>
                <c:pt idx="620">
                  <c:v>1.051706</c:v>
                </c:pt>
                <c:pt idx="621">
                  <c:v>1.051706</c:v>
                </c:pt>
                <c:pt idx="622">
                  <c:v>1.051706</c:v>
                </c:pt>
                <c:pt idx="623">
                  <c:v>1.051706</c:v>
                </c:pt>
                <c:pt idx="624">
                  <c:v>1.051706</c:v>
                </c:pt>
                <c:pt idx="625">
                  <c:v>1.051706</c:v>
                </c:pt>
                <c:pt idx="626">
                  <c:v>1.051706</c:v>
                </c:pt>
                <c:pt idx="627">
                  <c:v>1.051706</c:v>
                </c:pt>
                <c:pt idx="628">
                  <c:v>1.051706</c:v>
                </c:pt>
                <c:pt idx="629">
                  <c:v>1.051706</c:v>
                </c:pt>
                <c:pt idx="630">
                  <c:v>1.0517270000000001</c:v>
                </c:pt>
                <c:pt idx="631">
                  <c:v>1.0517270000000001</c:v>
                </c:pt>
                <c:pt idx="632">
                  <c:v>1.051822</c:v>
                </c:pt>
                <c:pt idx="633">
                  <c:v>1.0518810000000001</c:v>
                </c:pt>
                <c:pt idx="634">
                  <c:v>1.051944</c:v>
                </c:pt>
                <c:pt idx="635">
                  <c:v>1.0521119999999999</c:v>
                </c:pt>
                <c:pt idx="636">
                  <c:v>1.052262</c:v>
                </c:pt>
                <c:pt idx="637">
                  <c:v>1.05243</c:v>
                </c:pt>
                <c:pt idx="638">
                  <c:v>1.0524420000000001</c:v>
                </c:pt>
                <c:pt idx="639">
                  <c:v>1.0524420000000001</c:v>
                </c:pt>
                <c:pt idx="640">
                  <c:v>1.0524420000000001</c:v>
                </c:pt>
                <c:pt idx="641">
                  <c:v>1.052497</c:v>
                </c:pt>
                <c:pt idx="642">
                  <c:v>1.052511</c:v>
                </c:pt>
                <c:pt idx="643">
                  <c:v>1.0525260000000001</c:v>
                </c:pt>
                <c:pt idx="644">
                  <c:v>1.0529269999999999</c:v>
                </c:pt>
                <c:pt idx="645">
                  <c:v>1.05311</c:v>
                </c:pt>
                <c:pt idx="646">
                  <c:v>1.0533710000000001</c:v>
                </c:pt>
                <c:pt idx="647">
                  <c:v>1.0534650000000001</c:v>
                </c:pt>
                <c:pt idx="648">
                  <c:v>1.0534779999999999</c:v>
                </c:pt>
                <c:pt idx="649">
                  <c:v>1.0534779999999999</c:v>
                </c:pt>
                <c:pt idx="650">
                  <c:v>1.0534779999999999</c:v>
                </c:pt>
                <c:pt idx="651">
                  <c:v>1.0534779999999999</c:v>
                </c:pt>
                <c:pt idx="652">
                  <c:v>1.0534779999999999</c:v>
                </c:pt>
                <c:pt idx="653">
                  <c:v>1.0534779999999999</c:v>
                </c:pt>
                <c:pt idx="654">
                  <c:v>1.0534779999999999</c:v>
                </c:pt>
                <c:pt idx="655">
                  <c:v>1.0534779999999999</c:v>
                </c:pt>
                <c:pt idx="656">
                  <c:v>1.053515</c:v>
                </c:pt>
                <c:pt idx="657">
                  <c:v>1.0536300000000001</c:v>
                </c:pt>
                <c:pt idx="658">
                  <c:v>1.0536540000000001</c:v>
                </c:pt>
                <c:pt idx="659">
                  <c:v>1.053882</c:v>
                </c:pt>
                <c:pt idx="660">
                  <c:v>1.053963</c:v>
                </c:pt>
                <c:pt idx="661">
                  <c:v>1.054125</c:v>
                </c:pt>
                <c:pt idx="662">
                  <c:v>1.0541849999999999</c:v>
                </c:pt>
                <c:pt idx="663">
                  <c:v>1.054217</c:v>
                </c:pt>
                <c:pt idx="664">
                  <c:v>1.054354</c:v>
                </c:pt>
                <c:pt idx="665">
                  <c:v>1.0545690000000001</c:v>
                </c:pt>
                <c:pt idx="666">
                  <c:v>1.054605</c:v>
                </c:pt>
                <c:pt idx="667">
                  <c:v>1.054659</c:v>
                </c:pt>
                <c:pt idx="668">
                  <c:v>1.054694</c:v>
                </c:pt>
                <c:pt idx="669">
                  <c:v>1.0547359999999999</c:v>
                </c:pt>
                <c:pt idx="670">
                  <c:v>1.054872</c:v>
                </c:pt>
                <c:pt idx="671">
                  <c:v>1.054937</c:v>
                </c:pt>
                <c:pt idx="672">
                  <c:v>1.0549679999999999</c:v>
                </c:pt>
                <c:pt idx="673">
                  <c:v>1.055075</c:v>
                </c:pt>
                <c:pt idx="674">
                  <c:v>1.055078</c:v>
                </c:pt>
                <c:pt idx="675">
                  <c:v>1.055123</c:v>
                </c:pt>
                <c:pt idx="676">
                  <c:v>1.0551729999999999</c:v>
                </c:pt>
                <c:pt idx="677">
                  <c:v>1.055223</c:v>
                </c:pt>
                <c:pt idx="678">
                  <c:v>1.0554460000000001</c:v>
                </c:pt>
                <c:pt idx="679">
                  <c:v>1.0555380000000001</c:v>
                </c:pt>
                <c:pt idx="680">
                  <c:v>1.055588</c:v>
                </c:pt>
                <c:pt idx="681">
                  <c:v>1.0556620000000001</c:v>
                </c:pt>
                <c:pt idx="682">
                  <c:v>1.0558240000000001</c:v>
                </c:pt>
                <c:pt idx="683">
                  <c:v>1.055877</c:v>
                </c:pt>
                <c:pt idx="684">
                  <c:v>1.055976</c:v>
                </c:pt>
                <c:pt idx="685">
                  <c:v>1.055992</c:v>
                </c:pt>
                <c:pt idx="686">
                  <c:v>1.056187</c:v>
                </c:pt>
                <c:pt idx="687">
                  <c:v>1.056189</c:v>
                </c:pt>
                <c:pt idx="688">
                  <c:v>1.0562860000000001</c:v>
                </c:pt>
                <c:pt idx="689">
                  <c:v>1.056338</c:v>
                </c:pt>
                <c:pt idx="690">
                  <c:v>1.0563640000000001</c:v>
                </c:pt>
                <c:pt idx="691">
                  <c:v>1.056519</c:v>
                </c:pt>
                <c:pt idx="692">
                  <c:v>1.0565359999999999</c:v>
                </c:pt>
                <c:pt idx="693">
                  <c:v>1.056894</c:v>
                </c:pt>
                <c:pt idx="694">
                  <c:v>1.057042</c:v>
                </c:pt>
                <c:pt idx="695">
                  <c:v>1.0570459999999999</c:v>
                </c:pt>
                <c:pt idx="696">
                  <c:v>1.0570520000000001</c:v>
                </c:pt>
                <c:pt idx="697">
                  <c:v>1.0572280000000001</c:v>
                </c:pt>
                <c:pt idx="698">
                  <c:v>1.0572569999999999</c:v>
                </c:pt>
                <c:pt idx="699">
                  <c:v>1.0573669999999999</c:v>
                </c:pt>
                <c:pt idx="700">
                  <c:v>1.057375</c:v>
                </c:pt>
                <c:pt idx="701">
                  <c:v>1.0576920000000001</c:v>
                </c:pt>
                <c:pt idx="702">
                  <c:v>1.0578810000000001</c:v>
                </c:pt>
                <c:pt idx="703">
                  <c:v>1.0579190000000001</c:v>
                </c:pt>
                <c:pt idx="704">
                  <c:v>1.0580179999999999</c:v>
                </c:pt>
                <c:pt idx="705">
                  <c:v>1.058025</c:v>
                </c:pt>
                <c:pt idx="706">
                  <c:v>1.0580849999999999</c:v>
                </c:pt>
                <c:pt idx="707">
                  <c:v>1.0582720000000001</c:v>
                </c:pt>
                <c:pt idx="708">
                  <c:v>1.0583039999999999</c:v>
                </c:pt>
                <c:pt idx="709">
                  <c:v>1.058386</c:v>
                </c:pt>
                <c:pt idx="710">
                  <c:v>1.0583929999999999</c:v>
                </c:pt>
                <c:pt idx="711">
                  <c:v>1.0585739999999999</c:v>
                </c:pt>
                <c:pt idx="712">
                  <c:v>1.058608</c:v>
                </c:pt>
                <c:pt idx="713">
                  <c:v>1.058724</c:v>
                </c:pt>
                <c:pt idx="714">
                  <c:v>1.0589360000000001</c:v>
                </c:pt>
                <c:pt idx="715">
                  <c:v>1.058989</c:v>
                </c:pt>
                <c:pt idx="716">
                  <c:v>1.059237</c:v>
                </c:pt>
                <c:pt idx="717">
                  <c:v>1.0593220000000001</c:v>
                </c:pt>
                <c:pt idx="718">
                  <c:v>1.059588</c:v>
                </c:pt>
                <c:pt idx="719">
                  <c:v>1.0596209999999999</c:v>
                </c:pt>
                <c:pt idx="720">
                  <c:v>1.0596289999999999</c:v>
                </c:pt>
                <c:pt idx="721">
                  <c:v>1.0599259999999999</c:v>
                </c:pt>
                <c:pt idx="722">
                  <c:v>1.060041</c:v>
                </c:pt>
                <c:pt idx="723">
                  <c:v>1.060057</c:v>
                </c:pt>
                <c:pt idx="724">
                  <c:v>1.060092</c:v>
                </c:pt>
                <c:pt idx="725">
                  <c:v>1.0601149999999999</c:v>
                </c:pt>
                <c:pt idx="726">
                  <c:v>1.060265</c:v>
                </c:pt>
                <c:pt idx="727">
                  <c:v>1.0604560000000001</c:v>
                </c:pt>
                <c:pt idx="728">
                  <c:v>1.0604739999999999</c:v>
                </c:pt>
                <c:pt idx="729">
                  <c:v>1.060581</c:v>
                </c:pt>
                <c:pt idx="730">
                  <c:v>1.0607599999999999</c:v>
                </c:pt>
                <c:pt idx="731">
                  <c:v>1.0607770000000001</c:v>
                </c:pt>
                <c:pt idx="732">
                  <c:v>1.061121</c:v>
                </c:pt>
                <c:pt idx="733">
                  <c:v>1.0611630000000001</c:v>
                </c:pt>
                <c:pt idx="734">
                  <c:v>1.061202</c:v>
                </c:pt>
                <c:pt idx="735">
                  <c:v>1.061202</c:v>
                </c:pt>
                <c:pt idx="736">
                  <c:v>1.0612710000000001</c:v>
                </c:pt>
                <c:pt idx="737">
                  <c:v>1.0616019999999999</c:v>
                </c:pt>
                <c:pt idx="738">
                  <c:v>1.0620430000000001</c:v>
                </c:pt>
                <c:pt idx="739">
                  <c:v>1.062063</c:v>
                </c:pt>
                <c:pt idx="740">
                  <c:v>1.062203</c:v>
                </c:pt>
                <c:pt idx="741">
                  <c:v>1.0622370000000001</c:v>
                </c:pt>
                <c:pt idx="742">
                  <c:v>1.0623499999999999</c:v>
                </c:pt>
                <c:pt idx="743">
                  <c:v>1.062398</c:v>
                </c:pt>
                <c:pt idx="744">
                  <c:v>1.062432</c:v>
                </c:pt>
                <c:pt idx="745">
                  <c:v>1.062468</c:v>
                </c:pt>
                <c:pt idx="746">
                  <c:v>1.062667</c:v>
                </c:pt>
                <c:pt idx="747">
                  <c:v>1.0626899999999999</c:v>
                </c:pt>
                <c:pt idx="748">
                  <c:v>1.063007</c:v>
                </c:pt>
                <c:pt idx="749">
                  <c:v>1.063007</c:v>
                </c:pt>
                <c:pt idx="750">
                  <c:v>1.063007</c:v>
                </c:pt>
                <c:pt idx="751">
                  <c:v>1.0630500000000001</c:v>
                </c:pt>
                <c:pt idx="752">
                  <c:v>1.0632010000000001</c:v>
                </c:pt>
                <c:pt idx="753">
                  <c:v>1.063326</c:v>
                </c:pt>
                <c:pt idx="754">
                  <c:v>1.0634539999999999</c:v>
                </c:pt>
                <c:pt idx="755">
                  <c:v>1.063518</c:v>
                </c:pt>
                <c:pt idx="756">
                  <c:v>1.063585</c:v>
                </c:pt>
                <c:pt idx="757">
                  <c:v>1.063626</c:v>
                </c:pt>
                <c:pt idx="758">
                  <c:v>1.0636639999999999</c:v>
                </c:pt>
                <c:pt idx="759">
                  <c:v>1.06379</c:v>
                </c:pt>
                <c:pt idx="760">
                  <c:v>1.0638300000000001</c:v>
                </c:pt>
                <c:pt idx="761">
                  <c:v>1.063992</c:v>
                </c:pt>
                <c:pt idx="762">
                  <c:v>1.064057</c:v>
                </c:pt>
                <c:pt idx="763">
                  <c:v>1.0643039999999999</c:v>
                </c:pt>
                <c:pt idx="764">
                  <c:v>1.0643419999999999</c:v>
                </c:pt>
                <c:pt idx="765">
                  <c:v>1.064406</c:v>
                </c:pt>
                <c:pt idx="766">
                  <c:v>1.064406</c:v>
                </c:pt>
                <c:pt idx="767">
                  <c:v>1.0644149999999999</c:v>
                </c:pt>
                <c:pt idx="768">
                  <c:v>1.0648169999999999</c:v>
                </c:pt>
                <c:pt idx="769">
                  <c:v>1.0649090000000001</c:v>
                </c:pt>
                <c:pt idx="770">
                  <c:v>1.0649090000000001</c:v>
                </c:pt>
                <c:pt idx="771">
                  <c:v>1.064964</c:v>
                </c:pt>
                <c:pt idx="772">
                  <c:v>1.0651379999999999</c:v>
                </c:pt>
                <c:pt idx="773">
                  <c:v>1.0656639999999999</c:v>
                </c:pt>
                <c:pt idx="774">
                  <c:v>1.065666</c:v>
                </c:pt>
                <c:pt idx="775">
                  <c:v>1.0656829999999999</c:v>
                </c:pt>
                <c:pt idx="776">
                  <c:v>1.065795</c:v>
                </c:pt>
                <c:pt idx="777">
                  <c:v>1.0659989999999999</c:v>
                </c:pt>
                <c:pt idx="778">
                  <c:v>1.066033</c:v>
                </c:pt>
                <c:pt idx="779">
                  <c:v>1.0660609999999999</c:v>
                </c:pt>
                <c:pt idx="780">
                  <c:v>1.066074</c:v>
                </c:pt>
                <c:pt idx="781">
                  <c:v>1.0660780000000001</c:v>
                </c:pt>
                <c:pt idx="782">
                  <c:v>1.0661389999999999</c:v>
                </c:pt>
                <c:pt idx="783">
                  <c:v>1.066222</c:v>
                </c:pt>
                <c:pt idx="784">
                  <c:v>1.0662499999999999</c:v>
                </c:pt>
                <c:pt idx="785">
                  <c:v>1.0662700000000001</c:v>
                </c:pt>
                <c:pt idx="786">
                  <c:v>1.066316</c:v>
                </c:pt>
                <c:pt idx="787">
                  <c:v>1.066316</c:v>
                </c:pt>
                <c:pt idx="788">
                  <c:v>1.066371</c:v>
                </c:pt>
                <c:pt idx="789">
                  <c:v>1.0664009999999999</c:v>
                </c:pt>
                <c:pt idx="790">
                  <c:v>1.0664739999999999</c:v>
                </c:pt>
                <c:pt idx="791">
                  <c:v>1.0664769999999999</c:v>
                </c:pt>
                <c:pt idx="792">
                  <c:v>1.0666359999999999</c:v>
                </c:pt>
                <c:pt idx="793">
                  <c:v>1.0667180000000001</c:v>
                </c:pt>
                <c:pt idx="794">
                  <c:v>1.0668010000000001</c:v>
                </c:pt>
                <c:pt idx="795">
                  <c:v>1.066813</c:v>
                </c:pt>
                <c:pt idx="796">
                  <c:v>1.0668150000000001</c:v>
                </c:pt>
                <c:pt idx="797">
                  <c:v>1.0672809999999999</c:v>
                </c:pt>
                <c:pt idx="798">
                  <c:v>1.0672889999999999</c:v>
                </c:pt>
                <c:pt idx="799">
                  <c:v>1.0676810000000001</c:v>
                </c:pt>
                <c:pt idx="800">
                  <c:v>1.067831</c:v>
                </c:pt>
                <c:pt idx="801">
                  <c:v>1.0682210000000001</c:v>
                </c:pt>
                <c:pt idx="802">
                  <c:v>1.068284</c:v>
                </c:pt>
                <c:pt idx="803">
                  <c:v>1.068289</c:v>
                </c:pt>
                <c:pt idx="804">
                  <c:v>1.0682970000000001</c:v>
                </c:pt>
                <c:pt idx="805">
                  <c:v>1.068524</c:v>
                </c:pt>
                <c:pt idx="806">
                  <c:v>1.0685560000000001</c:v>
                </c:pt>
                <c:pt idx="807">
                  <c:v>1.068614</c:v>
                </c:pt>
                <c:pt idx="808">
                  <c:v>1.0686249999999999</c:v>
                </c:pt>
                <c:pt idx="809">
                  <c:v>1.068638</c:v>
                </c:pt>
                <c:pt idx="810">
                  <c:v>1.068689</c:v>
                </c:pt>
                <c:pt idx="811">
                  <c:v>1.0687359999999999</c:v>
                </c:pt>
                <c:pt idx="812">
                  <c:v>1.069183</c:v>
                </c:pt>
                <c:pt idx="813">
                  <c:v>1.069334</c:v>
                </c:pt>
                <c:pt idx="814">
                  <c:v>1.0695079999999999</c:v>
                </c:pt>
                <c:pt idx="815">
                  <c:v>1.069736</c:v>
                </c:pt>
                <c:pt idx="816">
                  <c:v>1.069777</c:v>
                </c:pt>
                <c:pt idx="817">
                  <c:v>1.0699000000000001</c:v>
                </c:pt>
                <c:pt idx="818">
                  <c:v>1.0699529999999999</c:v>
                </c:pt>
                <c:pt idx="819">
                  <c:v>1.070058</c:v>
                </c:pt>
                <c:pt idx="820">
                  <c:v>1.0702050000000001</c:v>
                </c:pt>
                <c:pt idx="821">
                  <c:v>1.070425</c:v>
                </c:pt>
                <c:pt idx="822">
                  <c:v>1.070675</c:v>
                </c:pt>
                <c:pt idx="823">
                  <c:v>1.0708629999999999</c:v>
                </c:pt>
                <c:pt idx="824">
                  <c:v>1.0715209999999999</c:v>
                </c:pt>
                <c:pt idx="825">
                  <c:v>1.0716909999999999</c:v>
                </c:pt>
                <c:pt idx="826">
                  <c:v>1.071779</c:v>
                </c:pt>
                <c:pt idx="827">
                  <c:v>1.07179</c:v>
                </c:pt>
                <c:pt idx="828">
                  <c:v>1.071993</c:v>
                </c:pt>
                <c:pt idx="829">
                  <c:v>1.071993</c:v>
                </c:pt>
                <c:pt idx="830">
                  <c:v>1.072041</c:v>
                </c:pt>
                <c:pt idx="831">
                  <c:v>1.072087</c:v>
                </c:pt>
                <c:pt idx="832">
                  <c:v>1.072227</c:v>
                </c:pt>
                <c:pt idx="833">
                  <c:v>1.072479</c:v>
                </c:pt>
                <c:pt idx="834">
                  <c:v>1.0726039999999999</c:v>
                </c:pt>
                <c:pt idx="835">
                  <c:v>1.0726039999999999</c:v>
                </c:pt>
                <c:pt idx="836">
                  <c:v>1.0726100000000001</c:v>
                </c:pt>
                <c:pt idx="837">
                  <c:v>1.072808</c:v>
                </c:pt>
                <c:pt idx="838">
                  <c:v>1.0728610000000001</c:v>
                </c:pt>
                <c:pt idx="839">
                  <c:v>1.0729610000000001</c:v>
                </c:pt>
                <c:pt idx="840">
                  <c:v>1.073115</c:v>
                </c:pt>
                <c:pt idx="841">
                  <c:v>1.073464</c:v>
                </c:pt>
                <c:pt idx="842">
                  <c:v>1.073691</c:v>
                </c:pt>
                <c:pt idx="843">
                  <c:v>1.0738220000000001</c:v>
                </c:pt>
                <c:pt idx="844">
                  <c:v>1.0738350000000001</c:v>
                </c:pt>
                <c:pt idx="845">
                  <c:v>1.0738829999999999</c:v>
                </c:pt>
                <c:pt idx="846">
                  <c:v>1.0742119999999999</c:v>
                </c:pt>
                <c:pt idx="847">
                  <c:v>1.0744480000000001</c:v>
                </c:pt>
                <c:pt idx="848">
                  <c:v>1.0744480000000001</c:v>
                </c:pt>
                <c:pt idx="849">
                  <c:v>1.0744739999999999</c:v>
                </c:pt>
                <c:pt idx="850">
                  <c:v>1.0747629999999999</c:v>
                </c:pt>
                <c:pt idx="851">
                  <c:v>1.075088</c:v>
                </c:pt>
                <c:pt idx="852">
                  <c:v>1.075183</c:v>
                </c:pt>
                <c:pt idx="853">
                  <c:v>1.0752189999999999</c:v>
                </c:pt>
                <c:pt idx="854">
                  <c:v>1.075229</c:v>
                </c:pt>
                <c:pt idx="855">
                  <c:v>1.075269</c:v>
                </c:pt>
                <c:pt idx="856">
                  <c:v>1.075269</c:v>
                </c:pt>
                <c:pt idx="857">
                  <c:v>1.0753459999999999</c:v>
                </c:pt>
                <c:pt idx="858">
                  <c:v>1.0753790000000001</c:v>
                </c:pt>
                <c:pt idx="859">
                  <c:v>1.075383</c:v>
                </c:pt>
                <c:pt idx="860">
                  <c:v>1.07541</c:v>
                </c:pt>
                <c:pt idx="861">
                  <c:v>1.07541</c:v>
                </c:pt>
                <c:pt idx="862">
                  <c:v>1.0758160000000001</c:v>
                </c:pt>
                <c:pt idx="863">
                  <c:v>1.0759620000000001</c:v>
                </c:pt>
                <c:pt idx="864">
                  <c:v>1.075963</c:v>
                </c:pt>
                <c:pt idx="865">
                  <c:v>1.0761019999999999</c:v>
                </c:pt>
                <c:pt idx="866">
                  <c:v>1.0761590000000001</c:v>
                </c:pt>
                <c:pt idx="867">
                  <c:v>1.076195</c:v>
                </c:pt>
                <c:pt idx="868">
                  <c:v>1.0762370000000001</c:v>
                </c:pt>
                <c:pt idx="869">
                  <c:v>1.076295</c:v>
                </c:pt>
                <c:pt idx="870">
                  <c:v>1.0763240000000001</c:v>
                </c:pt>
                <c:pt idx="871">
                  <c:v>1.0764590000000001</c:v>
                </c:pt>
                <c:pt idx="872">
                  <c:v>1.0766979999999999</c:v>
                </c:pt>
                <c:pt idx="873">
                  <c:v>1.076729</c:v>
                </c:pt>
                <c:pt idx="874">
                  <c:v>1.0768899999999999</c:v>
                </c:pt>
                <c:pt idx="875">
                  <c:v>1.0768899999999999</c:v>
                </c:pt>
                <c:pt idx="876">
                  <c:v>1.077035</c:v>
                </c:pt>
                <c:pt idx="877">
                  <c:v>1.0771440000000001</c:v>
                </c:pt>
                <c:pt idx="878">
                  <c:v>1.077199</c:v>
                </c:pt>
                <c:pt idx="879">
                  <c:v>1.077199</c:v>
                </c:pt>
                <c:pt idx="880">
                  <c:v>1.0773630000000001</c:v>
                </c:pt>
                <c:pt idx="881">
                  <c:v>1.07741</c:v>
                </c:pt>
                <c:pt idx="882">
                  <c:v>1.0774250000000001</c:v>
                </c:pt>
                <c:pt idx="883">
                  <c:v>1.077642</c:v>
                </c:pt>
                <c:pt idx="884">
                  <c:v>1.077661</c:v>
                </c:pt>
                <c:pt idx="885">
                  <c:v>1.0778289999999999</c:v>
                </c:pt>
                <c:pt idx="886">
                  <c:v>1.0779270000000001</c:v>
                </c:pt>
                <c:pt idx="887">
                  <c:v>1.078084</c:v>
                </c:pt>
                <c:pt idx="888">
                  <c:v>1.0780860000000001</c:v>
                </c:pt>
                <c:pt idx="889">
                  <c:v>1.078395</c:v>
                </c:pt>
                <c:pt idx="890">
                  <c:v>1.078454</c:v>
                </c:pt>
                <c:pt idx="891">
                  <c:v>1.0785439999999999</c:v>
                </c:pt>
                <c:pt idx="892">
                  <c:v>1.078738</c:v>
                </c:pt>
                <c:pt idx="893">
                  <c:v>1.0787770000000001</c:v>
                </c:pt>
                <c:pt idx="894">
                  <c:v>1.079061</c:v>
                </c:pt>
                <c:pt idx="895">
                  <c:v>1.0793630000000001</c:v>
                </c:pt>
                <c:pt idx="896">
                  <c:v>1.07968</c:v>
                </c:pt>
                <c:pt idx="897">
                  <c:v>1.0797429999999999</c:v>
                </c:pt>
                <c:pt idx="898">
                  <c:v>1.0799799999999999</c:v>
                </c:pt>
                <c:pt idx="899">
                  <c:v>1.0799939999999999</c:v>
                </c:pt>
                <c:pt idx="900">
                  <c:v>1.0800209999999999</c:v>
                </c:pt>
                <c:pt idx="901">
                  <c:v>1.0801190000000001</c:v>
                </c:pt>
                <c:pt idx="902">
                  <c:v>1.0803430000000001</c:v>
                </c:pt>
                <c:pt idx="903">
                  <c:v>1.0805359999999999</c:v>
                </c:pt>
                <c:pt idx="904">
                  <c:v>1.081048</c:v>
                </c:pt>
                <c:pt idx="905">
                  <c:v>1.081113</c:v>
                </c:pt>
                <c:pt idx="906">
                  <c:v>1.08124</c:v>
                </c:pt>
                <c:pt idx="907">
                  <c:v>1.08138</c:v>
                </c:pt>
                <c:pt idx="908">
                  <c:v>1.081485</c:v>
                </c:pt>
                <c:pt idx="909">
                  <c:v>1.0816269999999999</c:v>
                </c:pt>
                <c:pt idx="910">
                  <c:v>1.081712</c:v>
                </c:pt>
                <c:pt idx="911">
                  <c:v>1.0819099999999999</c:v>
                </c:pt>
                <c:pt idx="912">
                  <c:v>1.0819890000000001</c:v>
                </c:pt>
                <c:pt idx="913">
                  <c:v>1.081996</c:v>
                </c:pt>
                <c:pt idx="914">
                  <c:v>1.082095</c:v>
                </c:pt>
                <c:pt idx="915">
                  <c:v>1.082214</c:v>
                </c:pt>
                <c:pt idx="916">
                  <c:v>1.0823100000000001</c:v>
                </c:pt>
                <c:pt idx="917">
                  <c:v>1.082444</c:v>
                </c:pt>
                <c:pt idx="918">
                  <c:v>1.0824549999999999</c:v>
                </c:pt>
                <c:pt idx="919">
                  <c:v>1.0825070000000001</c:v>
                </c:pt>
                <c:pt idx="920">
                  <c:v>1.0825070000000001</c:v>
                </c:pt>
                <c:pt idx="921">
                  <c:v>1.0825640000000001</c:v>
                </c:pt>
                <c:pt idx="922">
                  <c:v>1.0828549999999999</c:v>
                </c:pt>
                <c:pt idx="923">
                  <c:v>1.082972</c:v>
                </c:pt>
                <c:pt idx="924">
                  <c:v>1.083032</c:v>
                </c:pt>
                <c:pt idx="925">
                  <c:v>1.0831040000000001</c:v>
                </c:pt>
                <c:pt idx="926">
                  <c:v>1.083189</c:v>
                </c:pt>
                <c:pt idx="927">
                  <c:v>1.083189</c:v>
                </c:pt>
                <c:pt idx="928">
                  <c:v>1.083507</c:v>
                </c:pt>
                <c:pt idx="929">
                  <c:v>1.0835410000000001</c:v>
                </c:pt>
                <c:pt idx="930">
                  <c:v>1.08358</c:v>
                </c:pt>
                <c:pt idx="931">
                  <c:v>1.083842</c:v>
                </c:pt>
                <c:pt idx="932">
                  <c:v>1.0838719999999999</c:v>
                </c:pt>
                <c:pt idx="933">
                  <c:v>1.083904</c:v>
                </c:pt>
                <c:pt idx="934">
                  <c:v>1.0839399999999999</c:v>
                </c:pt>
                <c:pt idx="935">
                  <c:v>1.0840160000000001</c:v>
                </c:pt>
                <c:pt idx="936">
                  <c:v>1.084128</c:v>
                </c:pt>
                <c:pt idx="937">
                  <c:v>1.084128</c:v>
                </c:pt>
                <c:pt idx="938">
                  <c:v>1.084128</c:v>
                </c:pt>
                <c:pt idx="939">
                  <c:v>1.084128</c:v>
                </c:pt>
                <c:pt idx="940">
                  <c:v>1.084128</c:v>
                </c:pt>
                <c:pt idx="941">
                  <c:v>1.0841689999999999</c:v>
                </c:pt>
                <c:pt idx="942">
                  <c:v>1.084263</c:v>
                </c:pt>
                <c:pt idx="943">
                  <c:v>1.0843370000000001</c:v>
                </c:pt>
                <c:pt idx="944">
                  <c:v>1.0843849999999999</c:v>
                </c:pt>
                <c:pt idx="945">
                  <c:v>1.084476</c:v>
                </c:pt>
                <c:pt idx="946">
                  <c:v>1.0845199999999999</c:v>
                </c:pt>
                <c:pt idx="947">
                  <c:v>1.084578</c:v>
                </c:pt>
                <c:pt idx="948">
                  <c:v>1.0845990000000001</c:v>
                </c:pt>
                <c:pt idx="949">
                  <c:v>1.084641</c:v>
                </c:pt>
                <c:pt idx="950">
                  <c:v>1.08466</c:v>
                </c:pt>
                <c:pt idx="951">
                  <c:v>1.0848340000000001</c:v>
                </c:pt>
                <c:pt idx="952">
                  <c:v>1.08491</c:v>
                </c:pt>
                <c:pt idx="953">
                  <c:v>1.0849679999999999</c:v>
                </c:pt>
                <c:pt idx="954">
                  <c:v>1.08497</c:v>
                </c:pt>
                <c:pt idx="955">
                  <c:v>1.0850299999999999</c:v>
                </c:pt>
                <c:pt idx="956">
                  <c:v>1.0850690000000001</c:v>
                </c:pt>
                <c:pt idx="957">
                  <c:v>1.085108</c:v>
                </c:pt>
                <c:pt idx="958">
                  <c:v>1.085315</c:v>
                </c:pt>
                <c:pt idx="959">
                  <c:v>1.085315</c:v>
                </c:pt>
                <c:pt idx="960">
                  <c:v>1.0855220000000001</c:v>
                </c:pt>
                <c:pt idx="961">
                  <c:v>1.0855969999999999</c:v>
                </c:pt>
                <c:pt idx="962">
                  <c:v>1.086012</c:v>
                </c:pt>
                <c:pt idx="963">
                  <c:v>1.086012</c:v>
                </c:pt>
                <c:pt idx="964">
                  <c:v>1.086012</c:v>
                </c:pt>
                <c:pt idx="965">
                  <c:v>1.086012</c:v>
                </c:pt>
                <c:pt idx="966">
                  <c:v>1.086012</c:v>
                </c:pt>
                <c:pt idx="967">
                  <c:v>1.086012</c:v>
                </c:pt>
                <c:pt idx="968">
                  <c:v>1.086012</c:v>
                </c:pt>
                <c:pt idx="969">
                  <c:v>1.0860449999999999</c:v>
                </c:pt>
                <c:pt idx="970">
                  <c:v>1.0861350000000001</c:v>
                </c:pt>
                <c:pt idx="971">
                  <c:v>1.086182</c:v>
                </c:pt>
                <c:pt idx="972">
                  <c:v>1.0862810000000001</c:v>
                </c:pt>
                <c:pt idx="973">
                  <c:v>1.0864050000000001</c:v>
                </c:pt>
                <c:pt idx="974">
                  <c:v>1.0864149999999999</c:v>
                </c:pt>
                <c:pt idx="975">
                  <c:v>1.086427</c:v>
                </c:pt>
                <c:pt idx="976">
                  <c:v>1.086527</c:v>
                </c:pt>
                <c:pt idx="977">
                  <c:v>1.086579</c:v>
                </c:pt>
                <c:pt idx="978">
                  <c:v>1.0865819999999999</c:v>
                </c:pt>
                <c:pt idx="979">
                  <c:v>1.0865929999999999</c:v>
                </c:pt>
                <c:pt idx="980">
                  <c:v>1.0866309999999999</c:v>
                </c:pt>
                <c:pt idx="981">
                  <c:v>1.0866750000000001</c:v>
                </c:pt>
                <c:pt idx="982">
                  <c:v>1.0868739999999999</c:v>
                </c:pt>
                <c:pt idx="983">
                  <c:v>1.0870470000000001</c:v>
                </c:pt>
                <c:pt idx="984">
                  <c:v>1.087083</c:v>
                </c:pt>
                <c:pt idx="985">
                  <c:v>1.087121</c:v>
                </c:pt>
                <c:pt idx="986">
                  <c:v>1.0872029999999999</c:v>
                </c:pt>
                <c:pt idx="987">
                  <c:v>1.0872029999999999</c:v>
                </c:pt>
                <c:pt idx="988">
                  <c:v>1.0872029999999999</c:v>
                </c:pt>
                <c:pt idx="989">
                  <c:v>1.0872029999999999</c:v>
                </c:pt>
                <c:pt idx="990">
                  <c:v>1.0872029999999999</c:v>
                </c:pt>
                <c:pt idx="991">
                  <c:v>1.0872029999999999</c:v>
                </c:pt>
                <c:pt idx="992">
                  <c:v>1.0872029999999999</c:v>
                </c:pt>
                <c:pt idx="993">
                  <c:v>1.0872029999999999</c:v>
                </c:pt>
                <c:pt idx="994">
                  <c:v>1.0872029999999999</c:v>
                </c:pt>
                <c:pt idx="995">
                  <c:v>1.0872029999999999</c:v>
                </c:pt>
                <c:pt idx="996">
                  <c:v>1.087213</c:v>
                </c:pt>
                <c:pt idx="997">
                  <c:v>1.087216</c:v>
                </c:pt>
                <c:pt idx="998">
                  <c:v>1.0873470000000001</c:v>
                </c:pt>
                <c:pt idx="999">
                  <c:v>1.08745</c:v>
                </c:pt>
                <c:pt idx="1000">
                  <c:v>1.087486</c:v>
                </c:pt>
                <c:pt idx="1001">
                  <c:v>1.0877060000000001</c:v>
                </c:pt>
                <c:pt idx="1002">
                  <c:v>1.087745</c:v>
                </c:pt>
                <c:pt idx="1003">
                  <c:v>1.0878380000000001</c:v>
                </c:pt>
                <c:pt idx="1004">
                  <c:v>1.0879110000000001</c:v>
                </c:pt>
                <c:pt idx="1005">
                  <c:v>1.0879810000000001</c:v>
                </c:pt>
                <c:pt idx="1006">
                  <c:v>1.088025</c:v>
                </c:pt>
                <c:pt idx="1007">
                  <c:v>1.0881909999999999</c:v>
                </c:pt>
                <c:pt idx="1008">
                  <c:v>1.088284</c:v>
                </c:pt>
                <c:pt idx="1009">
                  <c:v>1.0882970000000001</c:v>
                </c:pt>
                <c:pt idx="1010">
                  <c:v>1.088419</c:v>
                </c:pt>
                <c:pt idx="1011">
                  <c:v>1.0885469999999999</c:v>
                </c:pt>
                <c:pt idx="1012">
                  <c:v>1.0885469999999999</c:v>
                </c:pt>
                <c:pt idx="1013">
                  <c:v>1.088554</c:v>
                </c:pt>
                <c:pt idx="1014">
                  <c:v>1.0886610000000001</c:v>
                </c:pt>
                <c:pt idx="1015">
                  <c:v>1.0886849999999999</c:v>
                </c:pt>
                <c:pt idx="1016">
                  <c:v>1.0886849999999999</c:v>
                </c:pt>
                <c:pt idx="1017">
                  <c:v>1.0886849999999999</c:v>
                </c:pt>
                <c:pt idx="1018">
                  <c:v>1.0886849999999999</c:v>
                </c:pt>
                <c:pt idx="1019">
                  <c:v>1.0886849999999999</c:v>
                </c:pt>
                <c:pt idx="1020">
                  <c:v>1.0886979999999999</c:v>
                </c:pt>
                <c:pt idx="1021">
                  <c:v>1.088768</c:v>
                </c:pt>
                <c:pt idx="1022">
                  <c:v>1.088892</c:v>
                </c:pt>
                <c:pt idx="1023">
                  <c:v>1.088929</c:v>
                </c:pt>
                <c:pt idx="1024">
                  <c:v>1.0890150000000001</c:v>
                </c:pt>
                <c:pt idx="1025">
                  <c:v>1.0890979999999999</c:v>
                </c:pt>
                <c:pt idx="1026">
                  <c:v>1.0890979999999999</c:v>
                </c:pt>
                <c:pt idx="1027">
                  <c:v>1.0890979999999999</c:v>
                </c:pt>
                <c:pt idx="1028">
                  <c:v>1.0890979999999999</c:v>
                </c:pt>
                <c:pt idx="1029">
                  <c:v>1.0890979999999999</c:v>
                </c:pt>
                <c:pt idx="1030">
                  <c:v>1.0890979999999999</c:v>
                </c:pt>
                <c:pt idx="1031">
                  <c:v>1.0890979999999999</c:v>
                </c:pt>
                <c:pt idx="1032">
                  <c:v>1.0890979999999999</c:v>
                </c:pt>
                <c:pt idx="1033">
                  <c:v>1.0890979999999999</c:v>
                </c:pt>
                <c:pt idx="1034">
                  <c:v>1.089118</c:v>
                </c:pt>
                <c:pt idx="1035">
                  <c:v>1.0892029999999999</c:v>
                </c:pt>
                <c:pt idx="1036">
                  <c:v>1.0893250000000001</c:v>
                </c:pt>
                <c:pt idx="1037">
                  <c:v>1.0893820000000001</c:v>
                </c:pt>
                <c:pt idx="1038">
                  <c:v>1.089404</c:v>
                </c:pt>
                <c:pt idx="1039">
                  <c:v>1.0894280000000001</c:v>
                </c:pt>
                <c:pt idx="1040">
                  <c:v>1.0894410000000001</c:v>
                </c:pt>
                <c:pt idx="1041">
                  <c:v>1.089483</c:v>
                </c:pt>
                <c:pt idx="1042">
                  <c:v>1.089593</c:v>
                </c:pt>
                <c:pt idx="1043">
                  <c:v>1.0898859999999999</c:v>
                </c:pt>
                <c:pt idx="1044">
                  <c:v>1.0900369999999999</c:v>
                </c:pt>
                <c:pt idx="1045">
                  <c:v>1.0900829999999999</c:v>
                </c:pt>
                <c:pt idx="1046">
                  <c:v>1.0901160000000001</c:v>
                </c:pt>
                <c:pt idx="1047">
                  <c:v>1.090171</c:v>
                </c:pt>
                <c:pt idx="1048">
                  <c:v>1.0902179999999999</c:v>
                </c:pt>
                <c:pt idx="1049">
                  <c:v>1.0905309999999999</c:v>
                </c:pt>
                <c:pt idx="1050">
                  <c:v>1.0905849999999999</c:v>
                </c:pt>
                <c:pt idx="1051">
                  <c:v>1.0905849999999999</c:v>
                </c:pt>
                <c:pt idx="1052">
                  <c:v>1.090592</c:v>
                </c:pt>
                <c:pt idx="1053">
                  <c:v>1.090598</c:v>
                </c:pt>
                <c:pt idx="1054">
                  <c:v>1.090681</c:v>
                </c:pt>
                <c:pt idx="1055">
                  <c:v>1.0907180000000001</c:v>
                </c:pt>
                <c:pt idx="1056">
                  <c:v>1.0908329999999999</c:v>
                </c:pt>
                <c:pt idx="1057">
                  <c:v>1.0909789999999999</c:v>
                </c:pt>
                <c:pt idx="1058">
                  <c:v>1.0910260000000001</c:v>
                </c:pt>
                <c:pt idx="1059">
                  <c:v>1.0913060000000001</c:v>
                </c:pt>
                <c:pt idx="1060">
                  <c:v>1.091385</c:v>
                </c:pt>
                <c:pt idx="1061">
                  <c:v>1.0915269999999999</c:v>
                </c:pt>
                <c:pt idx="1062">
                  <c:v>1.091567</c:v>
                </c:pt>
                <c:pt idx="1063">
                  <c:v>1.0916239999999999</c:v>
                </c:pt>
                <c:pt idx="1064">
                  <c:v>1.0917319999999999</c:v>
                </c:pt>
                <c:pt idx="1065">
                  <c:v>1.0917600000000001</c:v>
                </c:pt>
                <c:pt idx="1066">
                  <c:v>1.0917829999999999</c:v>
                </c:pt>
                <c:pt idx="1067">
                  <c:v>1.0919410000000001</c:v>
                </c:pt>
                <c:pt idx="1068">
                  <c:v>1.0920209999999999</c:v>
                </c:pt>
                <c:pt idx="1069">
                  <c:v>1.0920460000000001</c:v>
                </c:pt>
                <c:pt idx="1070">
                  <c:v>1.092217</c:v>
                </c:pt>
                <c:pt idx="1071">
                  <c:v>1.0922419999999999</c:v>
                </c:pt>
                <c:pt idx="1072">
                  <c:v>1.0922430000000001</c:v>
                </c:pt>
                <c:pt idx="1073">
                  <c:v>1.0923970000000001</c:v>
                </c:pt>
                <c:pt idx="1074">
                  <c:v>1.0925469999999999</c:v>
                </c:pt>
                <c:pt idx="1075">
                  <c:v>1.0926499999999999</c:v>
                </c:pt>
                <c:pt idx="1076">
                  <c:v>1.0929690000000001</c:v>
                </c:pt>
                <c:pt idx="1077">
                  <c:v>1.093005</c:v>
                </c:pt>
                <c:pt idx="1078">
                  <c:v>1.0931869999999999</c:v>
                </c:pt>
                <c:pt idx="1079">
                  <c:v>1.0933079999999999</c:v>
                </c:pt>
                <c:pt idx="1080">
                  <c:v>1.0934710000000001</c:v>
                </c:pt>
                <c:pt idx="1081">
                  <c:v>1.0935029999999999</c:v>
                </c:pt>
                <c:pt idx="1082">
                  <c:v>1.093853</c:v>
                </c:pt>
                <c:pt idx="1083">
                  <c:v>1.0940479999999999</c:v>
                </c:pt>
                <c:pt idx="1084">
                  <c:v>1.094252</c:v>
                </c:pt>
                <c:pt idx="1085">
                  <c:v>1.094341</c:v>
                </c:pt>
                <c:pt idx="1086">
                  <c:v>1.0946450000000001</c:v>
                </c:pt>
                <c:pt idx="1087">
                  <c:v>1.0946830000000001</c:v>
                </c:pt>
                <c:pt idx="1088">
                  <c:v>1.094749</c:v>
                </c:pt>
                <c:pt idx="1089">
                  <c:v>1.0949120000000001</c:v>
                </c:pt>
                <c:pt idx="1090">
                  <c:v>1.094981</c:v>
                </c:pt>
                <c:pt idx="1091">
                  <c:v>1.0950070000000001</c:v>
                </c:pt>
                <c:pt idx="1092">
                  <c:v>1.0950500000000001</c:v>
                </c:pt>
                <c:pt idx="1093">
                  <c:v>1.095083</c:v>
                </c:pt>
                <c:pt idx="1094">
                  <c:v>1.0951550000000001</c:v>
                </c:pt>
                <c:pt idx="1095">
                  <c:v>1.0951550000000001</c:v>
                </c:pt>
                <c:pt idx="1096">
                  <c:v>1.0952379999999999</c:v>
                </c:pt>
                <c:pt idx="1097">
                  <c:v>1.095261</c:v>
                </c:pt>
                <c:pt idx="1098">
                  <c:v>1.0954429999999999</c:v>
                </c:pt>
                <c:pt idx="1099">
                  <c:v>1.095456</c:v>
                </c:pt>
                <c:pt idx="1100">
                  <c:v>1.095488</c:v>
                </c:pt>
                <c:pt idx="1101">
                  <c:v>1.0957920000000001</c:v>
                </c:pt>
                <c:pt idx="1102">
                  <c:v>1.0957920000000001</c:v>
                </c:pt>
                <c:pt idx="1103">
                  <c:v>1.09585</c:v>
                </c:pt>
                <c:pt idx="1104">
                  <c:v>1.0958760000000001</c:v>
                </c:pt>
                <c:pt idx="1105">
                  <c:v>1.095906</c:v>
                </c:pt>
                <c:pt idx="1106">
                  <c:v>1.095953</c:v>
                </c:pt>
                <c:pt idx="1107">
                  <c:v>1.0960319999999999</c:v>
                </c:pt>
                <c:pt idx="1108">
                  <c:v>1.09612</c:v>
                </c:pt>
                <c:pt idx="1109">
                  <c:v>1.0961449999999999</c:v>
                </c:pt>
                <c:pt idx="1110">
                  <c:v>1.0963620000000001</c:v>
                </c:pt>
                <c:pt idx="1111">
                  <c:v>1.0964400000000001</c:v>
                </c:pt>
                <c:pt idx="1112">
                  <c:v>1.0964910000000001</c:v>
                </c:pt>
                <c:pt idx="1113">
                  <c:v>1.0964910000000001</c:v>
                </c:pt>
                <c:pt idx="1114">
                  <c:v>1.0965670000000001</c:v>
                </c:pt>
                <c:pt idx="1115">
                  <c:v>1.096568</c:v>
                </c:pt>
                <c:pt idx="1116">
                  <c:v>1.0966590000000001</c:v>
                </c:pt>
                <c:pt idx="1117">
                  <c:v>1.0967210000000001</c:v>
                </c:pt>
                <c:pt idx="1118">
                  <c:v>1.096722</c:v>
                </c:pt>
                <c:pt idx="1119">
                  <c:v>1.0968119999999999</c:v>
                </c:pt>
                <c:pt idx="1120">
                  <c:v>1.096876</c:v>
                </c:pt>
                <c:pt idx="1121">
                  <c:v>1.0970530000000001</c:v>
                </c:pt>
                <c:pt idx="1122">
                  <c:v>1.0976950000000001</c:v>
                </c:pt>
                <c:pt idx="1123">
                  <c:v>1.0977749999999999</c:v>
                </c:pt>
                <c:pt idx="1124">
                  <c:v>1.0981449999999999</c:v>
                </c:pt>
                <c:pt idx="1125">
                  <c:v>1.098152</c:v>
                </c:pt>
                <c:pt idx="1126">
                  <c:v>1.0982499999999999</c:v>
                </c:pt>
                <c:pt idx="1127">
                  <c:v>1.098285</c:v>
                </c:pt>
                <c:pt idx="1128">
                  <c:v>1.0984179999999999</c:v>
                </c:pt>
                <c:pt idx="1129">
                  <c:v>1.0984989999999999</c:v>
                </c:pt>
                <c:pt idx="1130">
                  <c:v>1.0985020000000001</c:v>
                </c:pt>
                <c:pt idx="1131">
                  <c:v>1.09867</c:v>
                </c:pt>
                <c:pt idx="1132">
                  <c:v>1.0987579999999999</c:v>
                </c:pt>
                <c:pt idx="1133">
                  <c:v>1.0988180000000001</c:v>
                </c:pt>
                <c:pt idx="1134">
                  <c:v>1.098922</c:v>
                </c:pt>
                <c:pt idx="1135">
                  <c:v>1.0992459999999999</c:v>
                </c:pt>
                <c:pt idx="1136">
                  <c:v>1.099426</c:v>
                </c:pt>
                <c:pt idx="1137">
                  <c:v>1.099426</c:v>
                </c:pt>
                <c:pt idx="1138">
                  <c:v>1.099426</c:v>
                </c:pt>
                <c:pt idx="1139">
                  <c:v>1.099426</c:v>
                </c:pt>
                <c:pt idx="1140">
                  <c:v>1.099426</c:v>
                </c:pt>
                <c:pt idx="1141">
                  <c:v>1.09951</c:v>
                </c:pt>
                <c:pt idx="1142">
                  <c:v>1.0995600000000001</c:v>
                </c:pt>
                <c:pt idx="1143">
                  <c:v>1.0996790000000001</c:v>
                </c:pt>
                <c:pt idx="1144">
                  <c:v>1.0997870000000001</c:v>
                </c:pt>
                <c:pt idx="1145">
                  <c:v>1.099931</c:v>
                </c:pt>
                <c:pt idx="1146">
                  <c:v>1.099996</c:v>
                </c:pt>
                <c:pt idx="1147">
                  <c:v>1.100015</c:v>
                </c:pt>
                <c:pt idx="1148">
                  <c:v>1.100017</c:v>
                </c:pt>
                <c:pt idx="1149">
                  <c:v>1.100133</c:v>
                </c:pt>
                <c:pt idx="1150">
                  <c:v>1.1001529999999999</c:v>
                </c:pt>
                <c:pt idx="1151">
                  <c:v>1.1002749999999999</c:v>
                </c:pt>
                <c:pt idx="1152">
                  <c:v>1.100352</c:v>
                </c:pt>
                <c:pt idx="1153">
                  <c:v>1.100433</c:v>
                </c:pt>
                <c:pt idx="1154">
                  <c:v>1.1006050000000001</c:v>
                </c:pt>
                <c:pt idx="1155">
                  <c:v>1.100635</c:v>
                </c:pt>
                <c:pt idx="1156">
                  <c:v>1.1006750000000001</c:v>
                </c:pt>
                <c:pt idx="1157">
                  <c:v>1.1010500000000001</c:v>
                </c:pt>
                <c:pt idx="1158">
                  <c:v>1.101364</c:v>
                </c:pt>
                <c:pt idx="1159">
                  <c:v>1.101364</c:v>
                </c:pt>
                <c:pt idx="1160">
                  <c:v>1.101364</c:v>
                </c:pt>
                <c:pt idx="1161">
                  <c:v>1.101364</c:v>
                </c:pt>
                <c:pt idx="1162">
                  <c:v>1.101364</c:v>
                </c:pt>
                <c:pt idx="1163">
                  <c:v>1.101364</c:v>
                </c:pt>
                <c:pt idx="1164">
                  <c:v>1.1014489999999999</c:v>
                </c:pt>
                <c:pt idx="1165">
                  <c:v>1.1015649999999999</c:v>
                </c:pt>
                <c:pt idx="1166">
                  <c:v>1.101645</c:v>
                </c:pt>
                <c:pt idx="1167">
                  <c:v>1.101726</c:v>
                </c:pt>
                <c:pt idx="1168">
                  <c:v>1.1017399999999999</c:v>
                </c:pt>
                <c:pt idx="1169">
                  <c:v>1.1019110000000001</c:v>
                </c:pt>
                <c:pt idx="1170">
                  <c:v>1.10205</c:v>
                </c:pt>
                <c:pt idx="1171">
                  <c:v>1.1021240000000001</c:v>
                </c:pt>
                <c:pt idx="1172">
                  <c:v>1.102212</c:v>
                </c:pt>
                <c:pt idx="1173">
                  <c:v>1.1022590000000001</c:v>
                </c:pt>
                <c:pt idx="1174">
                  <c:v>1.102374</c:v>
                </c:pt>
                <c:pt idx="1175">
                  <c:v>1.102455</c:v>
                </c:pt>
                <c:pt idx="1176">
                  <c:v>1.102455</c:v>
                </c:pt>
                <c:pt idx="1177">
                  <c:v>1.1024700000000001</c:v>
                </c:pt>
                <c:pt idx="1178">
                  <c:v>1.1024700000000001</c:v>
                </c:pt>
                <c:pt idx="1179">
                  <c:v>1.102617</c:v>
                </c:pt>
                <c:pt idx="1180">
                  <c:v>1.1026670000000001</c:v>
                </c:pt>
                <c:pt idx="1181">
                  <c:v>1.102716</c:v>
                </c:pt>
                <c:pt idx="1182">
                  <c:v>1.1028</c:v>
                </c:pt>
                <c:pt idx="1183">
                  <c:v>1.1029659999999999</c:v>
                </c:pt>
                <c:pt idx="1184">
                  <c:v>1.1030219999999999</c:v>
                </c:pt>
                <c:pt idx="1185">
                  <c:v>1.1030450000000001</c:v>
                </c:pt>
                <c:pt idx="1186">
                  <c:v>1.103186</c:v>
                </c:pt>
                <c:pt idx="1187">
                  <c:v>1.1032409999999999</c:v>
                </c:pt>
                <c:pt idx="1188">
                  <c:v>1.103407</c:v>
                </c:pt>
                <c:pt idx="1189">
                  <c:v>1.1034280000000001</c:v>
                </c:pt>
                <c:pt idx="1190">
                  <c:v>1.1034900000000001</c:v>
                </c:pt>
                <c:pt idx="1191">
                  <c:v>1.1035440000000001</c:v>
                </c:pt>
                <c:pt idx="1192">
                  <c:v>1.1035649999999999</c:v>
                </c:pt>
                <c:pt idx="1193">
                  <c:v>1.1036159999999999</c:v>
                </c:pt>
                <c:pt idx="1194">
                  <c:v>1.104006</c:v>
                </c:pt>
                <c:pt idx="1195">
                  <c:v>1.104122</c:v>
                </c:pt>
                <c:pt idx="1196">
                  <c:v>1.1044179999999999</c:v>
                </c:pt>
                <c:pt idx="1197">
                  <c:v>1.1044769999999999</c:v>
                </c:pt>
                <c:pt idx="1198">
                  <c:v>1.104665</c:v>
                </c:pt>
                <c:pt idx="1199">
                  <c:v>1.1047899999999999</c:v>
                </c:pt>
                <c:pt idx="1200">
                  <c:v>1.104943</c:v>
                </c:pt>
                <c:pt idx="1201">
                  <c:v>1.105089</c:v>
                </c:pt>
                <c:pt idx="1202">
                  <c:v>1.105221</c:v>
                </c:pt>
                <c:pt idx="1203">
                  <c:v>1.105224</c:v>
                </c:pt>
                <c:pt idx="1204">
                  <c:v>1.105259</c:v>
                </c:pt>
                <c:pt idx="1205">
                  <c:v>1.105442</c:v>
                </c:pt>
                <c:pt idx="1206">
                  <c:v>1.105461</c:v>
                </c:pt>
                <c:pt idx="1207">
                  <c:v>1.1055140000000001</c:v>
                </c:pt>
                <c:pt idx="1208">
                  <c:v>1.105599</c:v>
                </c:pt>
                <c:pt idx="1209">
                  <c:v>1.1057250000000001</c:v>
                </c:pt>
                <c:pt idx="1210">
                  <c:v>1.1057399999999999</c:v>
                </c:pt>
                <c:pt idx="1211">
                  <c:v>1.106028</c:v>
                </c:pt>
                <c:pt idx="1212">
                  <c:v>1.1062879999999999</c:v>
                </c:pt>
                <c:pt idx="1213">
                  <c:v>1.1064259999999999</c:v>
                </c:pt>
                <c:pt idx="1214">
                  <c:v>1.106703</c:v>
                </c:pt>
                <c:pt idx="1215">
                  <c:v>1.1069</c:v>
                </c:pt>
                <c:pt idx="1216">
                  <c:v>1.107057</c:v>
                </c:pt>
                <c:pt idx="1217">
                  <c:v>1.1071740000000001</c:v>
                </c:pt>
                <c:pt idx="1218">
                  <c:v>1.1072919999999999</c:v>
                </c:pt>
                <c:pt idx="1219">
                  <c:v>1.107302</c:v>
                </c:pt>
                <c:pt idx="1220">
                  <c:v>1.1074489999999999</c:v>
                </c:pt>
                <c:pt idx="1221">
                  <c:v>1.1075010000000001</c:v>
                </c:pt>
                <c:pt idx="1222">
                  <c:v>1.1076440000000001</c:v>
                </c:pt>
                <c:pt idx="1223">
                  <c:v>1.1076440000000001</c:v>
                </c:pt>
                <c:pt idx="1224">
                  <c:v>1.107993</c:v>
                </c:pt>
                <c:pt idx="1225">
                  <c:v>1.1082380000000001</c:v>
                </c:pt>
                <c:pt idx="1226">
                  <c:v>1.108549</c:v>
                </c:pt>
                <c:pt idx="1227">
                  <c:v>1.1085750000000001</c:v>
                </c:pt>
                <c:pt idx="1228">
                  <c:v>1.1086469999999999</c:v>
                </c:pt>
                <c:pt idx="1229">
                  <c:v>1.1086560000000001</c:v>
                </c:pt>
                <c:pt idx="1230">
                  <c:v>1.1086849999999999</c:v>
                </c:pt>
                <c:pt idx="1231">
                  <c:v>1.108765</c:v>
                </c:pt>
                <c:pt idx="1232">
                  <c:v>1.1088199999999999</c:v>
                </c:pt>
                <c:pt idx="1233">
                  <c:v>1.109097</c:v>
                </c:pt>
                <c:pt idx="1234">
                  <c:v>1.1093029999999999</c:v>
                </c:pt>
                <c:pt idx="1235">
                  <c:v>1.1093580000000001</c:v>
                </c:pt>
                <c:pt idx="1236">
                  <c:v>1.1094390000000001</c:v>
                </c:pt>
                <c:pt idx="1237">
                  <c:v>1.1094390000000001</c:v>
                </c:pt>
                <c:pt idx="1238">
                  <c:v>1.1099669999999999</c:v>
                </c:pt>
                <c:pt idx="1239">
                  <c:v>1.11015</c:v>
                </c:pt>
                <c:pt idx="1240">
                  <c:v>1.110214</c:v>
                </c:pt>
                <c:pt idx="1241">
                  <c:v>1.1102399999999999</c:v>
                </c:pt>
                <c:pt idx="1242">
                  <c:v>1.110304</c:v>
                </c:pt>
                <c:pt idx="1243">
                  <c:v>1.1104529999999999</c:v>
                </c:pt>
                <c:pt idx="1244">
                  <c:v>1.1104830000000001</c:v>
                </c:pt>
                <c:pt idx="1245">
                  <c:v>1.1105020000000001</c:v>
                </c:pt>
                <c:pt idx="1246">
                  <c:v>1.1109770000000001</c:v>
                </c:pt>
                <c:pt idx="1247">
                  <c:v>1.1109819999999999</c:v>
                </c:pt>
                <c:pt idx="1248">
                  <c:v>1.111335</c:v>
                </c:pt>
                <c:pt idx="1249">
                  <c:v>1.1114120000000001</c:v>
                </c:pt>
                <c:pt idx="1250">
                  <c:v>1.1114120000000001</c:v>
                </c:pt>
                <c:pt idx="1251">
                  <c:v>1.111704</c:v>
                </c:pt>
                <c:pt idx="1252">
                  <c:v>1.111704</c:v>
                </c:pt>
                <c:pt idx="1253">
                  <c:v>1.111834</c:v>
                </c:pt>
                <c:pt idx="1254">
                  <c:v>1.1120140000000001</c:v>
                </c:pt>
                <c:pt idx="1255">
                  <c:v>1.1121000000000001</c:v>
                </c:pt>
                <c:pt idx="1256">
                  <c:v>1.112109</c:v>
                </c:pt>
                <c:pt idx="1257">
                  <c:v>1.1123019999999999</c:v>
                </c:pt>
                <c:pt idx="1258">
                  <c:v>1.1123209999999999</c:v>
                </c:pt>
                <c:pt idx="1259">
                  <c:v>1.1123209999999999</c:v>
                </c:pt>
                <c:pt idx="1260">
                  <c:v>1.112582</c:v>
                </c:pt>
                <c:pt idx="1261">
                  <c:v>1.1128720000000001</c:v>
                </c:pt>
                <c:pt idx="1262">
                  <c:v>1.1129150000000001</c:v>
                </c:pt>
                <c:pt idx="1263">
                  <c:v>1.1132550000000001</c:v>
                </c:pt>
                <c:pt idx="1264">
                  <c:v>1.1135969999999999</c:v>
                </c:pt>
                <c:pt idx="1265">
                  <c:v>1.1137550000000001</c:v>
                </c:pt>
                <c:pt idx="1266">
                  <c:v>1.113837</c:v>
                </c:pt>
                <c:pt idx="1267">
                  <c:v>1.11388</c:v>
                </c:pt>
                <c:pt idx="1268">
                  <c:v>1.113909</c:v>
                </c:pt>
                <c:pt idx="1269">
                  <c:v>1.1143529999999999</c:v>
                </c:pt>
                <c:pt idx="1270">
                  <c:v>1.1144000000000001</c:v>
                </c:pt>
                <c:pt idx="1271">
                  <c:v>1.1144579999999999</c:v>
                </c:pt>
                <c:pt idx="1272">
                  <c:v>1.1146240000000001</c:v>
                </c:pt>
                <c:pt idx="1273">
                  <c:v>1.1146259999999999</c:v>
                </c:pt>
                <c:pt idx="1274">
                  <c:v>1.1150329999999999</c:v>
                </c:pt>
                <c:pt idx="1275">
                  <c:v>1.1152280000000001</c:v>
                </c:pt>
                <c:pt idx="1276">
                  <c:v>1.115297</c:v>
                </c:pt>
                <c:pt idx="1277">
                  <c:v>1.1158189999999999</c:v>
                </c:pt>
                <c:pt idx="1278">
                  <c:v>1.115988</c:v>
                </c:pt>
                <c:pt idx="1279">
                  <c:v>1.11639</c:v>
                </c:pt>
                <c:pt idx="1280">
                  <c:v>1.116455</c:v>
                </c:pt>
                <c:pt idx="1281">
                  <c:v>1.1167590000000001</c:v>
                </c:pt>
                <c:pt idx="1282">
                  <c:v>1.116816</c:v>
                </c:pt>
                <c:pt idx="1283">
                  <c:v>1.116878</c:v>
                </c:pt>
                <c:pt idx="1284">
                  <c:v>1.1170690000000001</c:v>
                </c:pt>
                <c:pt idx="1285">
                  <c:v>1.1171120000000001</c:v>
                </c:pt>
                <c:pt idx="1286">
                  <c:v>1.1171599999999999</c:v>
                </c:pt>
                <c:pt idx="1287">
                  <c:v>1.117313</c:v>
                </c:pt>
                <c:pt idx="1288">
                  <c:v>1.1173409999999999</c:v>
                </c:pt>
                <c:pt idx="1289">
                  <c:v>1.1177349999999999</c:v>
                </c:pt>
                <c:pt idx="1290">
                  <c:v>1.1177360000000001</c:v>
                </c:pt>
                <c:pt idx="1291">
                  <c:v>1.117772</c:v>
                </c:pt>
                <c:pt idx="1292">
                  <c:v>1.1183879999999999</c:v>
                </c:pt>
                <c:pt idx="1293">
                  <c:v>1.1183879999999999</c:v>
                </c:pt>
                <c:pt idx="1294">
                  <c:v>1.118503</c:v>
                </c:pt>
                <c:pt idx="1295">
                  <c:v>1.1185639999999999</c:v>
                </c:pt>
                <c:pt idx="1296">
                  <c:v>1.1186670000000001</c:v>
                </c:pt>
                <c:pt idx="1297">
                  <c:v>1.1186769999999999</c:v>
                </c:pt>
                <c:pt idx="1298">
                  <c:v>1.118819</c:v>
                </c:pt>
                <c:pt idx="1299">
                  <c:v>1.1189260000000001</c:v>
                </c:pt>
                <c:pt idx="1300">
                  <c:v>1.118989</c:v>
                </c:pt>
                <c:pt idx="1301">
                  <c:v>1.1190439999999999</c:v>
                </c:pt>
                <c:pt idx="1302">
                  <c:v>1.119189</c:v>
                </c:pt>
                <c:pt idx="1303">
                  <c:v>1.119202</c:v>
                </c:pt>
                <c:pt idx="1304">
                  <c:v>1.1194539999999999</c:v>
                </c:pt>
                <c:pt idx="1305">
                  <c:v>1.119564</c:v>
                </c:pt>
                <c:pt idx="1306">
                  <c:v>1.1196090000000001</c:v>
                </c:pt>
                <c:pt idx="1307">
                  <c:v>1.1196159999999999</c:v>
                </c:pt>
                <c:pt idx="1308">
                  <c:v>1.1197980000000001</c:v>
                </c:pt>
                <c:pt idx="1309">
                  <c:v>1.119831</c:v>
                </c:pt>
                <c:pt idx="1310">
                  <c:v>1.119831</c:v>
                </c:pt>
                <c:pt idx="1311">
                  <c:v>1.1198589999999999</c:v>
                </c:pt>
                <c:pt idx="1312">
                  <c:v>1.119896</c:v>
                </c:pt>
                <c:pt idx="1313">
                  <c:v>1.1199349999999999</c:v>
                </c:pt>
                <c:pt idx="1314">
                  <c:v>1.120072</c:v>
                </c:pt>
                <c:pt idx="1315">
                  <c:v>1.120072</c:v>
                </c:pt>
                <c:pt idx="1316">
                  <c:v>1.120072</c:v>
                </c:pt>
                <c:pt idx="1317">
                  <c:v>1.120155</c:v>
                </c:pt>
                <c:pt idx="1318">
                  <c:v>1.120528</c:v>
                </c:pt>
                <c:pt idx="1319">
                  <c:v>1.120741</c:v>
                </c:pt>
                <c:pt idx="1320">
                  <c:v>1.1209089999999999</c:v>
                </c:pt>
                <c:pt idx="1321">
                  <c:v>1.120911</c:v>
                </c:pt>
                <c:pt idx="1322">
                  <c:v>1.120933</c:v>
                </c:pt>
                <c:pt idx="1323">
                  <c:v>1.1209560000000001</c:v>
                </c:pt>
                <c:pt idx="1324">
                  <c:v>1.1210549999999999</c:v>
                </c:pt>
                <c:pt idx="1325">
                  <c:v>1.1212310000000001</c:v>
                </c:pt>
                <c:pt idx="1326">
                  <c:v>1.1212709999999999</c:v>
                </c:pt>
                <c:pt idx="1327">
                  <c:v>1.12147</c:v>
                </c:pt>
                <c:pt idx="1328">
                  <c:v>1.1214919999999999</c:v>
                </c:pt>
                <c:pt idx="1329">
                  <c:v>1.12171</c:v>
                </c:pt>
                <c:pt idx="1330">
                  <c:v>1.121945</c:v>
                </c:pt>
                <c:pt idx="1331">
                  <c:v>1.1219840000000001</c:v>
                </c:pt>
                <c:pt idx="1332">
                  <c:v>1.122266</c:v>
                </c:pt>
                <c:pt idx="1333">
                  <c:v>1.1223339999999999</c:v>
                </c:pt>
                <c:pt idx="1334">
                  <c:v>1.1226700000000001</c:v>
                </c:pt>
                <c:pt idx="1335">
                  <c:v>1.122754</c:v>
                </c:pt>
                <c:pt idx="1336">
                  <c:v>1.122833</c:v>
                </c:pt>
                <c:pt idx="1337">
                  <c:v>1.1228579999999999</c:v>
                </c:pt>
                <c:pt idx="1338">
                  <c:v>1.1231679999999999</c:v>
                </c:pt>
                <c:pt idx="1339">
                  <c:v>1.123459</c:v>
                </c:pt>
                <c:pt idx="1340">
                  <c:v>1.123486</c:v>
                </c:pt>
                <c:pt idx="1341">
                  <c:v>1.12355</c:v>
                </c:pt>
                <c:pt idx="1342">
                  <c:v>1.1239170000000001</c:v>
                </c:pt>
                <c:pt idx="1343">
                  <c:v>1.124101</c:v>
                </c:pt>
                <c:pt idx="1344">
                  <c:v>1.1241890000000001</c:v>
                </c:pt>
                <c:pt idx="1345">
                  <c:v>1.1247529999999999</c:v>
                </c:pt>
                <c:pt idx="1346">
                  <c:v>1.1248260000000001</c:v>
                </c:pt>
                <c:pt idx="1347">
                  <c:v>1.1249279999999999</c:v>
                </c:pt>
                <c:pt idx="1348">
                  <c:v>1.1249439999999999</c:v>
                </c:pt>
                <c:pt idx="1349">
                  <c:v>1.1250199999999999</c:v>
                </c:pt>
                <c:pt idx="1350">
                  <c:v>1.1250279999999999</c:v>
                </c:pt>
                <c:pt idx="1351">
                  <c:v>1.125075</c:v>
                </c:pt>
                <c:pt idx="1352">
                  <c:v>1.1251770000000001</c:v>
                </c:pt>
                <c:pt idx="1353">
                  <c:v>1.125183</c:v>
                </c:pt>
                <c:pt idx="1354">
                  <c:v>1.125197</c:v>
                </c:pt>
                <c:pt idx="1355">
                  <c:v>1.125346</c:v>
                </c:pt>
                <c:pt idx="1356">
                  <c:v>1.125381</c:v>
                </c:pt>
                <c:pt idx="1357">
                  <c:v>1.1254500000000001</c:v>
                </c:pt>
                <c:pt idx="1358">
                  <c:v>1.125481</c:v>
                </c:pt>
                <c:pt idx="1359">
                  <c:v>1.1256889999999999</c:v>
                </c:pt>
                <c:pt idx="1360">
                  <c:v>1.1259030000000001</c:v>
                </c:pt>
                <c:pt idx="1361">
                  <c:v>1.1260380000000001</c:v>
                </c:pt>
                <c:pt idx="1362">
                  <c:v>1.126045</c:v>
                </c:pt>
                <c:pt idx="1363">
                  <c:v>1.1261000000000001</c:v>
                </c:pt>
                <c:pt idx="1364">
                  <c:v>1.126193</c:v>
                </c:pt>
                <c:pt idx="1365">
                  <c:v>1.1264270000000001</c:v>
                </c:pt>
                <c:pt idx="1366">
                  <c:v>1.126571</c:v>
                </c:pt>
                <c:pt idx="1367">
                  <c:v>1.1266130000000001</c:v>
                </c:pt>
                <c:pt idx="1368">
                  <c:v>1.1266799999999999</c:v>
                </c:pt>
                <c:pt idx="1369">
                  <c:v>1.126695</c:v>
                </c:pt>
                <c:pt idx="1370">
                  <c:v>1.126706</c:v>
                </c:pt>
                <c:pt idx="1371">
                  <c:v>1.126728</c:v>
                </c:pt>
                <c:pt idx="1372">
                  <c:v>1.126803</c:v>
                </c:pt>
                <c:pt idx="1373">
                  <c:v>1.1269720000000001</c:v>
                </c:pt>
                <c:pt idx="1374">
                  <c:v>1.126981</c:v>
                </c:pt>
                <c:pt idx="1375">
                  <c:v>1.127348</c:v>
                </c:pt>
                <c:pt idx="1376">
                  <c:v>1.127631</c:v>
                </c:pt>
                <c:pt idx="1377">
                  <c:v>1.1277889999999999</c:v>
                </c:pt>
                <c:pt idx="1378">
                  <c:v>1.1278459999999999</c:v>
                </c:pt>
                <c:pt idx="1379">
                  <c:v>1.127915</c:v>
                </c:pt>
                <c:pt idx="1380">
                  <c:v>1.1279330000000001</c:v>
                </c:pt>
                <c:pt idx="1381">
                  <c:v>1.1279570000000001</c:v>
                </c:pt>
                <c:pt idx="1382">
                  <c:v>1.128247</c:v>
                </c:pt>
                <c:pt idx="1383">
                  <c:v>1.1282909999999999</c:v>
                </c:pt>
                <c:pt idx="1384">
                  <c:v>1.1284130000000001</c:v>
                </c:pt>
                <c:pt idx="1385">
                  <c:v>1.1286020000000001</c:v>
                </c:pt>
                <c:pt idx="1386">
                  <c:v>1.1286480000000001</c:v>
                </c:pt>
                <c:pt idx="1387">
                  <c:v>1.1287529999999999</c:v>
                </c:pt>
                <c:pt idx="1388">
                  <c:v>1.128954</c:v>
                </c:pt>
                <c:pt idx="1389">
                  <c:v>1.129065</c:v>
                </c:pt>
                <c:pt idx="1390">
                  <c:v>1.1292219999999999</c:v>
                </c:pt>
                <c:pt idx="1391">
                  <c:v>1.1292420000000001</c:v>
                </c:pt>
                <c:pt idx="1392">
                  <c:v>1.1293</c:v>
                </c:pt>
                <c:pt idx="1393">
                  <c:v>1.1293139999999999</c:v>
                </c:pt>
                <c:pt idx="1394">
                  <c:v>1.129464</c:v>
                </c:pt>
                <c:pt idx="1395">
                  <c:v>1.1297550000000001</c:v>
                </c:pt>
                <c:pt idx="1396">
                  <c:v>1.1297729999999999</c:v>
                </c:pt>
                <c:pt idx="1397">
                  <c:v>1.129783</c:v>
                </c:pt>
                <c:pt idx="1398">
                  <c:v>1.129885</c:v>
                </c:pt>
                <c:pt idx="1399">
                  <c:v>1.1299630000000001</c:v>
                </c:pt>
                <c:pt idx="1400">
                  <c:v>1.1299630000000001</c:v>
                </c:pt>
                <c:pt idx="1401">
                  <c:v>1.129972</c:v>
                </c:pt>
                <c:pt idx="1402">
                  <c:v>1.130029</c:v>
                </c:pt>
                <c:pt idx="1403">
                  <c:v>1.130377</c:v>
                </c:pt>
                <c:pt idx="1404">
                  <c:v>1.1304259999999999</c:v>
                </c:pt>
                <c:pt idx="1405">
                  <c:v>1.130466</c:v>
                </c:pt>
                <c:pt idx="1406">
                  <c:v>1.1306639999999999</c:v>
                </c:pt>
                <c:pt idx="1407">
                  <c:v>1.13069</c:v>
                </c:pt>
                <c:pt idx="1408">
                  <c:v>1.1307320000000001</c:v>
                </c:pt>
                <c:pt idx="1409">
                  <c:v>1.1307780000000001</c:v>
                </c:pt>
                <c:pt idx="1410">
                  <c:v>1.131265</c:v>
                </c:pt>
                <c:pt idx="1411">
                  <c:v>1.1313070000000001</c:v>
                </c:pt>
                <c:pt idx="1412">
                  <c:v>1.1313789999999999</c:v>
                </c:pt>
                <c:pt idx="1413">
                  <c:v>1.131478</c:v>
                </c:pt>
                <c:pt idx="1414">
                  <c:v>1.1315219999999999</c:v>
                </c:pt>
                <c:pt idx="1415">
                  <c:v>1.1315329999999999</c:v>
                </c:pt>
                <c:pt idx="1416">
                  <c:v>1.1315630000000001</c:v>
                </c:pt>
                <c:pt idx="1417">
                  <c:v>1.131694</c:v>
                </c:pt>
                <c:pt idx="1418">
                  <c:v>1.131766</c:v>
                </c:pt>
                <c:pt idx="1419">
                  <c:v>1.1320079999999999</c:v>
                </c:pt>
                <c:pt idx="1420">
                  <c:v>1.1320749999999999</c:v>
                </c:pt>
                <c:pt idx="1421">
                  <c:v>1.13208</c:v>
                </c:pt>
                <c:pt idx="1422">
                  <c:v>1.1325620000000001</c:v>
                </c:pt>
                <c:pt idx="1423">
                  <c:v>1.1328210000000001</c:v>
                </c:pt>
                <c:pt idx="1424">
                  <c:v>1.1331389999999999</c:v>
                </c:pt>
                <c:pt idx="1425">
                  <c:v>1.133154</c:v>
                </c:pt>
                <c:pt idx="1426">
                  <c:v>1.1332819999999999</c:v>
                </c:pt>
                <c:pt idx="1427">
                  <c:v>1.1333139999999999</c:v>
                </c:pt>
                <c:pt idx="1428">
                  <c:v>1.1333960000000001</c:v>
                </c:pt>
                <c:pt idx="1429">
                  <c:v>1.1334439999999999</c:v>
                </c:pt>
                <c:pt idx="1430">
                  <c:v>1.133643</c:v>
                </c:pt>
                <c:pt idx="1431">
                  <c:v>1.1337010000000001</c:v>
                </c:pt>
                <c:pt idx="1432">
                  <c:v>1.1337079999999999</c:v>
                </c:pt>
                <c:pt idx="1433">
                  <c:v>1.133764</c:v>
                </c:pt>
                <c:pt idx="1434">
                  <c:v>1.133764</c:v>
                </c:pt>
                <c:pt idx="1435">
                  <c:v>1.1337870000000001</c:v>
                </c:pt>
                <c:pt idx="1436">
                  <c:v>1.133834</c:v>
                </c:pt>
                <c:pt idx="1437">
                  <c:v>1.1339269999999999</c:v>
                </c:pt>
                <c:pt idx="1438">
                  <c:v>1.133972</c:v>
                </c:pt>
                <c:pt idx="1439">
                  <c:v>1.134066</c:v>
                </c:pt>
                <c:pt idx="1440">
                  <c:v>1.134301</c:v>
                </c:pt>
                <c:pt idx="1441">
                  <c:v>1.1343829999999999</c:v>
                </c:pt>
                <c:pt idx="1442">
                  <c:v>1.1343840000000001</c:v>
                </c:pt>
                <c:pt idx="1443">
                  <c:v>1.1343859999999999</c:v>
                </c:pt>
                <c:pt idx="1444">
                  <c:v>1.134387</c:v>
                </c:pt>
                <c:pt idx="1445">
                  <c:v>1.134387</c:v>
                </c:pt>
                <c:pt idx="1446">
                  <c:v>1.134387</c:v>
                </c:pt>
                <c:pt idx="1447">
                  <c:v>1.134387</c:v>
                </c:pt>
                <c:pt idx="1448">
                  <c:v>1.134387</c:v>
                </c:pt>
                <c:pt idx="1449">
                  <c:v>1.134387</c:v>
                </c:pt>
                <c:pt idx="1450">
                  <c:v>1.134387</c:v>
                </c:pt>
                <c:pt idx="1451">
                  <c:v>1.134387</c:v>
                </c:pt>
                <c:pt idx="1452">
                  <c:v>1.134387</c:v>
                </c:pt>
                <c:pt idx="1453">
                  <c:v>1.134387</c:v>
                </c:pt>
                <c:pt idx="1454">
                  <c:v>1.134387</c:v>
                </c:pt>
                <c:pt idx="1455">
                  <c:v>1.134387</c:v>
                </c:pt>
                <c:pt idx="1456">
                  <c:v>1.134466</c:v>
                </c:pt>
                <c:pt idx="1457">
                  <c:v>1.134676</c:v>
                </c:pt>
                <c:pt idx="1458">
                  <c:v>1.1346970000000001</c:v>
                </c:pt>
                <c:pt idx="1459">
                  <c:v>1.135149</c:v>
                </c:pt>
                <c:pt idx="1460">
                  <c:v>1.1353059999999999</c:v>
                </c:pt>
                <c:pt idx="1461">
                  <c:v>1.1353359999999999</c:v>
                </c:pt>
                <c:pt idx="1462">
                  <c:v>1.135373</c:v>
                </c:pt>
                <c:pt idx="1463">
                  <c:v>1.135399</c:v>
                </c:pt>
                <c:pt idx="1464">
                  <c:v>1.1354109999999999</c:v>
                </c:pt>
                <c:pt idx="1465">
                  <c:v>1.1354420000000001</c:v>
                </c:pt>
                <c:pt idx="1466">
                  <c:v>1.1354660000000001</c:v>
                </c:pt>
                <c:pt idx="1467">
                  <c:v>1.1355230000000001</c:v>
                </c:pt>
                <c:pt idx="1468">
                  <c:v>1.1355379999999999</c:v>
                </c:pt>
                <c:pt idx="1469">
                  <c:v>1.135589</c:v>
                </c:pt>
                <c:pt idx="1470">
                  <c:v>1.1358250000000001</c:v>
                </c:pt>
                <c:pt idx="1471">
                  <c:v>1.1358870000000001</c:v>
                </c:pt>
                <c:pt idx="1472">
                  <c:v>1.1360189999999999</c:v>
                </c:pt>
                <c:pt idx="1473">
                  <c:v>1.1360189999999999</c:v>
                </c:pt>
                <c:pt idx="1474">
                  <c:v>1.1362000000000001</c:v>
                </c:pt>
                <c:pt idx="1475">
                  <c:v>1.136206</c:v>
                </c:pt>
                <c:pt idx="1476">
                  <c:v>1.1364430000000001</c:v>
                </c:pt>
                <c:pt idx="1477">
                  <c:v>1.13645</c:v>
                </c:pt>
                <c:pt idx="1478">
                  <c:v>1.13645</c:v>
                </c:pt>
                <c:pt idx="1479">
                  <c:v>1.13645</c:v>
                </c:pt>
                <c:pt idx="1480">
                  <c:v>1.13645</c:v>
                </c:pt>
                <c:pt idx="1481">
                  <c:v>1.13645</c:v>
                </c:pt>
                <c:pt idx="1482">
                  <c:v>1.13645</c:v>
                </c:pt>
                <c:pt idx="1483">
                  <c:v>1.13645</c:v>
                </c:pt>
                <c:pt idx="1484">
                  <c:v>1.13645</c:v>
                </c:pt>
                <c:pt idx="1485">
                  <c:v>1.13645</c:v>
                </c:pt>
                <c:pt idx="1486">
                  <c:v>1.13645</c:v>
                </c:pt>
                <c:pt idx="1487">
                  <c:v>1.13645</c:v>
                </c:pt>
                <c:pt idx="1488">
                  <c:v>1.13645</c:v>
                </c:pt>
                <c:pt idx="1489">
                  <c:v>1.13645</c:v>
                </c:pt>
                <c:pt idx="1490">
                  <c:v>1.1367229999999999</c:v>
                </c:pt>
                <c:pt idx="1491">
                  <c:v>1.137025</c:v>
                </c:pt>
                <c:pt idx="1492">
                  <c:v>1.137079</c:v>
                </c:pt>
                <c:pt idx="1493">
                  <c:v>1.137273</c:v>
                </c:pt>
                <c:pt idx="1494">
                  <c:v>1.1373169999999999</c:v>
                </c:pt>
                <c:pt idx="1495">
                  <c:v>1.1373800000000001</c:v>
                </c:pt>
                <c:pt idx="1496">
                  <c:v>1.137667</c:v>
                </c:pt>
                <c:pt idx="1497">
                  <c:v>1.1377159999999999</c:v>
                </c:pt>
                <c:pt idx="1498">
                  <c:v>1.1379360000000001</c:v>
                </c:pt>
                <c:pt idx="1499">
                  <c:v>1.138088</c:v>
                </c:pt>
                <c:pt idx="1500">
                  <c:v>1.138088</c:v>
                </c:pt>
                <c:pt idx="1501">
                  <c:v>1.138088</c:v>
                </c:pt>
                <c:pt idx="1502">
                  <c:v>1.138088</c:v>
                </c:pt>
                <c:pt idx="1503">
                  <c:v>1.138409</c:v>
                </c:pt>
                <c:pt idx="1504">
                  <c:v>1.138487</c:v>
                </c:pt>
                <c:pt idx="1505">
                  <c:v>1.1385240000000001</c:v>
                </c:pt>
                <c:pt idx="1506">
                  <c:v>1.1385749999999999</c:v>
                </c:pt>
                <c:pt idx="1507">
                  <c:v>1.1388959999999999</c:v>
                </c:pt>
                <c:pt idx="1508">
                  <c:v>1.138952</c:v>
                </c:pt>
                <c:pt idx="1509">
                  <c:v>1.139181</c:v>
                </c:pt>
                <c:pt idx="1510">
                  <c:v>1.1391880000000001</c:v>
                </c:pt>
                <c:pt idx="1511">
                  <c:v>1.1392979999999999</c:v>
                </c:pt>
                <c:pt idx="1512">
                  <c:v>1.1394299999999999</c:v>
                </c:pt>
                <c:pt idx="1513">
                  <c:v>1.1395869999999999</c:v>
                </c:pt>
                <c:pt idx="1514">
                  <c:v>1.1397349999999999</c:v>
                </c:pt>
                <c:pt idx="1515">
                  <c:v>1.139845</c:v>
                </c:pt>
                <c:pt idx="1516">
                  <c:v>1.139972</c:v>
                </c:pt>
                <c:pt idx="1517">
                  <c:v>1.140036</c:v>
                </c:pt>
                <c:pt idx="1518">
                  <c:v>1.1400779999999999</c:v>
                </c:pt>
                <c:pt idx="1519">
                  <c:v>1.1401129999999999</c:v>
                </c:pt>
                <c:pt idx="1520">
                  <c:v>1.1401779999999999</c:v>
                </c:pt>
                <c:pt idx="1521">
                  <c:v>1.1402399999999999</c:v>
                </c:pt>
                <c:pt idx="1522">
                  <c:v>1.1402509999999999</c:v>
                </c:pt>
                <c:pt idx="1523">
                  <c:v>1.1402509999999999</c:v>
                </c:pt>
                <c:pt idx="1524">
                  <c:v>1.1404589999999999</c:v>
                </c:pt>
                <c:pt idx="1525">
                  <c:v>1.140671</c:v>
                </c:pt>
                <c:pt idx="1526">
                  <c:v>1.140763</c:v>
                </c:pt>
                <c:pt idx="1527">
                  <c:v>1.141276</c:v>
                </c:pt>
                <c:pt idx="1528">
                  <c:v>1.1413120000000001</c:v>
                </c:pt>
                <c:pt idx="1529">
                  <c:v>1.1413439999999999</c:v>
                </c:pt>
                <c:pt idx="1530">
                  <c:v>1.1413629999999999</c:v>
                </c:pt>
                <c:pt idx="1531">
                  <c:v>1.141443</c:v>
                </c:pt>
                <c:pt idx="1532">
                  <c:v>1.1415139999999999</c:v>
                </c:pt>
                <c:pt idx="1533">
                  <c:v>1.1418729999999999</c:v>
                </c:pt>
                <c:pt idx="1534">
                  <c:v>1.1419440000000001</c:v>
                </c:pt>
                <c:pt idx="1535">
                  <c:v>1.1420950000000001</c:v>
                </c:pt>
                <c:pt idx="1536">
                  <c:v>1.142161</c:v>
                </c:pt>
                <c:pt idx="1537">
                  <c:v>1.1422330000000001</c:v>
                </c:pt>
                <c:pt idx="1538">
                  <c:v>1.1422870000000001</c:v>
                </c:pt>
                <c:pt idx="1539">
                  <c:v>1.1423239999999999</c:v>
                </c:pt>
                <c:pt idx="1540">
                  <c:v>1.1425190000000001</c:v>
                </c:pt>
                <c:pt idx="1541">
                  <c:v>1.14256</c:v>
                </c:pt>
                <c:pt idx="1542">
                  <c:v>1.142695</c:v>
                </c:pt>
                <c:pt idx="1543">
                  <c:v>1.1428370000000001</c:v>
                </c:pt>
                <c:pt idx="1544">
                  <c:v>1.143078</c:v>
                </c:pt>
                <c:pt idx="1545">
                  <c:v>1.1430979999999999</c:v>
                </c:pt>
                <c:pt idx="1546">
                  <c:v>1.143181</c:v>
                </c:pt>
                <c:pt idx="1547">
                  <c:v>1.143232</c:v>
                </c:pt>
                <c:pt idx="1548">
                  <c:v>1.1432709999999999</c:v>
                </c:pt>
                <c:pt idx="1549">
                  <c:v>1.143432</c:v>
                </c:pt>
                <c:pt idx="1550">
                  <c:v>1.1435999999999999</c:v>
                </c:pt>
                <c:pt idx="1551">
                  <c:v>1.143732</c:v>
                </c:pt>
                <c:pt idx="1552">
                  <c:v>1.144102</c:v>
                </c:pt>
                <c:pt idx="1553">
                  <c:v>1.1441650000000001</c:v>
                </c:pt>
                <c:pt idx="1554">
                  <c:v>1.1441650000000001</c:v>
                </c:pt>
                <c:pt idx="1555">
                  <c:v>1.144301</c:v>
                </c:pt>
                <c:pt idx="1556">
                  <c:v>1.1443160000000001</c:v>
                </c:pt>
                <c:pt idx="1557">
                  <c:v>1.1443859999999999</c:v>
                </c:pt>
                <c:pt idx="1558">
                  <c:v>1.144601</c:v>
                </c:pt>
                <c:pt idx="1559">
                  <c:v>1.1446890000000001</c:v>
                </c:pt>
                <c:pt idx="1560">
                  <c:v>1.144863</c:v>
                </c:pt>
                <c:pt idx="1561">
                  <c:v>1.145092</c:v>
                </c:pt>
                <c:pt idx="1562">
                  <c:v>1.145243</c:v>
                </c:pt>
                <c:pt idx="1563">
                  <c:v>1.1452739999999999</c:v>
                </c:pt>
                <c:pt idx="1564">
                  <c:v>1.145276</c:v>
                </c:pt>
                <c:pt idx="1565">
                  <c:v>1.1454439999999999</c:v>
                </c:pt>
                <c:pt idx="1566">
                  <c:v>1.145497</c:v>
                </c:pt>
                <c:pt idx="1567">
                  <c:v>1.1455310000000001</c:v>
                </c:pt>
                <c:pt idx="1568">
                  <c:v>1.1456500000000001</c:v>
                </c:pt>
                <c:pt idx="1569">
                  <c:v>1.1458330000000001</c:v>
                </c:pt>
                <c:pt idx="1570">
                  <c:v>1.145864</c:v>
                </c:pt>
                <c:pt idx="1571">
                  <c:v>1.14598</c:v>
                </c:pt>
                <c:pt idx="1572">
                  <c:v>1.1462000000000001</c:v>
                </c:pt>
                <c:pt idx="1573">
                  <c:v>1.146274</c:v>
                </c:pt>
                <c:pt idx="1574">
                  <c:v>1.1463680000000001</c:v>
                </c:pt>
                <c:pt idx="1575">
                  <c:v>1.1463840000000001</c:v>
                </c:pt>
                <c:pt idx="1576">
                  <c:v>1.1464380000000001</c:v>
                </c:pt>
                <c:pt idx="1577">
                  <c:v>1.146477</c:v>
                </c:pt>
                <c:pt idx="1578">
                  <c:v>1.1466689999999999</c:v>
                </c:pt>
                <c:pt idx="1579">
                  <c:v>1.1467050000000001</c:v>
                </c:pt>
                <c:pt idx="1580">
                  <c:v>1.146806</c:v>
                </c:pt>
                <c:pt idx="1581">
                  <c:v>1.1468069999999999</c:v>
                </c:pt>
                <c:pt idx="1582">
                  <c:v>1.146833</c:v>
                </c:pt>
                <c:pt idx="1583">
                  <c:v>1.147113</c:v>
                </c:pt>
                <c:pt idx="1584">
                  <c:v>1.1471260000000001</c:v>
                </c:pt>
                <c:pt idx="1585">
                  <c:v>1.14714</c:v>
                </c:pt>
                <c:pt idx="1586">
                  <c:v>1.147194</c:v>
                </c:pt>
                <c:pt idx="1587">
                  <c:v>1.147445</c:v>
                </c:pt>
                <c:pt idx="1588">
                  <c:v>1.1474629999999999</c:v>
                </c:pt>
                <c:pt idx="1589">
                  <c:v>1.1475059999999999</c:v>
                </c:pt>
                <c:pt idx="1590">
                  <c:v>1.147599</c:v>
                </c:pt>
                <c:pt idx="1591">
                  <c:v>1.1477170000000001</c:v>
                </c:pt>
                <c:pt idx="1592">
                  <c:v>1.147877</c:v>
                </c:pt>
                <c:pt idx="1593">
                  <c:v>1.1478839999999999</c:v>
                </c:pt>
                <c:pt idx="1594">
                  <c:v>1.1484589999999999</c:v>
                </c:pt>
                <c:pt idx="1595">
                  <c:v>1.1485449999999999</c:v>
                </c:pt>
                <c:pt idx="1596">
                  <c:v>1.148606</c:v>
                </c:pt>
                <c:pt idx="1597">
                  <c:v>1.148698</c:v>
                </c:pt>
                <c:pt idx="1598">
                  <c:v>1.1487210000000001</c:v>
                </c:pt>
                <c:pt idx="1599">
                  <c:v>1.1488510000000001</c:v>
                </c:pt>
                <c:pt idx="1600">
                  <c:v>1.1488970000000001</c:v>
                </c:pt>
                <c:pt idx="1601">
                  <c:v>1.1488970000000001</c:v>
                </c:pt>
                <c:pt idx="1602">
                  <c:v>1.1489309999999999</c:v>
                </c:pt>
                <c:pt idx="1603">
                  <c:v>1.14906</c:v>
                </c:pt>
                <c:pt idx="1604">
                  <c:v>1.1490659999999999</c:v>
                </c:pt>
                <c:pt idx="1605">
                  <c:v>1.149249</c:v>
                </c:pt>
                <c:pt idx="1606">
                  <c:v>1.149249</c:v>
                </c:pt>
                <c:pt idx="1607">
                  <c:v>1.1493199999999999</c:v>
                </c:pt>
                <c:pt idx="1608">
                  <c:v>1.1493850000000001</c:v>
                </c:pt>
                <c:pt idx="1609">
                  <c:v>1.1494610000000001</c:v>
                </c:pt>
                <c:pt idx="1610">
                  <c:v>1.149526</c:v>
                </c:pt>
                <c:pt idx="1611">
                  <c:v>1.14954</c:v>
                </c:pt>
                <c:pt idx="1612">
                  <c:v>1.1495470000000001</c:v>
                </c:pt>
                <c:pt idx="1613">
                  <c:v>1.149573</c:v>
                </c:pt>
                <c:pt idx="1614">
                  <c:v>1.1496120000000001</c:v>
                </c:pt>
                <c:pt idx="1615">
                  <c:v>1.149656</c:v>
                </c:pt>
                <c:pt idx="1616">
                  <c:v>1.1496900000000001</c:v>
                </c:pt>
                <c:pt idx="1617">
                  <c:v>1.14971</c:v>
                </c:pt>
                <c:pt idx="1618">
                  <c:v>1.149729</c:v>
                </c:pt>
                <c:pt idx="1619">
                  <c:v>1.149912</c:v>
                </c:pt>
                <c:pt idx="1620">
                  <c:v>1.1500379999999999</c:v>
                </c:pt>
                <c:pt idx="1621">
                  <c:v>1.1500809999999999</c:v>
                </c:pt>
                <c:pt idx="1622">
                  <c:v>1.1502209999999999</c:v>
                </c:pt>
                <c:pt idx="1623">
                  <c:v>1.150239</c:v>
                </c:pt>
                <c:pt idx="1624">
                  <c:v>1.15025</c:v>
                </c:pt>
                <c:pt idx="1625">
                  <c:v>1.15025</c:v>
                </c:pt>
                <c:pt idx="1626">
                  <c:v>1.1503350000000001</c:v>
                </c:pt>
                <c:pt idx="1627">
                  <c:v>1.15042</c:v>
                </c:pt>
                <c:pt idx="1628">
                  <c:v>1.1505300000000001</c:v>
                </c:pt>
                <c:pt idx="1629">
                  <c:v>1.1505890000000001</c:v>
                </c:pt>
                <c:pt idx="1630">
                  <c:v>1.1507160000000001</c:v>
                </c:pt>
                <c:pt idx="1631">
                  <c:v>1.1507480000000001</c:v>
                </c:pt>
                <c:pt idx="1632">
                  <c:v>1.1511819999999999</c:v>
                </c:pt>
                <c:pt idx="1633">
                  <c:v>1.151327</c:v>
                </c:pt>
                <c:pt idx="1634">
                  <c:v>1.151354</c:v>
                </c:pt>
                <c:pt idx="1635">
                  <c:v>1.1513819999999999</c:v>
                </c:pt>
                <c:pt idx="1636">
                  <c:v>1.151437</c:v>
                </c:pt>
                <c:pt idx="1637">
                  <c:v>1.15191</c:v>
                </c:pt>
                <c:pt idx="1638">
                  <c:v>1.1526050000000001</c:v>
                </c:pt>
                <c:pt idx="1639">
                  <c:v>1.1526259999999999</c:v>
                </c:pt>
                <c:pt idx="1640">
                  <c:v>1.1526829999999999</c:v>
                </c:pt>
                <c:pt idx="1641">
                  <c:v>1.1529</c:v>
                </c:pt>
                <c:pt idx="1642">
                  <c:v>1.152917</c:v>
                </c:pt>
                <c:pt idx="1643">
                  <c:v>1.1531370000000001</c:v>
                </c:pt>
                <c:pt idx="1644">
                  <c:v>1.1531370000000001</c:v>
                </c:pt>
                <c:pt idx="1645">
                  <c:v>1.1532549999999999</c:v>
                </c:pt>
                <c:pt idx="1646">
                  <c:v>1.153314</c:v>
                </c:pt>
                <c:pt idx="1647">
                  <c:v>1.153403</c:v>
                </c:pt>
                <c:pt idx="1648">
                  <c:v>1.15341</c:v>
                </c:pt>
                <c:pt idx="1649">
                  <c:v>1.1538949999999999</c:v>
                </c:pt>
                <c:pt idx="1650">
                  <c:v>1.1539029999999999</c:v>
                </c:pt>
                <c:pt idx="1651">
                  <c:v>1.1539200000000001</c:v>
                </c:pt>
                <c:pt idx="1652">
                  <c:v>1.154088</c:v>
                </c:pt>
                <c:pt idx="1653">
                  <c:v>1.1542669999999999</c:v>
                </c:pt>
                <c:pt idx="1654">
                  <c:v>1.15429</c:v>
                </c:pt>
                <c:pt idx="1655">
                  <c:v>1.1543289999999999</c:v>
                </c:pt>
                <c:pt idx="1656">
                  <c:v>1.1544140000000001</c:v>
                </c:pt>
                <c:pt idx="1657">
                  <c:v>1.1544140000000001</c:v>
                </c:pt>
                <c:pt idx="1658">
                  <c:v>1.1546479999999999</c:v>
                </c:pt>
                <c:pt idx="1659">
                  <c:v>1.154984</c:v>
                </c:pt>
                <c:pt idx="1660">
                  <c:v>1.1550279999999999</c:v>
                </c:pt>
                <c:pt idx="1661">
                  <c:v>1.155097</c:v>
                </c:pt>
                <c:pt idx="1662">
                  <c:v>1.1551419999999999</c:v>
                </c:pt>
                <c:pt idx="1663">
                  <c:v>1.155268</c:v>
                </c:pt>
                <c:pt idx="1664">
                  <c:v>1.1555470000000001</c:v>
                </c:pt>
                <c:pt idx="1665">
                  <c:v>1.15561</c:v>
                </c:pt>
                <c:pt idx="1666">
                  <c:v>1.155767</c:v>
                </c:pt>
                <c:pt idx="1667">
                  <c:v>1.155818</c:v>
                </c:pt>
                <c:pt idx="1668">
                  <c:v>1.156047</c:v>
                </c:pt>
                <c:pt idx="1669">
                  <c:v>1.1560550000000001</c:v>
                </c:pt>
                <c:pt idx="1670">
                  <c:v>1.156426</c:v>
                </c:pt>
                <c:pt idx="1671">
                  <c:v>1.1564559999999999</c:v>
                </c:pt>
                <c:pt idx="1672">
                  <c:v>1.1565510000000001</c:v>
                </c:pt>
                <c:pt idx="1673">
                  <c:v>1.156596</c:v>
                </c:pt>
                <c:pt idx="1674">
                  <c:v>1.1568080000000001</c:v>
                </c:pt>
                <c:pt idx="1675">
                  <c:v>1.15723</c:v>
                </c:pt>
                <c:pt idx="1676">
                  <c:v>1.1572359999999999</c:v>
                </c:pt>
                <c:pt idx="1677">
                  <c:v>1.1574070000000001</c:v>
                </c:pt>
                <c:pt idx="1678">
                  <c:v>1.157443</c:v>
                </c:pt>
                <c:pt idx="1679">
                  <c:v>1.157646</c:v>
                </c:pt>
                <c:pt idx="1680">
                  <c:v>1.1577139999999999</c:v>
                </c:pt>
                <c:pt idx="1681">
                  <c:v>1.1577139999999999</c:v>
                </c:pt>
                <c:pt idx="1682">
                  <c:v>1.157775</c:v>
                </c:pt>
                <c:pt idx="1683">
                  <c:v>1.1579740000000001</c:v>
                </c:pt>
                <c:pt idx="1684">
                  <c:v>1.1580079999999999</c:v>
                </c:pt>
                <c:pt idx="1685">
                  <c:v>1.1580429999999999</c:v>
                </c:pt>
                <c:pt idx="1686">
                  <c:v>1.158094</c:v>
                </c:pt>
                <c:pt idx="1687">
                  <c:v>1.15818</c:v>
                </c:pt>
                <c:pt idx="1688">
                  <c:v>1.158242</c:v>
                </c:pt>
                <c:pt idx="1689">
                  <c:v>1.158247</c:v>
                </c:pt>
                <c:pt idx="1690">
                  <c:v>1.1583509999999999</c:v>
                </c:pt>
                <c:pt idx="1691">
                  <c:v>1.158471</c:v>
                </c:pt>
                <c:pt idx="1692">
                  <c:v>1.158655</c:v>
                </c:pt>
                <c:pt idx="1693">
                  <c:v>1.158787</c:v>
                </c:pt>
                <c:pt idx="1694">
                  <c:v>1.159297</c:v>
                </c:pt>
                <c:pt idx="1695">
                  <c:v>1.1593830000000001</c:v>
                </c:pt>
                <c:pt idx="1696">
                  <c:v>1.159459</c:v>
                </c:pt>
                <c:pt idx="1697">
                  <c:v>1.15951</c:v>
                </c:pt>
                <c:pt idx="1698">
                  <c:v>1.1596439999999999</c:v>
                </c:pt>
                <c:pt idx="1699">
                  <c:v>1.159691</c:v>
                </c:pt>
                <c:pt idx="1700">
                  <c:v>1.1596960000000001</c:v>
                </c:pt>
                <c:pt idx="1701">
                  <c:v>1.1597420000000001</c:v>
                </c:pt>
                <c:pt idx="1702">
                  <c:v>1.159824</c:v>
                </c:pt>
                <c:pt idx="1703">
                  <c:v>1.160401</c:v>
                </c:pt>
                <c:pt idx="1704">
                  <c:v>1.1604909999999999</c:v>
                </c:pt>
                <c:pt idx="1705">
                  <c:v>1.160585</c:v>
                </c:pt>
                <c:pt idx="1706">
                  <c:v>1.160585</c:v>
                </c:pt>
                <c:pt idx="1707">
                  <c:v>1.160674</c:v>
                </c:pt>
                <c:pt idx="1708">
                  <c:v>1.160693</c:v>
                </c:pt>
                <c:pt idx="1709">
                  <c:v>1.160749</c:v>
                </c:pt>
                <c:pt idx="1710">
                  <c:v>1.160847</c:v>
                </c:pt>
                <c:pt idx="1711">
                  <c:v>1.1608799999999999</c:v>
                </c:pt>
                <c:pt idx="1712">
                  <c:v>1.1609590000000001</c:v>
                </c:pt>
                <c:pt idx="1713">
                  <c:v>1.1609769999999999</c:v>
                </c:pt>
                <c:pt idx="1714">
                  <c:v>1.16117</c:v>
                </c:pt>
                <c:pt idx="1715">
                  <c:v>1.1614789999999999</c:v>
                </c:pt>
                <c:pt idx="1716">
                  <c:v>1.16153</c:v>
                </c:pt>
                <c:pt idx="1717">
                  <c:v>1.1616200000000001</c:v>
                </c:pt>
                <c:pt idx="1718">
                  <c:v>1.1617999999999999</c:v>
                </c:pt>
                <c:pt idx="1719">
                  <c:v>1.161975</c:v>
                </c:pt>
                <c:pt idx="1720">
                  <c:v>1.1621109999999999</c:v>
                </c:pt>
                <c:pt idx="1721">
                  <c:v>1.1625589999999999</c:v>
                </c:pt>
                <c:pt idx="1722">
                  <c:v>1.1627989999999999</c:v>
                </c:pt>
                <c:pt idx="1723">
                  <c:v>1.1628339999999999</c:v>
                </c:pt>
                <c:pt idx="1724">
                  <c:v>1.1629959999999999</c:v>
                </c:pt>
                <c:pt idx="1725">
                  <c:v>1.1630100000000001</c:v>
                </c:pt>
                <c:pt idx="1726">
                  <c:v>1.1630400000000001</c:v>
                </c:pt>
                <c:pt idx="1727">
                  <c:v>1.1630940000000001</c:v>
                </c:pt>
                <c:pt idx="1728">
                  <c:v>1.1631800000000001</c:v>
                </c:pt>
                <c:pt idx="1729">
                  <c:v>1.1632070000000001</c:v>
                </c:pt>
                <c:pt idx="1730">
                  <c:v>1.1632670000000001</c:v>
                </c:pt>
                <c:pt idx="1731">
                  <c:v>1.1636930000000001</c:v>
                </c:pt>
                <c:pt idx="1732">
                  <c:v>1.1638729999999999</c:v>
                </c:pt>
                <c:pt idx="1733">
                  <c:v>1.1638729999999999</c:v>
                </c:pt>
                <c:pt idx="1734">
                  <c:v>1.163964</c:v>
                </c:pt>
                <c:pt idx="1735">
                  <c:v>1.1640839999999999</c:v>
                </c:pt>
                <c:pt idx="1736">
                  <c:v>1.164139</c:v>
                </c:pt>
                <c:pt idx="1737">
                  <c:v>1.1641459999999999</c:v>
                </c:pt>
                <c:pt idx="1738">
                  <c:v>1.164256</c:v>
                </c:pt>
                <c:pt idx="1739">
                  <c:v>1.164363</c:v>
                </c:pt>
                <c:pt idx="1740">
                  <c:v>1.164439</c:v>
                </c:pt>
                <c:pt idx="1741">
                  <c:v>1.164741</c:v>
                </c:pt>
                <c:pt idx="1742">
                  <c:v>1.164911</c:v>
                </c:pt>
                <c:pt idx="1743">
                  <c:v>1.164998</c:v>
                </c:pt>
                <c:pt idx="1744">
                  <c:v>1.165036</c:v>
                </c:pt>
                <c:pt idx="1745">
                  <c:v>1.1650739999999999</c:v>
                </c:pt>
                <c:pt idx="1746">
                  <c:v>1.1651640000000001</c:v>
                </c:pt>
                <c:pt idx="1747">
                  <c:v>1.165459</c:v>
                </c:pt>
                <c:pt idx="1748">
                  <c:v>1.1655230000000001</c:v>
                </c:pt>
                <c:pt idx="1749">
                  <c:v>1.1659729999999999</c:v>
                </c:pt>
                <c:pt idx="1750">
                  <c:v>1.1660630000000001</c:v>
                </c:pt>
                <c:pt idx="1751">
                  <c:v>1.1661239999999999</c:v>
                </c:pt>
                <c:pt idx="1752">
                  <c:v>1.1668540000000001</c:v>
                </c:pt>
                <c:pt idx="1753">
                  <c:v>1.166973</c:v>
                </c:pt>
                <c:pt idx="1754">
                  <c:v>1.167578</c:v>
                </c:pt>
                <c:pt idx="1755">
                  <c:v>1.167637</c:v>
                </c:pt>
                <c:pt idx="1756">
                  <c:v>1.167721</c:v>
                </c:pt>
                <c:pt idx="1757">
                  <c:v>1.16781</c:v>
                </c:pt>
                <c:pt idx="1758">
                  <c:v>1.1682239999999999</c:v>
                </c:pt>
                <c:pt idx="1759">
                  <c:v>1.1682239999999999</c:v>
                </c:pt>
                <c:pt idx="1760">
                  <c:v>1.168261</c:v>
                </c:pt>
                <c:pt idx="1761">
                  <c:v>1.168302</c:v>
                </c:pt>
                <c:pt idx="1762">
                  <c:v>1.1683190000000001</c:v>
                </c:pt>
                <c:pt idx="1763">
                  <c:v>1.168509</c:v>
                </c:pt>
                <c:pt idx="1764">
                  <c:v>1.168536</c:v>
                </c:pt>
                <c:pt idx="1765">
                  <c:v>1.16856</c:v>
                </c:pt>
                <c:pt idx="1766">
                  <c:v>1.1687099999999999</c:v>
                </c:pt>
                <c:pt idx="1767">
                  <c:v>1.1689290000000001</c:v>
                </c:pt>
                <c:pt idx="1768">
                  <c:v>1.1689529999999999</c:v>
                </c:pt>
                <c:pt idx="1769">
                  <c:v>1.168995</c:v>
                </c:pt>
                <c:pt idx="1770">
                  <c:v>1.169011</c:v>
                </c:pt>
                <c:pt idx="1771">
                  <c:v>1.169044</c:v>
                </c:pt>
                <c:pt idx="1772">
                  <c:v>1.169135</c:v>
                </c:pt>
                <c:pt idx="1773">
                  <c:v>1.1695549999999999</c:v>
                </c:pt>
                <c:pt idx="1774">
                  <c:v>1.169654</c:v>
                </c:pt>
                <c:pt idx="1775">
                  <c:v>1.169694</c:v>
                </c:pt>
                <c:pt idx="1776">
                  <c:v>1.169729</c:v>
                </c:pt>
                <c:pt idx="1777">
                  <c:v>1.1700470000000001</c:v>
                </c:pt>
                <c:pt idx="1778">
                  <c:v>1.1701589999999999</c:v>
                </c:pt>
                <c:pt idx="1779">
                  <c:v>1.1702429999999999</c:v>
                </c:pt>
                <c:pt idx="1780">
                  <c:v>1.170331</c:v>
                </c:pt>
                <c:pt idx="1781">
                  <c:v>1.170412</c:v>
                </c:pt>
                <c:pt idx="1782">
                  <c:v>1.1705950000000001</c:v>
                </c:pt>
                <c:pt idx="1783">
                  <c:v>1.1708339999999999</c:v>
                </c:pt>
                <c:pt idx="1784">
                  <c:v>1.170857</c:v>
                </c:pt>
                <c:pt idx="1785">
                  <c:v>1.1710259999999999</c:v>
                </c:pt>
                <c:pt idx="1786">
                  <c:v>1.171079</c:v>
                </c:pt>
                <c:pt idx="1787">
                  <c:v>1.17113</c:v>
                </c:pt>
                <c:pt idx="1788">
                  <c:v>1.171143</c:v>
                </c:pt>
                <c:pt idx="1789">
                  <c:v>1.1712020000000001</c:v>
                </c:pt>
                <c:pt idx="1790">
                  <c:v>1.171289</c:v>
                </c:pt>
                <c:pt idx="1791">
                  <c:v>1.1713659999999999</c:v>
                </c:pt>
                <c:pt idx="1792">
                  <c:v>1.1715089999999999</c:v>
                </c:pt>
                <c:pt idx="1793">
                  <c:v>1.1715089999999999</c:v>
                </c:pt>
                <c:pt idx="1794">
                  <c:v>1.171705</c:v>
                </c:pt>
                <c:pt idx="1795">
                  <c:v>1.1719390000000001</c:v>
                </c:pt>
                <c:pt idx="1796">
                  <c:v>1.172034</c:v>
                </c:pt>
                <c:pt idx="1797">
                  <c:v>1.1721539999999999</c:v>
                </c:pt>
                <c:pt idx="1798">
                  <c:v>1.172445</c:v>
                </c:pt>
                <c:pt idx="1799">
                  <c:v>1.1724859999999999</c:v>
                </c:pt>
                <c:pt idx="1800">
                  <c:v>1.1727909999999999</c:v>
                </c:pt>
                <c:pt idx="1801">
                  <c:v>1.1729210000000001</c:v>
                </c:pt>
                <c:pt idx="1802">
                  <c:v>1.172922</c:v>
                </c:pt>
                <c:pt idx="1803">
                  <c:v>1.172992</c:v>
                </c:pt>
                <c:pt idx="1804">
                  <c:v>1.173136</c:v>
                </c:pt>
                <c:pt idx="1805">
                  <c:v>1.1731510000000001</c:v>
                </c:pt>
                <c:pt idx="1806">
                  <c:v>1.173224</c:v>
                </c:pt>
                <c:pt idx="1807">
                  <c:v>1.1734549999999999</c:v>
                </c:pt>
                <c:pt idx="1808">
                  <c:v>1.1735530000000001</c:v>
                </c:pt>
                <c:pt idx="1809">
                  <c:v>1.173665</c:v>
                </c:pt>
                <c:pt idx="1810">
                  <c:v>1.1738010000000001</c:v>
                </c:pt>
                <c:pt idx="1811">
                  <c:v>1.1739550000000001</c:v>
                </c:pt>
                <c:pt idx="1812">
                  <c:v>1.174018</c:v>
                </c:pt>
                <c:pt idx="1813">
                  <c:v>1.1740470000000001</c:v>
                </c:pt>
                <c:pt idx="1814">
                  <c:v>1.1741010000000001</c:v>
                </c:pt>
                <c:pt idx="1815">
                  <c:v>1.1741060000000001</c:v>
                </c:pt>
                <c:pt idx="1816">
                  <c:v>1.174339</c:v>
                </c:pt>
                <c:pt idx="1817">
                  <c:v>1.1743710000000001</c:v>
                </c:pt>
                <c:pt idx="1818">
                  <c:v>1.174399</c:v>
                </c:pt>
                <c:pt idx="1819">
                  <c:v>1.1744589999999999</c:v>
                </c:pt>
                <c:pt idx="1820">
                  <c:v>1.174536</c:v>
                </c:pt>
                <c:pt idx="1821">
                  <c:v>1.1747749999999999</c:v>
                </c:pt>
                <c:pt idx="1822">
                  <c:v>1.174812</c:v>
                </c:pt>
                <c:pt idx="1823">
                  <c:v>1.1750039999999999</c:v>
                </c:pt>
                <c:pt idx="1824">
                  <c:v>1.1753849999999999</c:v>
                </c:pt>
                <c:pt idx="1825">
                  <c:v>1.175549</c:v>
                </c:pt>
                <c:pt idx="1826">
                  <c:v>1.1758729999999999</c:v>
                </c:pt>
                <c:pt idx="1827">
                  <c:v>1.1761280000000001</c:v>
                </c:pt>
                <c:pt idx="1828">
                  <c:v>1.1762859999999999</c:v>
                </c:pt>
                <c:pt idx="1829">
                  <c:v>1.1763159999999999</c:v>
                </c:pt>
                <c:pt idx="1830">
                  <c:v>1.1766110000000001</c:v>
                </c:pt>
                <c:pt idx="1831">
                  <c:v>1.176614</c:v>
                </c:pt>
                <c:pt idx="1832">
                  <c:v>1.176655</c:v>
                </c:pt>
                <c:pt idx="1833">
                  <c:v>1.1767179999999999</c:v>
                </c:pt>
                <c:pt idx="1834">
                  <c:v>1.177378</c:v>
                </c:pt>
                <c:pt idx="1835">
                  <c:v>1.177468</c:v>
                </c:pt>
                <c:pt idx="1836">
                  <c:v>1.177475</c:v>
                </c:pt>
                <c:pt idx="1837">
                  <c:v>1.1775</c:v>
                </c:pt>
                <c:pt idx="1838">
                  <c:v>1.1775359999999999</c:v>
                </c:pt>
                <c:pt idx="1839">
                  <c:v>1.1776819999999999</c:v>
                </c:pt>
                <c:pt idx="1840">
                  <c:v>1.177764</c:v>
                </c:pt>
                <c:pt idx="1841">
                  <c:v>1.17781</c:v>
                </c:pt>
                <c:pt idx="1842">
                  <c:v>1.177918</c:v>
                </c:pt>
                <c:pt idx="1843">
                  <c:v>1.178134</c:v>
                </c:pt>
                <c:pt idx="1844">
                  <c:v>1.178213</c:v>
                </c:pt>
                <c:pt idx="1845">
                  <c:v>1.1782189999999999</c:v>
                </c:pt>
                <c:pt idx="1846">
                  <c:v>1.1789670000000001</c:v>
                </c:pt>
                <c:pt idx="1847">
                  <c:v>1.1792450000000001</c:v>
                </c:pt>
                <c:pt idx="1848">
                  <c:v>1.1793340000000001</c:v>
                </c:pt>
                <c:pt idx="1849">
                  <c:v>1.1793419999999999</c:v>
                </c:pt>
                <c:pt idx="1850">
                  <c:v>1.1794230000000001</c:v>
                </c:pt>
                <c:pt idx="1851">
                  <c:v>1.1794249999999999</c:v>
                </c:pt>
                <c:pt idx="1852">
                  <c:v>1.179514</c:v>
                </c:pt>
                <c:pt idx="1853">
                  <c:v>1.1795850000000001</c:v>
                </c:pt>
                <c:pt idx="1854">
                  <c:v>1.1796899999999999</c:v>
                </c:pt>
                <c:pt idx="1855">
                  <c:v>1.1797089999999999</c:v>
                </c:pt>
                <c:pt idx="1856">
                  <c:v>1.1797219999999999</c:v>
                </c:pt>
                <c:pt idx="1857">
                  <c:v>1.179767</c:v>
                </c:pt>
                <c:pt idx="1858">
                  <c:v>1.1797800000000001</c:v>
                </c:pt>
                <c:pt idx="1859">
                  <c:v>1.179802</c:v>
                </c:pt>
                <c:pt idx="1860">
                  <c:v>1.179826</c:v>
                </c:pt>
                <c:pt idx="1861">
                  <c:v>1.1799580000000001</c:v>
                </c:pt>
                <c:pt idx="1862">
                  <c:v>1.180129</c:v>
                </c:pt>
                <c:pt idx="1863">
                  <c:v>1.1801360000000001</c:v>
                </c:pt>
                <c:pt idx="1864">
                  <c:v>1.180266</c:v>
                </c:pt>
                <c:pt idx="1865">
                  <c:v>1.1802729999999999</c:v>
                </c:pt>
                <c:pt idx="1866">
                  <c:v>1.1803589999999999</c:v>
                </c:pt>
                <c:pt idx="1867">
                  <c:v>1.180671</c:v>
                </c:pt>
                <c:pt idx="1868">
                  <c:v>1.180671</c:v>
                </c:pt>
                <c:pt idx="1869">
                  <c:v>1.180796</c:v>
                </c:pt>
                <c:pt idx="1870">
                  <c:v>1.1808959999999999</c:v>
                </c:pt>
                <c:pt idx="1871">
                  <c:v>1.1809780000000001</c:v>
                </c:pt>
                <c:pt idx="1872">
                  <c:v>1.1810929999999999</c:v>
                </c:pt>
                <c:pt idx="1873">
                  <c:v>1.181303</c:v>
                </c:pt>
                <c:pt idx="1874">
                  <c:v>1.181327</c:v>
                </c:pt>
                <c:pt idx="1875">
                  <c:v>1.181357</c:v>
                </c:pt>
                <c:pt idx="1876">
                  <c:v>1.181368</c:v>
                </c:pt>
                <c:pt idx="1877">
                  <c:v>1.1813849999999999</c:v>
                </c:pt>
                <c:pt idx="1878">
                  <c:v>1.1814739999999999</c:v>
                </c:pt>
                <c:pt idx="1879">
                  <c:v>1.1814739999999999</c:v>
                </c:pt>
                <c:pt idx="1880">
                  <c:v>1.1817230000000001</c:v>
                </c:pt>
                <c:pt idx="1881">
                  <c:v>1.181743</c:v>
                </c:pt>
                <c:pt idx="1882">
                  <c:v>1.1818390000000001</c:v>
                </c:pt>
                <c:pt idx="1883">
                  <c:v>1.1818979999999999</c:v>
                </c:pt>
                <c:pt idx="1884">
                  <c:v>1.1819040000000001</c:v>
                </c:pt>
                <c:pt idx="1885">
                  <c:v>1.1819189999999999</c:v>
                </c:pt>
                <c:pt idx="1886">
                  <c:v>1.181956</c:v>
                </c:pt>
                <c:pt idx="1887">
                  <c:v>1.1820109999999999</c:v>
                </c:pt>
                <c:pt idx="1888">
                  <c:v>1.182096</c:v>
                </c:pt>
                <c:pt idx="1889">
                  <c:v>1.1821280000000001</c:v>
                </c:pt>
                <c:pt idx="1890">
                  <c:v>1.182302</c:v>
                </c:pt>
                <c:pt idx="1891">
                  <c:v>1.182385</c:v>
                </c:pt>
                <c:pt idx="1892">
                  <c:v>1.1824969999999999</c:v>
                </c:pt>
                <c:pt idx="1893">
                  <c:v>1.182547</c:v>
                </c:pt>
                <c:pt idx="1894">
                  <c:v>1.1825920000000001</c:v>
                </c:pt>
                <c:pt idx="1895">
                  <c:v>1.1826369999999999</c:v>
                </c:pt>
                <c:pt idx="1896">
                  <c:v>1.1826779999999999</c:v>
                </c:pt>
                <c:pt idx="1897">
                  <c:v>1.1827080000000001</c:v>
                </c:pt>
                <c:pt idx="1898">
                  <c:v>1.1827620000000001</c:v>
                </c:pt>
                <c:pt idx="1899">
                  <c:v>1.182779</c:v>
                </c:pt>
                <c:pt idx="1900">
                  <c:v>1.1828160000000001</c:v>
                </c:pt>
                <c:pt idx="1901">
                  <c:v>1.18285</c:v>
                </c:pt>
                <c:pt idx="1902">
                  <c:v>1.1830849999999999</c:v>
                </c:pt>
                <c:pt idx="1903">
                  <c:v>1.183195</c:v>
                </c:pt>
                <c:pt idx="1904">
                  <c:v>1.1832450000000001</c:v>
                </c:pt>
                <c:pt idx="1905">
                  <c:v>1.1832450000000001</c:v>
                </c:pt>
                <c:pt idx="1906">
                  <c:v>1.1833629999999999</c:v>
                </c:pt>
                <c:pt idx="1907">
                  <c:v>1.1835150000000001</c:v>
                </c:pt>
                <c:pt idx="1908">
                  <c:v>1.183559</c:v>
                </c:pt>
                <c:pt idx="1909">
                  <c:v>1.183961</c:v>
                </c:pt>
                <c:pt idx="1910">
                  <c:v>1.184161</c:v>
                </c:pt>
                <c:pt idx="1911">
                  <c:v>1.184161</c:v>
                </c:pt>
                <c:pt idx="1912">
                  <c:v>1.184161</c:v>
                </c:pt>
                <c:pt idx="1913">
                  <c:v>1.184161</c:v>
                </c:pt>
                <c:pt idx="1914">
                  <c:v>1.184183</c:v>
                </c:pt>
                <c:pt idx="1915">
                  <c:v>1.1843109999999999</c:v>
                </c:pt>
                <c:pt idx="1916">
                  <c:v>1.184366</c:v>
                </c:pt>
                <c:pt idx="1917">
                  <c:v>1.184402</c:v>
                </c:pt>
                <c:pt idx="1918">
                  <c:v>1.184402</c:v>
                </c:pt>
                <c:pt idx="1919">
                  <c:v>1.1846080000000001</c:v>
                </c:pt>
                <c:pt idx="1920">
                  <c:v>1.1846989999999999</c:v>
                </c:pt>
                <c:pt idx="1921">
                  <c:v>1.184739</c:v>
                </c:pt>
                <c:pt idx="1922">
                  <c:v>1.184741</c:v>
                </c:pt>
                <c:pt idx="1923">
                  <c:v>1.184812</c:v>
                </c:pt>
                <c:pt idx="1924">
                  <c:v>1.184879</c:v>
                </c:pt>
                <c:pt idx="1925">
                  <c:v>1.184879</c:v>
                </c:pt>
                <c:pt idx="1926">
                  <c:v>1.1850069999999999</c:v>
                </c:pt>
                <c:pt idx="1927">
                  <c:v>1.1853020000000001</c:v>
                </c:pt>
                <c:pt idx="1928">
                  <c:v>1.1853020000000001</c:v>
                </c:pt>
                <c:pt idx="1929">
                  <c:v>1.1854530000000001</c:v>
                </c:pt>
                <c:pt idx="1930">
                  <c:v>1.1854579999999999</c:v>
                </c:pt>
                <c:pt idx="1931">
                  <c:v>1.1855979999999999</c:v>
                </c:pt>
                <c:pt idx="1932">
                  <c:v>1.1856249999999999</c:v>
                </c:pt>
                <c:pt idx="1933">
                  <c:v>1.185751</c:v>
                </c:pt>
                <c:pt idx="1934">
                  <c:v>1.1857850000000001</c:v>
                </c:pt>
                <c:pt idx="1935">
                  <c:v>1.185905</c:v>
                </c:pt>
                <c:pt idx="1936">
                  <c:v>1.1859299999999999</c:v>
                </c:pt>
                <c:pt idx="1937">
                  <c:v>1.186045</c:v>
                </c:pt>
                <c:pt idx="1938">
                  <c:v>1.186131</c:v>
                </c:pt>
                <c:pt idx="1939">
                  <c:v>1.186375</c:v>
                </c:pt>
                <c:pt idx="1940">
                  <c:v>1.186409</c:v>
                </c:pt>
                <c:pt idx="1941">
                  <c:v>1.186409</c:v>
                </c:pt>
                <c:pt idx="1942">
                  <c:v>1.186564</c:v>
                </c:pt>
                <c:pt idx="1943">
                  <c:v>1.1866019999999999</c:v>
                </c:pt>
                <c:pt idx="1944">
                  <c:v>1.186625</c:v>
                </c:pt>
                <c:pt idx="1945">
                  <c:v>1.1867399999999999</c:v>
                </c:pt>
                <c:pt idx="1946">
                  <c:v>1.1867570000000001</c:v>
                </c:pt>
                <c:pt idx="1947">
                  <c:v>1.186876</c:v>
                </c:pt>
                <c:pt idx="1948">
                  <c:v>1.186998</c:v>
                </c:pt>
                <c:pt idx="1949">
                  <c:v>1.18713</c:v>
                </c:pt>
                <c:pt idx="1950">
                  <c:v>1.187171</c:v>
                </c:pt>
                <c:pt idx="1951">
                  <c:v>1.187171</c:v>
                </c:pt>
                <c:pt idx="1952">
                  <c:v>1.187171</c:v>
                </c:pt>
                <c:pt idx="1953">
                  <c:v>1.1872929999999999</c:v>
                </c:pt>
                <c:pt idx="1954">
                  <c:v>1.1874070000000001</c:v>
                </c:pt>
                <c:pt idx="1955">
                  <c:v>1.18746</c:v>
                </c:pt>
                <c:pt idx="1956">
                  <c:v>1.18746</c:v>
                </c:pt>
                <c:pt idx="1957">
                  <c:v>1.1874910000000001</c:v>
                </c:pt>
                <c:pt idx="1958">
                  <c:v>1.187554</c:v>
                </c:pt>
                <c:pt idx="1959">
                  <c:v>1.1876119999999999</c:v>
                </c:pt>
                <c:pt idx="1960">
                  <c:v>1.187648</c:v>
                </c:pt>
                <c:pt idx="1961">
                  <c:v>1.1876880000000001</c:v>
                </c:pt>
                <c:pt idx="1962">
                  <c:v>1.1877610000000001</c:v>
                </c:pt>
                <c:pt idx="1963">
                  <c:v>1.1877610000000001</c:v>
                </c:pt>
                <c:pt idx="1964">
                  <c:v>1.188213</c:v>
                </c:pt>
                <c:pt idx="1965">
                  <c:v>1.1883870000000001</c:v>
                </c:pt>
                <c:pt idx="1966">
                  <c:v>1.188409</c:v>
                </c:pt>
                <c:pt idx="1967">
                  <c:v>1.18876</c:v>
                </c:pt>
                <c:pt idx="1968">
                  <c:v>1.1888129999999999</c:v>
                </c:pt>
                <c:pt idx="1969">
                  <c:v>1.188995</c:v>
                </c:pt>
                <c:pt idx="1970">
                  <c:v>1.189014</c:v>
                </c:pt>
                <c:pt idx="1971">
                  <c:v>1.1890499999999999</c:v>
                </c:pt>
                <c:pt idx="1972">
                  <c:v>1.1891689999999999</c:v>
                </c:pt>
                <c:pt idx="1973">
                  <c:v>1.189389</c:v>
                </c:pt>
                <c:pt idx="1974">
                  <c:v>1.1894309999999999</c:v>
                </c:pt>
                <c:pt idx="1975">
                  <c:v>1.189505</c:v>
                </c:pt>
                <c:pt idx="1976">
                  <c:v>1.1896370000000001</c:v>
                </c:pt>
                <c:pt idx="1977">
                  <c:v>1.1897089999999999</c:v>
                </c:pt>
                <c:pt idx="1978">
                  <c:v>1.189721</c:v>
                </c:pt>
                <c:pt idx="1979">
                  <c:v>1.1898420000000001</c:v>
                </c:pt>
                <c:pt idx="1980">
                  <c:v>1.1898420000000001</c:v>
                </c:pt>
                <c:pt idx="1981">
                  <c:v>1.1898470000000001</c:v>
                </c:pt>
                <c:pt idx="1982">
                  <c:v>1.1898660000000001</c:v>
                </c:pt>
                <c:pt idx="1983">
                  <c:v>1.190061</c:v>
                </c:pt>
                <c:pt idx="1984">
                  <c:v>1.190089</c:v>
                </c:pt>
                <c:pt idx="1985">
                  <c:v>1.190113</c:v>
                </c:pt>
                <c:pt idx="1986">
                  <c:v>1.190204</c:v>
                </c:pt>
                <c:pt idx="1987">
                  <c:v>1.1902239999999999</c:v>
                </c:pt>
                <c:pt idx="1988">
                  <c:v>1.1902330000000001</c:v>
                </c:pt>
                <c:pt idx="1989">
                  <c:v>1.1902870000000001</c:v>
                </c:pt>
                <c:pt idx="1990">
                  <c:v>1.190302</c:v>
                </c:pt>
                <c:pt idx="1991">
                  <c:v>1.190302</c:v>
                </c:pt>
                <c:pt idx="1992">
                  <c:v>1.1906410000000001</c:v>
                </c:pt>
                <c:pt idx="1993">
                  <c:v>1.1906589999999999</c:v>
                </c:pt>
                <c:pt idx="1994">
                  <c:v>1.190812</c:v>
                </c:pt>
                <c:pt idx="1995">
                  <c:v>1.190825</c:v>
                </c:pt>
                <c:pt idx="1996">
                  <c:v>1.191262</c:v>
                </c:pt>
                <c:pt idx="1997">
                  <c:v>1.1913</c:v>
                </c:pt>
                <c:pt idx="1998">
                  <c:v>1.191597</c:v>
                </c:pt>
                <c:pt idx="1999">
                  <c:v>1.1917059999999999</c:v>
                </c:pt>
                <c:pt idx="2000">
                  <c:v>1.191838</c:v>
                </c:pt>
                <c:pt idx="2001">
                  <c:v>1.1920740000000001</c:v>
                </c:pt>
                <c:pt idx="2002">
                  <c:v>1.192083</c:v>
                </c:pt>
                <c:pt idx="2003">
                  <c:v>1.1920980000000001</c:v>
                </c:pt>
                <c:pt idx="2004">
                  <c:v>1.1921139999999999</c:v>
                </c:pt>
                <c:pt idx="2005">
                  <c:v>1.1923220000000001</c:v>
                </c:pt>
                <c:pt idx="2006">
                  <c:v>1.192415</c:v>
                </c:pt>
                <c:pt idx="2007">
                  <c:v>1.192475</c:v>
                </c:pt>
                <c:pt idx="2008">
                  <c:v>1.1926490000000001</c:v>
                </c:pt>
                <c:pt idx="2009">
                  <c:v>1.1926669999999999</c:v>
                </c:pt>
                <c:pt idx="2010">
                  <c:v>1.1927479999999999</c:v>
                </c:pt>
                <c:pt idx="2011">
                  <c:v>1.1931659999999999</c:v>
                </c:pt>
                <c:pt idx="2012">
                  <c:v>1.1933389999999999</c:v>
                </c:pt>
                <c:pt idx="2013">
                  <c:v>1.193794</c:v>
                </c:pt>
                <c:pt idx="2014">
                  <c:v>1.193843</c:v>
                </c:pt>
                <c:pt idx="2015">
                  <c:v>1.1939109999999999</c:v>
                </c:pt>
                <c:pt idx="2016">
                  <c:v>1.1939569999999999</c:v>
                </c:pt>
                <c:pt idx="2017">
                  <c:v>1.19415</c:v>
                </c:pt>
                <c:pt idx="2018">
                  <c:v>1.1942980000000001</c:v>
                </c:pt>
                <c:pt idx="2019">
                  <c:v>1.1944109999999999</c:v>
                </c:pt>
                <c:pt idx="2020">
                  <c:v>1.1946060000000001</c:v>
                </c:pt>
                <c:pt idx="2021">
                  <c:v>1.194755</c:v>
                </c:pt>
                <c:pt idx="2022">
                  <c:v>1.1948650000000001</c:v>
                </c:pt>
                <c:pt idx="2023">
                  <c:v>1.1949289999999999</c:v>
                </c:pt>
                <c:pt idx="2024">
                  <c:v>1.1950289999999999</c:v>
                </c:pt>
                <c:pt idx="2025">
                  <c:v>1.195303</c:v>
                </c:pt>
                <c:pt idx="2026">
                  <c:v>1.195449</c:v>
                </c:pt>
                <c:pt idx="2027">
                  <c:v>1.1956020000000001</c:v>
                </c:pt>
                <c:pt idx="2028">
                  <c:v>1.195835</c:v>
                </c:pt>
                <c:pt idx="2029">
                  <c:v>1.1958569999999999</c:v>
                </c:pt>
                <c:pt idx="2030">
                  <c:v>1.1967099999999999</c:v>
                </c:pt>
                <c:pt idx="2031">
                  <c:v>1.1968000000000001</c:v>
                </c:pt>
                <c:pt idx="2032">
                  <c:v>1.1968270000000001</c:v>
                </c:pt>
                <c:pt idx="2033">
                  <c:v>1.1969510000000001</c:v>
                </c:pt>
                <c:pt idx="2034">
                  <c:v>1.1971130000000001</c:v>
                </c:pt>
                <c:pt idx="2035">
                  <c:v>1.197114</c:v>
                </c:pt>
                <c:pt idx="2036">
                  <c:v>1.1971350000000001</c:v>
                </c:pt>
                <c:pt idx="2037">
                  <c:v>1.1971810000000001</c:v>
                </c:pt>
                <c:pt idx="2038">
                  <c:v>1.197573</c:v>
                </c:pt>
                <c:pt idx="2039">
                  <c:v>1.1975929999999999</c:v>
                </c:pt>
                <c:pt idx="2040">
                  <c:v>1.1980649999999999</c:v>
                </c:pt>
                <c:pt idx="2041">
                  <c:v>1.198113</c:v>
                </c:pt>
                <c:pt idx="2042">
                  <c:v>1.1981440000000001</c:v>
                </c:pt>
                <c:pt idx="2043">
                  <c:v>1.1981679999999999</c:v>
                </c:pt>
                <c:pt idx="2044">
                  <c:v>1.1983280000000001</c:v>
                </c:pt>
                <c:pt idx="2045">
                  <c:v>1.1983299999999999</c:v>
                </c:pt>
                <c:pt idx="2046">
                  <c:v>1.198488</c:v>
                </c:pt>
                <c:pt idx="2047">
                  <c:v>1.1985159999999999</c:v>
                </c:pt>
                <c:pt idx="2048">
                  <c:v>1.1985619999999999</c:v>
                </c:pt>
                <c:pt idx="2049">
                  <c:v>1.199041</c:v>
                </c:pt>
                <c:pt idx="2050">
                  <c:v>1.1992620000000001</c:v>
                </c:pt>
                <c:pt idx="2051">
                  <c:v>1.199316</c:v>
                </c:pt>
                <c:pt idx="2052">
                  <c:v>1.1994320000000001</c:v>
                </c:pt>
                <c:pt idx="2053">
                  <c:v>1.199557</c:v>
                </c:pt>
                <c:pt idx="2054">
                  <c:v>1.1997119999999999</c:v>
                </c:pt>
                <c:pt idx="2055">
                  <c:v>1.199783</c:v>
                </c:pt>
                <c:pt idx="2056">
                  <c:v>1.19997</c:v>
                </c:pt>
                <c:pt idx="2057">
                  <c:v>1.2001550000000001</c:v>
                </c:pt>
                <c:pt idx="2058">
                  <c:v>1.200555</c:v>
                </c:pt>
                <c:pt idx="2059">
                  <c:v>1.200609</c:v>
                </c:pt>
                <c:pt idx="2060">
                  <c:v>1.2008570000000001</c:v>
                </c:pt>
                <c:pt idx="2061">
                  <c:v>1.200895</c:v>
                </c:pt>
                <c:pt idx="2062">
                  <c:v>1.200936</c:v>
                </c:pt>
                <c:pt idx="2063">
                  <c:v>1.2016359999999999</c:v>
                </c:pt>
                <c:pt idx="2064">
                  <c:v>1.2016800000000001</c:v>
                </c:pt>
                <c:pt idx="2065">
                  <c:v>1.2018310000000001</c:v>
                </c:pt>
                <c:pt idx="2066">
                  <c:v>1.202116</c:v>
                </c:pt>
                <c:pt idx="2067">
                  <c:v>1.20218</c:v>
                </c:pt>
                <c:pt idx="2068">
                  <c:v>1.202251</c:v>
                </c:pt>
                <c:pt idx="2069">
                  <c:v>1.2022790000000001</c:v>
                </c:pt>
                <c:pt idx="2070">
                  <c:v>1.202386</c:v>
                </c:pt>
                <c:pt idx="2071">
                  <c:v>1.2024779999999999</c:v>
                </c:pt>
                <c:pt idx="2072">
                  <c:v>1.2025459999999999</c:v>
                </c:pt>
                <c:pt idx="2073">
                  <c:v>1.2025710000000001</c:v>
                </c:pt>
                <c:pt idx="2074">
                  <c:v>1.2028369999999999</c:v>
                </c:pt>
                <c:pt idx="2075">
                  <c:v>1.2028639999999999</c:v>
                </c:pt>
                <c:pt idx="2076">
                  <c:v>1.2029289999999999</c:v>
                </c:pt>
                <c:pt idx="2077">
                  <c:v>1.2029909999999999</c:v>
                </c:pt>
                <c:pt idx="2078">
                  <c:v>1.203112</c:v>
                </c:pt>
                <c:pt idx="2079">
                  <c:v>1.203219</c:v>
                </c:pt>
                <c:pt idx="2080">
                  <c:v>1.2032579999999999</c:v>
                </c:pt>
                <c:pt idx="2081">
                  <c:v>1.2033259999999999</c:v>
                </c:pt>
                <c:pt idx="2082">
                  <c:v>1.2035659999999999</c:v>
                </c:pt>
                <c:pt idx="2083">
                  <c:v>1.20357</c:v>
                </c:pt>
                <c:pt idx="2084">
                  <c:v>1.2038819999999999</c:v>
                </c:pt>
                <c:pt idx="2085">
                  <c:v>1.2039489999999999</c:v>
                </c:pt>
                <c:pt idx="2086">
                  <c:v>1.2039610000000001</c:v>
                </c:pt>
                <c:pt idx="2087">
                  <c:v>1.204332</c:v>
                </c:pt>
                <c:pt idx="2088">
                  <c:v>1.2045170000000001</c:v>
                </c:pt>
                <c:pt idx="2089">
                  <c:v>1.2045680000000001</c:v>
                </c:pt>
                <c:pt idx="2090">
                  <c:v>1.2050829999999999</c:v>
                </c:pt>
                <c:pt idx="2091">
                  <c:v>1.2051320000000001</c:v>
                </c:pt>
                <c:pt idx="2092">
                  <c:v>1.205149</c:v>
                </c:pt>
                <c:pt idx="2093">
                  <c:v>1.205551</c:v>
                </c:pt>
                <c:pt idx="2094">
                  <c:v>1.205681</c:v>
                </c:pt>
                <c:pt idx="2095">
                  <c:v>1.205757</c:v>
                </c:pt>
                <c:pt idx="2096">
                  <c:v>1.2058469999999999</c:v>
                </c:pt>
                <c:pt idx="2097">
                  <c:v>1.2059120000000001</c:v>
                </c:pt>
                <c:pt idx="2098">
                  <c:v>1.2059120000000001</c:v>
                </c:pt>
                <c:pt idx="2099">
                  <c:v>1.205929</c:v>
                </c:pt>
                <c:pt idx="2100">
                  <c:v>1.2061679999999999</c:v>
                </c:pt>
                <c:pt idx="2101">
                  <c:v>1.206256</c:v>
                </c:pt>
                <c:pt idx="2102">
                  <c:v>1.2062729999999999</c:v>
                </c:pt>
                <c:pt idx="2103">
                  <c:v>1.206385</c:v>
                </c:pt>
                <c:pt idx="2104">
                  <c:v>1.2064250000000001</c:v>
                </c:pt>
                <c:pt idx="2105">
                  <c:v>1.206647</c:v>
                </c:pt>
                <c:pt idx="2106">
                  <c:v>1.2067209999999999</c:v>
                </c:pt>
                <c:pt idx="2107">
                  <c:v>1.2069220000000001</c:v>
                </c:pt>
                <c:pt idx="2108">
                  <c:v>1.2071229999999999</c:v>
                </c:pt>
                <c:pt idx="2109">
                  <c:v>1.2071460000000001</c:v>
                </c:pt>
                <c:pt idx="2110">
                  <c:v>1.2071460000000001</c:v>
                </c:pt>
                <c:pt idx="2111">
                  <c:v>1.2072270000000001</c:v>
                </c:pt>
                <c:pt idx="2112">
                  <c:v>1.2073860000000001</c:v>
                </c:pt>
                <c:pt idx="2113">
                  <c:v>1.2074480000000001</c:v>
                </c:pt>
                <c:pt idx="2114">
                  <c:v>1.207468</c:v>
                </c:pt>
                <c:pt idx="2115">
                  <c:v>1.207524</c:v>
                </c:pt>
                <c:pt idx="2116">
                  <c:v>1.2075629999999999</c:v>
                </c:pt>
                <c:pt idx="2117">
                  <c:v>1.207584</c:v>
                </c:pt>
                <c:pt idx="2118">
                  <c:v>1.20764</c:v>
                </c:pt>
                <c:pt idx="2119">
                  <c:v>1.208243</c:v>
                </c:pt>
                <c:pt idx="2120">
                  <c:v>1.208243</c:v>
                </c:pt>
                <c:pt idx="2121">
                  <c:v>1.2082440000000001</c:v>
                </c:pt>
                <c:pt idx="2122">
                  <c:v>1.208718</c:v>
                </c:pt>
                <c:pt idx="2123">
                  <c:v>1.208744</c:v>
                </c:pt>
                <c:pt idx="2124">
                  <c:v>1.208861</c:v>
                </c:pt>
                <c:pt idx="2125">
                  <c:v>1.2088970000000001</c:v>
                </c:pt>
                <c:pt idx="2126">
                  <c:v>1.2098629999999999</c:v>
                </c:pt>
                <c:pt idx="2127">
                  <c:v>1.209908</c:v>
                </c:pt>
                <c:pt idx="2128">
                  <c:v>1.210396</c:v>
                </c:pt>
                <c:pt idx="2129">
                  <c:v>1.2104839999999999</c:v>
                </c:pt>
                <c:pt idx="2130">
                  <c:v>1.210486</c:v>
                </c:pt>
                <c:pt idx="2131">
                  <c:v>1.2105699999999999</c:v>
                </c:pt>
                <c:pt idx="2132">
                  <c:v>1.2105760000000001</c:v>
                </c:pt>
                <c:pt idx="2133">
                  <c:v>1.210609</c:v>
                </c:pt>
                <c:pt idx="2134">
                  <c:v>1.210663</c:v>
                </c:pt>
                <c:pt idx="2135">
                  <c:v>1.210677</c:v>
                </c:pt>
                <c:pt idx="2136">
                  <c:v>1.210771</c:v>
                </c:pt>
                <c:pt idx="2137">
                  <c:v>1.210806</c:v>
                </c:pt>
                <c:pt idx="2138">
                  <c:v>1.210879</c:v>
                </c:pt>
                <c:pt idx="2139">
                  <c:v>1.210939</c:v>
                </c:pt>
                <c:pt idx="2140">
                  <c:v>1.2110110000000001</c:v>
                </c:pt>
                <c:pt idx="2141">
                  <c:v>1.2111460000000001</c:v>
                </c:pt>
                <c:pt idx="2142">
                  <c:v>1.2112400000000001</c:v>
                </c:pt>
                <c:pt idx="2143">
                  <c:v>1.211327</c:v>
                </c:pt>
                <c:pt idx="2144">
                  <c:v>1.2113780000000001</c:v>
                </c:pt>
                <c:pt idx="2145">
                  <c:v>1.211414</c:v>
                </c:pt>
                <c:pt idx="2146">
                  <c:v>1.2114210000000001</c:v>
                </c:pt>
                <c:pt idx="2147">
                  <c:v>1.2114210000000001</c:v>
                </c:pt>
                <c:pt idx="2148">
                  <c:v>1.2115929999999999</c:v>
                </c:pt>
                <c:pt idx="2149">
                  <c:v>1.2116100000000001</c:v>
                </c:pt>
                <c:pt idx="2150">
                  <c:v>1.2116450000000001</c:v>
                </c:pt>
                <c:pt idx="2151">
                  <c:v>1.2117100000000001</c:v>
                </c:pt>
                <c:pt idx="2152">
                  <c:v>1.2118610000000001</c:v>
                </c:pt>
                <c:pt idx="2153">
                  <c:v>1.21218</c:v>
                </c:pt>
                <c:pt idx="2154">
                  <c:v>1.2123079999999999</c:v>
                </c:pt>
                <c:pt idx="2155">
                  <c:v>1.2123170000000001</c:v>
                </c:pt>
                <c:pt idx="2156">
                  <c:v>1.2123679999999999</c:v>
                </c:pt>
                <c:pt idx="2157">
                  <c:v>1.212372</c:v>
                </c:pt>
                <c:pt idx="2158">
                  <c:v>1.2124820000000001</c:v>
                </c:pt>
                <c:pt idx="2159">
                  <c:v>1.212499</c:v>
                </c:pt>
                <c:pt idx="2160">
                  <c:v>1.212537</c:v>
                </c:pt>
                <c:pt idx="2161">
                  <c:v>1.2125729999999999</c:v>
                </c:pt>
                <c:pt idx="2162">
                  <c:v>1.2126110000000001</c:v>
                </c:pt>
                <c:pt idx="2163">
                  <c:v>1.2126330000000001</c:v>
                </c:pt>
                <c:pt idx="2164">
                  <c:v>1.21282</c:v>
                </c:pt>
                <c:pt idx="2165">
                  <c:v>1.2129190000000001</c:v>
                </c:pt>
                <c:pt idx="2166">
                  <c:v>1.2132559999999999</c:v>
                </c:pt>
                <c:pt idx="2167">
                  <c:v>1.213276</c:v>
                </c:pt>
                <c:pt idx="2168">
                  <c:v>1.213592</c:v>
                </c:pt>
                <c:pt idx="2169">
                  <c:v>1.2138819999999999</c:v>
                </c:pt>
                <c:pt idx="2170">
                  <c:v>1.2139549999999999</c:v>
                </c:pt>
                <c:pt idx="2171">
                  <c:v>1.2145250000000001</c:v>
                </c:pt>
                <c:pt idx="2172">
                  <c:v>1.214575</c:v>
                </c:pt>
                <c:pt idx="2173">
                  <c:v>1.214747</c:v>
                </c:pt>
                <c:pt idx="2174">
                  <c:v>1.2148190000000001</c:v>
                </c:pt>
                <c:pt idx="2175">
                  <c:v>1.2148350000000001</c:v>
                </c:pt>
                <c:pt idx="2176">
                  <c:v>1.2149129999999999</c:v>
                </c:pt>
                <c:pt idx="2177">
                  <c:v>1.215044</c:v>
                </c:pt>
                <c:pt idx="2178">
                  <c:v>1.2150669999999999</c:v>
                </c:pt>
                <c:pt idx="2179">
                  <c:v>1.2151650000000001</c:v>
                </c:pt>
                <c:pt idx="2180">
                  <c:v>1.2155750000000001</c:v>
                </c:pt>
                <c:pt idx="2181">
                  <c:v>1.2157469999999999</c:v>
                </c:pt>
                <c:pt idx="2182">
                  <c:v>1.215822</c:v>
                </c:pt>
                <c:pt idx="2183">
                  <c:v>1.2158690000000001</c:v>
                </c:pt>
                <c:pt idx="2184">
                  <c:v>1.216237</c:v>
                </c:pt>
                <c:pt idx="2185">
                  <c:v>1.2163539999999999</c:v>
                </c:pt>
                <c:pt idx="2186">
                  <c:v>1.2164269999999999</c:v>
                </c:pt>
                <c:pt idx="2187">
                  <c:v>1.2165250000000001</c:v>
                </c:pt>
                <c:pt idx="2188">
                  <c:v>1.2165250000000001</c:v>
                </c:pt>
                <c:pt idx="2189">
                  <c:v>1.216545</c:v>
                </c:pt>
                <c:pt idx="2190">
                  <c:v>1.2165600000000001</c:v>
                </c:pt>
                <c:pt idx="2191">
                  <c:v>1.216591</c:v>
                </c:pt>
                <c:pt idx="2192">
                  <c:v>1.2166110000000001</c:v>
                </c:pt>
                <c:pt idx="2193">
                  <c:v>1.2168060000000001</c:v>
                </c:pt>
                <c:pt idx="2194">
                  <c:v>1.216958</c:v>
                </c:pt>
                <c:pt idx="2195">
                  <c:v>1.2170909999999999</c:v>
                </c:pt>
                <c:pt idx="2196">
                  <c:v>1.217112</c:v>
                </c:pt>
                <c:pt idx="2197">
                  <c:v>1.217368</c:v>
                </c:pt>
                <c:pt idx="2198">
                  <c:v>1.2176309999999999</c:v>
                </c:pt>
                <c:pt idx="2199">
                  <c:v>1.21773</c:v>
                </c:pt>
                <c:pt idx="2200">
                  <c:v>1.2179139999999999</c:v>
                </c:pt>
                <c:pt idx="2201">
                  <c:v>1.2179960000000001</c:v>
                </c:pt>
                <c:pt idx="2202">
                  <c:v>1.218027</c:v>
                </c:pt>
                <c:pt idx="2203">
                  <c:v>1.218232</c:v>
                </c:pt>
                <c:pt idx="2204">
                  <c:v>1.2186239999999999</c:v>
                </c:pt>
                <c:pt idx="2205">
                  <c:v>1.218645</c:v>
                </c:pt>
                <c:pt idx="2206">
                  <c:v>1.2188129999999999</c:v>
                </c:pt>
                <c:pt idx="2207">
                  <c:v>1.218947</c:v>
                </c:pt>
                <c:pt idx="2208">
                  <c:v>1.218979</c:v>
                </c:pt>
                <c:pt idx="2209">
                  <c:v>1.2193339999999999</c:v>
                </c:pt>
                <c:pt idx="2210">
                  <c:v>1.219765</c:v>
                </c:pt>
                <c:pt idx="2211">
                  <c:v>1.2197830000000001</c:v>
                </c:pt>
                <c:pt idx="2212">
                  <c:v>1.219787</c:v>
                </c:pt>
                <c:pt idx="2213">
                  <c:v>1.219964</c:v>
                </c:pt>
                <c:pt idx="2214">
                  <c:v>1.2200359999999999</c:v>
                </c:pt>
                <c:pt idx="2215">
                  <c:v>1.2201070000000001</c:v>
                </c:pt>
                <c:pt idx="2216">
                  <c:v>1.220162</c:v>
                </c:pt>
                <c:pt idx="2217">
                  <c:v>1.2203360000000001</c:v>
                </c:pt>
                <c:pt idx="2218">
                  <c:v>1.2203630000000001</c:v>
                </c:pt>
                <c:pt idx="2219">
                  <c:v>1.2205330000000001</c:v>
                </c:pt>
                <c:pt idx="2220">
                  <c:v>1.220618</c:v>
                </c:pt>
                <c:pt idx="2221">
                  <c:v>1.220815</c:v>
                </c:pt>
                <c:pt idx="2222">
                  <c:v>1.2209140000000001</c:v>
                </c:pt>
                <c:pt idx="2223">
                  <c:v>1.2209589999999999</c:v>
                </c:pt>
                <c:pt idx="2224">
                  <c:v>1.2209779999999999</c:v>
                </c:pt>
                <c:pt idx="2225">
                  <c:v>1.2211650000000001</c:v>
                </c:pt>
                <c:pt idx="2226">
                  <c:v>1.2211799999999999</c:v>
                </c:pt>
                <c:pt idx="2227">
                  <c:v>1.221214</c:v>
                </c:pt>
                <c:pt idx="2228">
                  <c:v>1.2213989999999999</c:v>
                </c:pt>
                <c:pt idx="2229">
                  <c:v>1.221646</c:v>
                </c:pt>
                <c:pt idx="2230">
                  <c:v>1.221679</c:v>
                </c:pt>
                <c:pt idx="2231">
                  <c:v>1.221773</c:v>
                </c:pt>
                <c:pt idx="2232">
                  <c:v>1.221776</c:v>
                </c:pt>
                <c:pt idx="2233">
                  <c:v>1.2217910000000001</c:v>
                </c:pt>
                <c:pt idx="2234">
                  <c:v>1.2219960000000001</c:v>
                </c:pt>
                <c:pt idx="2235">
                  <c:v>1.2219960000000001</c:v>
                </c:pt>
                <c:pt idx="2236">
                  <c:v>1.222394</c:v>
                </c:pt>
                <c:pt idx="2237">
                  <c:v>1.222472</c:v>
                </c:pt>
                <c:pt idx="2238">
                  <c:v>1.222807</c:v>
                </c:pt>
                <c:pt idx="2239">
                  <c:v>1.2231829999999999</c:v>
                </c:pt>
                <c:pt idx="2240">
                  <c:v>1.2233579999999999</c:v>
                </c:pt>
                <c:pt idx="2241">
                  <c:v>1.22346</c:v>
                </c:pt>
                <c:pt idx="2242">
                  <c:v>1.2234910000000001</c:v>
                </c:pt>
                <c:pt idx="2243">
                  <c:v>1.2235149999999999</c:v>
                </c:pt>
                <c:pt idx="2244">
                  <c:v>1.223651</c:v>
                </c:pt>
                <c:pt idx="2245">
                  <c:v>1.2236910000000001</c:v>
                </c:pt>
                <c:pt idx="2246">
                  <c:v>1.2239310000000001</c:v>
                </c:pt>
                <c:pt idx="2247">
                  <c:v>1.224162</c:v>
                </c:pt>
                <c:pt idx="2248">
                  <c:v>1.2241850000000001</c:v>
                </c:pt>
                <c:pt idx="2249">
                  <c:v>1.2241979999999999</c:v>
                </c:pt>
                <c:pt idx="2250">
                  <c:v>1.224213</c:v>
                </c:pt>
                <c:pt idx="2251">
                  <c:v>1.2244740000000001</c:v>
                </c:pt>
                <c:pt idx="2252">
                  <c:v>1.2248749999999999</c:v>
                </c:pt>
                <c:pt idx="2253">
                  <c:v>1.2250449999999999</c:v>
                </c:pt>
                <c:pt idx="2254">
                  <c:v>1.22549</c:v>
                </c:pt>
                <c:pt idx="2255">
                  <c:v>1.225832</c:v>
                </c:pt>
                <c:pt idx="2256">
                  <c:v>1.2258599999999999</c:v>
                </c:pt>
                <c:pt idx="2257">
                  <c:v>1.225875</c:v>
                </c:pt>
                <c:pt idx="2258">
                  <c:v>1.2259420000000001</c:v>
                </c:pt>
                <c:pt idx="2259">
                  <c:v>1.226113</c:v>
                </c:pt>
                <c:pt idx="2260">
                  <c:v>1.226378</c:v>
                </c:pt>
                <c:pt idx="2261">
                  <c:v>1.226559</c:v>
                </c:pt>
                <c:pt idx="2262">
                  <c:v>1.226593</c:v>
                </c:pt>
                <c:pt idx="2263">
                  <c:v>1.2267410000000001</c:v>
                </c:pt>
                <c:pt idx="2264">
                  <c:v>1.2268490000000001</c:v>
                </c:pt>
                <c:pt idx="2265">
                  <c:v>1.2270049999999999</c:v>
                </c:pt>
                <c:pt idx="2266">
                  <c:v>1.227249</c:v>
                </c:pt>
                <c:pt idx="2267">
                  <c:v>1.2273559999999999</c:v>
                </c:pt>
                <c:pt idx="2268">
                  <c:v>1.227395</c:v>
                </c:pt>
                <c:pt idx="2269">
                  <c:v>1.2274339999999999</c:v>
                </c:pt>
                <c:pt idx="2270">
                  <c:v>1.227444</c:v>
                </c:pt>
                <c:pt idx="2271">
                  <c:v>1.227787</c:v>
                </c:pt>
                <c:pt idx="2272">
                  <c:v>1.227808</c:v>
                </c:pt>
                <c:pt idx="2273">
                  <c:v>1.22797</c:v>
                </c:pt>
                <c:pt idx="2274">
                  <c:v>1.228243</c:v>
                </c:pt>
                <c:pt idx="2275">
                  <c:v>1.2282839999999999</c:v>
                </c:pt>
                <c:pt idx="2276">
                  <c:v>1.228453</c:v>
                </c:pt>
                <c:pt idx="2277">
                  <c:v>1.2284889999999999</c:v>
                </c:pt>
                <c:pt idx="2278">
                  <c:v>1.2285239999999999</c:v>
                </c:pt>
                <c:pt idx="2279">
                  <c:v>1.228934</c:v>
                </c:pt>
                <c:pt idx="2280">
                  <c:v>1.2290639999999999</c:v>
                </c:pt>
                <c:pt idx="2281">
                  <c:v>1.229082</c:v>
                </c:pt>
                <c:pt idx="2282">
                  <c:v>1.2291049999999999</c:v>
                </c:pt>
                <c:pt idx="2283">
                  <c:v>1.2291049999999999</c:v>
                </c:pt>
                <c:pt idx="2284">
                  <c:v>1.22915</c:v>
                </c:pt>
                <c:pt idx="2285">
                  <c:v>1.229198</c:v>
                </c:pt>
                <c:pt idx="2286">
                  <c:v>1.2292909999999999</c:v>
                </c:pt>
                <c:pt idx="2287">
                  <c:v>1.2295400000000001</c:v>
                </c:pt>
                <c:pt idx="2288">
                  <c:v>1.2297560000000001</c:v>
                </c:pt>
                <c:pt idx="2289">
                  <c:v>1.2297959999999999</c:v>
                </c:pt>
                <c:pt idx="2290">
                  <c:v>1.230024</c:v>
                </c:pt>
                <c:pt idx="2291">
                  <c:v>1.2300359999999999</c:v>
                </c:pt>
                <c:pt idx="2292">
                  <c:v>1.230218</c:v>
                </c:pt>
                <c:pt idx="2293">
                  <c:v>1.230315</c:v>
                </c:pt>
                <c:pt idx="2294">
                  <c:v>1.2303249999999999</c:v>
                </c:pt>
                <c:pt idx="2295">
                  <c:v>1.230388</c:v>
                </c:pt>
                <c:pt idx="2296">
                  <c:v>1.230405</c:v>
                </c:pt>
                <c:pt idx="2297">
                  <c:v>1.2304079999999999</c:v>
                </c:pt>
                <c:pt idx="2298">
                  <c:v>1.2304820000000001</c:v>
                </c:pt>
                <c:pt idx="2299">
                  <c:v>1.2309209999999999</c:v>
                </c:pt>
                <c:pt idx="2300">
                  <c:v>1.2311810000000001</c:v>
                </c:pt>
                <c:pt idx="2301">
                  <c:v>1.231284</c:v>
                </c:pt>
                <c:pt idx="2302">
                  <c:v>1.2313019999999999</c:v>
                </c:pt>
                <c:pt idx="2303">
                  <c:v>1.2314339999999999</c:v>
                </c:pt>
                <c:pt idx="2304">
                  <c:v>1.2314419999999999</c:v>
                </c:pt>
                <c:pt idx="2305">
                  <c:v>1.231527</c:v>
                </c:pt>
                <c:pt idx="2306">
                  <c:v>1.2318070000000001</c:v>
                </c:pt>
                <c:pt idx="2307">
                  <c:v>1.2319640000000001</c:v>
                </c:pt>
                <c:pt idx="2308">
                  <c:v>1.2319640000000001</c:v>
                </c:pt>
                <c:pt idx="2309">
                  <c:v>1.232181</c:v>
                </c:pt>
                <c:pt idx="2310">
                  <c:v>1.2324120000000001</c:v>
                </c:pt>
                <c:pt idx="2311">
                  <c:v>1.23265</c:v>
                </c:pt>
                <c:pt idx="2312">
                  <c:v>1.232742</c:v>
                </c:pt>
                <c:pt idx="2313">
                  <c:v>1.233282</c:v>
                </c:pt>
                <c:pt idx="2314">
                  <c:v>1.233611</c:v>
                </c:pt>
                <c:pt idx="2315">
                  <c:v>1.233611</c:v>
                </c:pt>
                <c:pt idx="2316">
                  <c:v>1.233665</c:v>
                </c:pt>
                <c:pt idx="2317">
                  <c:v>1.2336769999999999</c:v>
                </c:pt>
                <c:pt idx="2318">
                  <c:v>1.233865</c:v>
                </c:pt>
                <c:pt idx="2319">
                  <c:v>1.233884</c:v>
                </c:pt>
                <c:pt idx="2320">
                  <c:v>1.234094</c:v>
                </c:pt>
                <c:pt idx="2321">
                  <c:v>1.23421</c:v>
                </c:pt>
                <c:pt idx="2322">
                  <c:v>1.2342200000000001</c:v>
                </c:pt>
                <c:pt idx="2323">
                  <c:v>1.2342740000000001</c:v>
                </c:pt>
                <c:pt idx="2324">
                  <c:v>1.234421</c:v>
                </c:pt>
                <c:pt idx="2325">
                  <c:v>1.2344599999999999</c:v>
                </c:pt>
                <c:pt idx="2326">
                  <c:v>1.2346349999999999</c:v>
                </c:pt>
                <c:pt idx="2327">
                  <c:v>1.234742</c:v>
                </c:pt>
                <c:pt idx="2328">
                  <c:v>1.234896</c:v>
                </c:pt>
                <c:pt idx="2329">
                  <c:v>1.234907</c:v>
                </c:pt>
                <c:pt idx="2330">
                  <c:v>1.2350939999999999</c:v>
                </c:pt>
                <c:pt idx="2331">
                  <c:v>1.2353179999999999</c:v>
                </c:pt>
                <c:pt idx="2332">
                  <c:v>1.235449</c:v>
                </c:pt>
                <c:pt idx="2333">
                  <c:v>1.235563</c:v>
                </c:pt>
                <c:pt idx="2334">
                  <c:v>1.2359800000000001</c:v>
                </c:pt>
                <c:pt idx="2335">
                  <c:v>1.2360500000000001</c:v>
                </c:pt>
                <c:pt idx="2336">
                  <c:v>1.2362109999999999</c:v>
                </c:pt>
                <c:pt idx="2337">
                  <c:v>1.236246</c:v>
                </c:pt>
                <c:pt idx="2338">
                  <c:v>1.2363139999999999</c:v>
                </c:pt>
                <c:pt idx="2339">
                  <c:v>1.236626</c:v>
                </c:pt>
                <c:pt idx="2340">
                  <c:v>1.2366520000000001</c:v>
                </c:pt>
                <c:pt idx="2341">
                  <c:v>1.236796</c:v>
                </c:pt>
                <c:pt idx="2342">
                  <c:v>1.2368699999999999</c:v>
                </c:pt>
                <c:pt idx="2343">
                  <c:v>1.237352</c:v>
                </c:pt>
                <c:pt idx="2344">
                  <c:v>1.237406</c:v>
                </c:pt>
                <c:pt idx="2345">
                  <c:v>1.23753</c:v>
                </c:pt>
                <c:pt idx="2346">
                  <c:v>1.2376240000000001</c:v>
                </c:pt>
                <c:pt idx="2347">
                  <c:v>1.2377990000000001</c:v>
                </c:pt>
                <c:pt idx="2348">
                  <c:v>1.2378659999999999</c:v>
                </c:pt>
                <c:pt idx="2349">
                  <c:v>1.238135</c:v>
                </c:pt>
                <c:pt idx="2350">
                  <c:v>1.2381610000000001</c:v>
                </c:pt>
                <c:pt idx="2351">
                  <c:v>1.2381690000000001</c:v>
                </c:pt>
                <c:pt idx="2352">
                  <c:v>1.2384999999999999</c:v>
                </c:pt>
                <c:pt idx="2353">
                  <c:v>1.239155</c:v>
                </c:pt>
                <c:pt idx="2354">
                  <c:v>1.23926</c:v>
                </c:pt>
                <c:pt idx="2355">
                  <c:v>1.23926</c:v>
                </c:pt>
                <c:pt idx="2356">
                  <c:v>1.2393510000000001</c:v>
                </c:pt>
                <c:pt idx="2357">
                  <c:v>1.2393510000000001</c:v>
                </c:pt>
                <c:pt idx="2358">
                  <c:v>1.2395389999999999</c:v>
                </c:pt>
                <c:pt idx="2359">
                  <c:v>1.239552</c:v>
                </c:pt>
                <c:pt idx="2360">
                  <c:v>1.2396199999999999</c:v>
                </c:pt>
                <c:pt idx="2361">
                  <c:v>1.2397370000000001</c:v>
                </c:pt>
                <c:pt idx="2362">
                  <c:v>1.239981</c:v>
                </c:pt>
                <c:pt idx="2363">
                  <c:v>1.240008</c:v>
                </c:pt>
                <c:pt idx="2364">
                  <c:v>1.240178</c:v>
                </c:pt>
                <c:pt idx="2365">
                  <c:v>1.240607</c:v>
                </c:pt>
                <c:pt idx="2366">
                  <c:v>1.2406299999999999</c:v>
                </c:pt>
                <c:pt idx="2367">
                  <c:v>1.240718</c:v>
                </c:pt>
                <c:pt idx="2368">
                  <c:v>1.240837</c:v>
                </c:pt>
                <c:pt idx="2369">
                  <c:v>1.2408999999999999</c:v>
                </c:pt>
                <c:pt idx="2370">
                  <c:v>1.240991</c:v>
                </c:pt>
                <c:pt idx="2371">
                  <c:v>1.241039</c:v>
                </c:pt>
                <c:pt idx="2372">
                  <c:v>1.2411270000000001</c:v>
                </c:pt>
                <c:pt idx="2373">
                  <c:v>1.2414590000000001</c:v>
                </c:pt>
                <c:pt idx="2374">
                  <c:v>1.241463</c:v>
                </c:pt>
                <c:pt idx="2375">
                  <c:v>1.241619</c:v>
                </c:pt>
                <c:pt idx="2376">
                  <c:v>1.241722</c:v>
                </c:pt>
                <c:pt idx="2377">
                  <c:v>1.241722</c:v>
                </c:pt>
                <c:pt idx="2378">
                  <c:v>1.2418130000000001</c:v>
                </c:pt>
                <c:pt idx="2379">
                  <c:v>1.242248</c:v>
                </c:pt>
                <c:pt idx="2380">
                  <c:v>1.242248</c:v>
                </c:pt>
                <c:pt idx="2381">
                  <c:v>1.2422979999999999</c:v>
                </c:pt>
                <c:pt idx="2382">
                  <c:v>1.242588</c:v>
                </c:pt>
                <c:pt idx="2383">
                  <c:v>1.2427280000000001</c:v>
                </c:pt>
                <c:pt idx="2384">
                  <c:v>1.2428410000000001</c:v>
                </c:pt>
                <c:pt idx="2385">
                  <c:v>1.2429110000000001</c:v>
                </c:pt>
                <c:pt idx="2386">
                  <c:v>1.243214</c:v>
                </c:pt>
                <c:pt idx="2387">
                  <c:v>1.2432369999999999</c:v>
                </c:pt>
                <c:pt idx="2388">
                  <c:v>1.243339</c:v>
                </c:pt>
                <c:pt idx="2389">
                  <c:v>1.2435689999999999</c:v>
                </c:pt>
                <c:pt idx="2390">
                  <c:v>1.2435860000000001</c:v>
                </c:pt>
                <c:pt idx="2391">
                  <c:v>1.243644</c:v>
                </c:pt>
                <c:pt idx="2392">
                  <c:v>1.243781</c:v>
                </c:pt>
                <c:pt idx="2393">
                  <c:v>1.243824</c:v>
                </c:pt>
                <c:pt idx="2394">
                  <c:v>1.243852</c:v>
                </c:pt>
                <c:pt idx="2395">
                  <c:v>1.2439979999999999</c:v>
                </c:pt>
                <c:pt idx="2396">
                  <c:v>1.2440290000000001</c:v>
                </c:pt>
                <c:pt idx="2397">
                  <c:v>1.244046</c:v>
                </c:pt>
                <c:pt idx="2398">
                  <c:v>1.244102</c:v>
                </c:pt>
                <c:pt idx="2399">
                  <c:v>1.244124</c:v>
                </c:pt>
                <c:pt idx="2400">
                  <c:v>1.2442500000000001</c:v>
                </c:pt>
                <c:pt idx="2401">
                  <c:v>1.2444850000000001</c:v>
                </c:pt>
                <c:pt idx="2402">
                  <c:v>1.244543</c:v>
                </c:pt>
                <c:pt idx="2403">
                  <c:v>1.2446870000000001</c:v>
                </c:pt>
                <c:pt idx="2404">
                  <c:v>1.2447220000000001</c:v>
                </c:pt>
                <c:pt idx="2405">
                  <c:v>1.2447220000000001</c:v>
                </c:pt>
                <c:pt idx="2406">
                  <c:v>1.244904</c:v>
                </c:pt>
                <c:pt idx="2407">
                  <c:v>1.2449250000000001</c:v>
                </c:pt>
                <c:pt idx="2408">
                  <c:v>1.24502</c:v>
                </c:pt>
                <c:pt idx="2409">
                  <c:v>1.24502</c:v>
                </c:pt>
                <c:pt idx="2410">
                  <c:v>1.245166</c:v>
                </c:pt>
                <c:pt idx="2411">
                  <c:v>1.2452859999999999</c:v>
                </c:pt>
                <c:pt idx="2412">
                  <c:v>1.245552</c:v>
                </c:pt>
                <c:pt idx="2413">
                  <c:v>1.2458469999999999</c:v>
                </c:pt>
                <c:pt idx="2414">
                  <c:v>1.246178</c:v>
                </c:pt>
                <c:pt idx="2415">
                  <c:v>1.2462089999999999</c:v>
                </c:pt>
                <c:pt idx="2416">
                  <c:v>1.246275</c:v>
                </c:pt>
                <c:pt idx="2417">
                  <c:v>1.246448</c:v>
                </c:pt>
                <c:pt idx="2418">
                  <c:v>1.2464789999999999</c:v>
                </c:pt>
                <c:pt idx="2419">
                  <c:v>1.2468349999999999</c:v>
                </c:pt>
                <c:pt idx="2420">
                  <c:v>1.24699</c:v>
                </c:pt>
                <c:pt idx="2421">
                  <c:v>1.247023</c:v>
                </c:pt>
                <c:pt idx="2422">
                  <c:v>1.2471220000000001</c:v>
                </c:pt>
                <c:pt idx="2423">
                  <c:v>1.2474130000000001</c:v>
                </c:pt>
                <c:pt idx="2424">
                  <c:v>1.247679</c:v>
                </c:pt>
                <c:pt idx="2425">
                  <c:v>1.2479340000000001</c:v>
                </c:pt>
                <c:pt idx="2426">
                  <c:v>1.2479530000000001</c:v>
                </c:pt>
                <c:pt idx="2427">
                  <c:v>1.2479659999999999</c:v>
                </c:pt>
                <c:pt idx="2428">
                  <c:v>1.247984</c:v>
                </c:pt>
                <c:pt idx="2429">
                  <c:v>1.248059</c:v>
                </c:pt>
                <c:pt idx="2430">
                  <c:v>1.2481709999999999</c:v>
                </c:pt>
                <c:pt idx="2431">
                  <c:v>1.248421</c:v>
                </c:pt>
                <c:pt idx="2432">
                  <c:v>1.248475</c:v>
                </c:pt>
                <c:pt idx="2433">
                  <c:v>1.2485360000000001</c:v>
                </c:pt>
                <c:pt idx="2434">
                  <c:v>1.2486550000000001</c:v>
                </c:pt>
                <c:pt idx="2435">
                  <c:v>1.2486619999999999</c:v>
                </c:pt>
                <c:pt idx="2436">
                  <c:v>1.248766</c:v>
                </c:pt>
                <c:pt idx="2437">
                  <c:v>1.248847</c:v>
                </c:pt>
                <c:pt idx="2438">
                  <c:v>1.248982</c:v>
                </c:pt>
                <c:pt idx="2439">
                  <c:v>1.2491350000000001</c:v>
                </c:pt>
                <c:pt idx="2440">
                  <c:v>1.249709</c:v>
                </c:pt>
                <c:pt idx="2441">
                  <c:v>1.249714</c:v>
                </c:pt>
                <c:pt idx="2442">
                  <c:v>1.25</c:v>
                </c:pt>
                <c:pt idx="2443">
                  <c:v>1.2500960000000001</c:v>
                </c:pt>
                <c:pt idx="2444">
                  <c:v>1.250227</c:v>
                </c:pt>
                <c:pt idx="2445">
                  <c:v>1.2503850000000001</c:v>
                </c:pt>
                <c:pt idx="2446">
                  <c:v>1.2506729999999999</c:v>
                </c:pt>
                <c:pt idx="2447">
                  <c:v>1.2508809999999999</c:v>
                </c:pt>
                <c:pt idx="2448">
                  <c:v>1.251144</c:v>
                </c:pt>
                <c:pt idx="2449">
                  <c:v>1.2512049999999999</c:v>
                </c:pt>
                <c:pt idx="2450">
                  <c:v>1.2512559999999999</c:v>
                </c:pt>
                <c:pt idx="2451">
                  <c:v>1.2517799999999999</c:v>
                </c:pt>
                <c:pt idx="2452">
                  <c:v>1.25196</c:v>
                </c:pt>
                <c:pt idx="2453">
                  <c:v>1.2523120000000001</c:v>
                </c:pt>
                <c:pt idx="2454">
                  <c:v>1.252373</c:v>
                </c:pt>
                <c:pt idx="2455">
                  <c:v>1.252467</c:v>
                </c:pt>
                <c:pt idx="2456">
                  <c:v>1.252505</c:v>
                </c:pt>
                <c:pt idx="2457">
                  <c:v>1.2526980000000001</c:v>
                </c:pt>
                <c:pt idx="2458">
                  <c:v>1.252785</c:v>
                </c:pt>
                <c:pt idx="2459">
                  <c:v>1.252877</c:v>
                </c:pt>
                <c:pt idx="2460">
                  <c:v>1.253274</c:v>
                </c:pt>
                <c:pt idx="2461">
                  <c:v>1.253568</c:v>
                </c:pt>
                <c:pt idx="2462">
                  <c:v>1.2537609999999999</c:v>
                </c:pt>
                <c:pt idx="2463">
                  <c:v>1.2538050000000001</c:v>
                </c:pt>
                <c:pt idx="2464">
                  <c:v>1.2538130000000001</c:v>
                </c:pt>
                <c:pt idx="2465">
                  <c:v>1.2539009999999999</c:v>
                </c:pt>
                <c:pt idx="2466">
                  <c:v>1.254119</c:v>
                </c:pt>
                <c:pt idx="2467">
                  <c:v>1.254148</c:v>
                </c:pt>
                <c:pt idx="2468">
                  <c:v>1.254148</c:v>
                </c:pt>
                <c:pt idx="2469">
                  <c:v>1.254148</c:v>
                </c:pt>
                <c:pt idx="2470">
                  <c:v>1.254148</c:v>
                </c:pt>
                <c:pt idx="2471">
                  <c:v>1.254148</c:v>
                </c:pt>
                <c:pt idx="2472">
                  <c:v>1.254148</c:v>
                </c:pt>
                <c:pt idx="2473">
                  <c:v>1.254256</c:v>
                </c:pt>
                <c:pt idx="2474">
                  <c:v>1.254416</c:v>
                </c:pt>
                <c:pt idx="2475">
                  <c:v>1.254597</c:v>
                </c:pt>
                <c:pt idx="2476">
                  <c:v>1.25474</c:v>
                </c:pt>
                <c:pt idx="2477">
                  <c:v>1.25474</c:v>
                </c:pt>
                <c:pt idx="2478">
                  <c:v>1.2548220000000001</c:v>
                </c:pt>
                <c:pt idx="2479">
                  <c:v>1.2548379999999999</c:v>
                </c:pt>
                <c:pt idx="2480">
                  <c:v>1.254848</c:v>
                </c:pt>
                <c:pt idx="2481">
                  <c:v>1.255001</c:v>
                </c:pt>
                <c:pt idx="2482">
                  <c:v>1.255107</c:v>
                </c:pt>
                <c:pt idx="2483">
                  <c:v>1.255501</c:v>
                </c:pt>
                <c:pt idx="2484">
                  <c:v>1.255674</c:v>
                </c:pt>
                <c:pt idx="2485">
                  <c:v>1.2556989999999999</c:v>
                </c:pt>
                <c:pt idx="2486">
                  <c:v>1.2557769999999999</c:v>
                </c:pt>
                <c:pt idx="2487">
                  <c:v>1.2558670000000001</c:v>
                </c:pt>
                <c:pt idx="2488">
                  <c:v>1.2559210000000001</c:v>
                </c:pt>
                <c:pt idx="2489">
                  <c:v>1.256132</c:v>
                </c:pt>
                <c:pt idx="2490">
                  <c:v>1.256332</c:v>
                </c:pt>
                <c:pt idx="2491">
                  <c:v>1.256499</c:v>
                </c:pt>
                <c:pt idx="2492">
                  <c:v>1.2566090000000001</c:v>
                </c:pt>
                <c:pt idx="2493">
                  <c:v>1.25667</c:v>
                </c:pt>
                <c:pt idx="2494">
                  <c:v>1.25667</c:v>
                </c:pt>
                <c:pt idx="2495">
                  <c:v>1.256767</c:v>
                </c:pt>
                <c:pt idx="2496">
                  <c:v>1.2569509999999999</c:v>
                </c:pt>
                <c:pt idx="2497">
                  <c:v>1.257171</c:v>
                </c:pt>
                <c:pt idx="2498">
                  <c:v>1.2571840000000001</c:v>
                </c:pt>
                <c:pt idx="2499">
                  <c:v>1.257371</c:v>
                </c:pt>
                <c:pt idx="2500">
                  <c:v>1.2574259999999999</c:v>
                </c:pt>
                <c:pt idx="2501">
                  <c:v>1.2579020000000001</c:v>
                </c:pt>
                <c:pt idx="2502">
                  <c:v>1.2581100000000001</c:v>
                </c:pt>
                <c:pt idx="2503">
                  <c:v>1.258227</c:v>
                </c:pt>
                <c:pt idx="2504">
                  <c:v>1.2582690000000001</c:v>
                </c:pt>
                <c:pt idx="2505">
                  <c:v>1.2583</c:v>
                </c:pt>
                <c:pt idx="2506">
                  <c:v>1.258305</c:v>
                </c:pt>
                <c:pt idx="2507">
                  <c:v>1.2586710000000001</c:v>
                </c:pt>
                <c:pt idx="2508">
                  <c:v>1.258778</c:v>
                </c:pt>
                <c:pt idx="2509">
                  <c:v>1.259182</c:v>
                </c:pt>
                <c:pt idx="2510">
                  <c:v>1.2597320000000001</c:v>
                </c:pt>
                <c:pt idx="2511">
                  <c:v>1.259809</c:v>
                </c:pt>
                <c:pt idx="2512">
                  <c:v>1.259987</c:v>
                </c:pt>
                <c:pt idx="2513">
                  <c:v>1.2600420000000001</c:v>
                </c:pt>
                <c:pt idx="2514">
                  <c:v>1.2601629999999999</c:v>
                </c:pt>
                <c:pt idx="2515">
                  <c:v>1.260243</c:v>
                </c:pt>
                <c:pt idx="2516">
                  <c:v>1.260276</c:v>
                </c:pt>
                <c:pt idx="2517">
                  <c:v>1.2603530000000001</c:v>
                </c:pt>
                <c:pt idx="2518">
                  <c:v>1.2607090000000001</c:v>
                </c:pt>
                <c:pt idx="2519">
                  <c:v>1.2607649999999999</c:v>
                </c:pt>
                <c:pt idx="2520">
                  <c:v>1.261045</c:v>
                </c:pt>
                <c:pt idx="2521">
                  <c:v>1.261396</c:v>
                </c:pt>
                <c:pt idx="2522">
                  <c:v>1.2614030000000001</c:v>
                </c:pt>
                <c:pt idx="2523">
                  <c:v>1.2615050000000001</c:v>
                </c:pt>
                <c:pt idx="2524">
                  <c:v>1.2616069999999999</c:v>
                </c:pt>
                <c:pt idx="2525">
                  <c:v>1.2616149999999999</c:v>
                </c:pt>
                <c:pt idx="2526">
                  <c:v>1.2617769999999999</c:v>
                </c:pt>
                <c:pt idx="2527">
                  <c:v>1.2617860000000001</c:v>
                </c:pt>
                <c:pt idx="2528">
                  <c:v>1.261871</c:v>
                </c:pt>
                <c:pt idx="2529">
                  <c:v>1.261871</c:v>
                </c:pt>
                <c:pt idx="2530">
                  <c:v>1.2619400000000001</c:v>
                </c:pt>
                <c:pt idx="2531">
                  <c:v>1.262011</c:v>
                </c:pt>
                <c:pt idx="2532">
                  <c:v>1.262011</c:v>
                </c:pt>
                <c:pt idx="2533">
                  <c:v>1.2620309999999999</c:v>
                </c:pt>
                <c:pt idx="2534">
                  <c:v>1.2620420000000001</c:v>
                </c:pt>
                <c:pt idx="2535">
                  <c:v>1.2621100000000001</c:v>
                </c:pt>
                <c:pt idx="2536">
                  <c:v>1.262116</c:v>
                </c:pt>
                <c:pt idx="2537">
                  <c:v>1.2621180000000001</c:v>
                </c:pt>
                <c:pt idx="2538">
                  <c:v>1.2621869999999999</c:v>
                </c:pt>
                <c:pt idx="2539">
                  <c:v>1.262248</c:v>
                </c:pt>
                <c:pt idx="2540">
                  <c:v>1.262332</c:v>
                </c:pt>
                <c:pt idx="2541">
                  <c:v>1.2624219999999999</c:v>
                </c:pt>
                <c:pt idx="2542">
                  <c:v>1.2625379999999999</c:v>
                </c:pt>
                <c:pt idx="2543">
                  <c:v>1.262626</c:v>
                </c:pt>
                <c:pt idx="2544">
                  <c:v>1.262645</c:v>
                </c:pt>
                <c:pt idx="2545">
                  <c:v>1.262694</c:v>
                </c:pt>
                <c:pt idx="2546">
                  <c:v>1.263158</c:v>
                </c:pt>
                <c:pt idx="2547">
                  <c:v>1.263239</c:v>
                </c:pt>
                <c:pt idx="2548">
                  <c:v>1.263253</c:v>
                </c:pt>
                <c:pt idx="2549">
                  <c:v>1.2632639999999999</c:v>
                </c:pt>
                <c:pt idx="2550">
                  <c:v>1.263601</c:v>
                </c:pt>
                <c:pt idx="2551">
                  <c:v>1.263647</c:v>
                </c:pt>
                <c:pt idx="2552">
                  <c:v>1.26372</c:v>
                </c:pt>
                <c:pt idx="2553">
                  <c:v>1.2638590000000001</c:v>
                </c:pt>
                <c:pt idx="2554">
                  <c:v>1.264119</c:v>
                </c:pt>
                <c:pt idx="2555">
                  <c:v>1.2642690000000001</c:v>
                </c:pt>
                <c:pt idx="2556">
                  <c:v>1.2643</c:v>
                </c:pt>
                <c:pt idx="2557">
                  <c:v>1.2647409999999999</c:v>
                </c:pt>
                <c:pt idx="2558">
                  <c:v>1.2648159999999999</c:v>
                </c:pt>
                <c:pt idx="2559">
                  <c:v>1.2648980000000001</c:v>
                </c:pt>
                <c:pt idx="2560">
                  <c:v>1.264977</c:v>
                </c:pt>
                <c:pt idx="2561">
                  <c:v>1.265182</c:v>
                </c:pt>
                <c:pt idx="2562">
                  <c:v>1.2652810000000001</c:v>
                </c:pt>
                <c:pt idx="2563">
                  <c:v>1.2653350000000001</c:v>
                </c:pt>
                <c:pt idx="2564">
                  <c:v>1.265368</c:v>
                </c:pt>
                <c:pt idx="2565">
                  <c:v>1.265379</c:v>
                </c:pt>
                <c:pt idx="2566">
                  <c:v>1.2654570000000001</c:v>
                </c:pt>
                <c:pt idx="2567">
                  <c:v>1.265752</c:v>
                </c:pt>
                <c:pt idx="2568">
                  <c:v>1.2658469999999999</c:v>
                </c:pt>
                <c:pt idx="2569">
                  <c:v>1.266105</c:v>
                </c:pt>
                <c:pt idx="2570">
                  <c:v>1.2665630000000001</c:v>
                </c:pt>
                <c:pt idx="2571">
                  <c:v>1.2667390000000001</c:v>
                </c:pt>
                <c:pt idx="2572">
                  <c:v>1.2670060000000001</c:v>
                </c:pt>
                <c:pt idx="2573">
                  <c:v>1.267034</c:v>
                </c:pt>
                <c:pt idx="2574">
                  <c:v>1.267439</c:v>
                </c:pt>
                <c:pt idx="2575">
                  <c:v>1.267463</c:v>
                </c:pt>
                <c:pt idx="2576">
                  <c:v>1.2674829999999999</c:v>
                </c:pt>
                <c:pt idx="2577">
                  <c:v>1.2675430000000001</c:v>
                </c:pt>
                <c:pt idx="2578">
                  <c:v>1.2675650000000001</c:v>
                </c:pt>
                <c:pt idx="2579">
                  <c:v>1.2677480000000001</c:v>
                </c:pt>
                <c:pt idx="2580">
                  <c:v>1.2680739999999999</c:v>
                </c:pt>
                <c:pt idx="2581">
                  <c:v>1.2683199999999999</c:v>
                </c:pt>
                <c:pt idx="2582">
                  <c:v>1.2683690000000001</c:v>
                </c:pt>
                <c:pt idx="2583">
                  <c:v>1.268416</c:v>
                </c:pt>
                <c:pt idx="2584">
                  <c:v>1.2684359999999999</c:v>
                </c:pt>
                <c:pt idx="2585">
                  <c:v>1.268548</c:v>
                </c:pt>
                <c:pt idx="2586">
                  <c:v>1.2685999999999999</c:v>
                </c:pt>
                <c:pt idx="2587">
                  <c:v>1.2688489999999999</c:v>
                </c:pt>
                <c:pt idx="2588">
                  <c:v>1.2689109999999999</c:v>
                </c:pt>
                <c:pt idx="2589">
                  <c:v>1.268913</c:v>
                </c:pt>
                <c:pt idx="2590">
                  <c:v>1.268988</c:v>
                </c:pt>
                <c:pt idx="2591">
                  <c:v>1.2690360000000001</c:v>
                </c:pt>
                <c:pt idx="2592">
                  <c:v>1.26908</c:v>
                </c:pt>
                <c:pt idx="2593">
                  <c:v>1.269091</c:v>
                </c:pt>
                <c:pt idx="2594">
                  <c:v>1.26919</c:v>
                </c:pt>
                <c:pt idx="2595">
                  <c:v>1.2692140000000001</c:v>
                </c:pt>
                <c:pt idx="2596">
                  <c:v>1.269293</c:v>
                </c:pt>
                <c:pt idx="2597">
                  <c:v>1.269387</c:v>
                </c:pt>
                <c:pt idx="2598">
                  <c:v>1.269547</c:v>
                </c:pt>
                <c:pt idx="2599">
                  <c:v>1.2697830000000001</c:v>
                </c:pt>
                <c:pt idx="2600">
                  <c:v>1.270038</c:v>
                </c:pt>
                <c:pt idx="2601">
                  <c:v>1.2700899999999999</c:v>
                </c:pt>
                <c:pt idx="2602">
                  <c:v>1.2702260000000001</c:v>
                </c:pt>
                <c:pt idx="2603">
                  <c:v>1.27023</c:v>
                </c:pt>
                <c:pt idx="2604">
                  <c:v>1.270402</c:v>
                </c:pt>
                <c:pt idx="2605">
                  <c:v>1.270553</c:v>
                </c:pt>
                <c:pt idx="2606">
                  <c:v>1.270635</c:v>
                </c:pt>
                <c:pt idx="2607">
                  <c:v>1.2706580000000001</c:v>
                </c:pt>
                <c:pt idx="2608">
                  <c:v>1.2706809999999999</c:v>
                </c:pt>
                <c:pt idx="2609">
                  <c:v>1.2709440000000001</c:v>
                </c:pt>
                <c:pt idx="2610">
                  <c:v>1.270988</c:v>
                </c:pt>
                <c:pt idx="2611">
                  <c:v>1.271156</c:v>
                </c:pt>
                <c:pt idx="2612">
                  <c:v>1.2711589999999999</c:v>
                </c:pt>
                <c:pt idx="2613">
                  <c:v>1.2714620000000001</c:v>
                </c:pt>
                <c:pt idx="2614">
                  <c:v>1.271617</c:v>
                </c:pt>
                <c:pt idx="2615">
                  <c:v>1.2716620000000001</c:v>
                </c:pt>
                <c:pt idx="2616">
                  <c:v>1.2716689999999999</c:v>
                </c:pt>
                <c:pt idx="2617">
                  <c:v>1.271766</c:v>
                </c:pt>
                <c:pt idx="2618">
                  <c:v>1.271876</c:v>
                </c:pt>
                <c:pt idx="2619">
                  <c:v>1.2721979999999999</c:v>
                </c:pt>
                <c:pt idx="2620">
                  <c:v>1.272235</c:v>
                </c:pt>
                <c:pt idx="2621">
                  <c:v>1.2723370000000001</c:v>
                </c:pt>
                <c:pt idx="2622">
                  <c:v>1.2724549999999999</c:v>
                </c:pt>
                <c:pt idx="2623">
                  <c:v>1.273172</c:v>
                </c:pt>
                <c:pt idx="2624">
                  <c:v>1.2735540000000001</c:v>
                </c:pt>
                <c:pt idx="2625">
                  <c:v>1.273611</c:v>
                </c:pt>
                <c:pt idx="2626">
                  <c:v>1.273647</c:v>
                </c:pt>
                <c:pt idx="2627">
                  <c:v>1.273863</c:v>
                </c:pt>
                <c:pt idx="2628">
                  <c:v>1.273997</c:v>
                </c:pt>
                <c:pt idx="2629">
                  <c:v>1.274024</c:v>
                </c:pt>
                <c:pt idx="2630">
                  <c:v>1.274076</c:v>
                </c:pt>
                <c:pt idx="2631">
                  <c:v>1.2741169999999999</c:v>
                </c:pt>
                <c:pt idx="2632">
                  <c:v>1.2745770000000001</c:v>
                </c:pt>
                <c:pt idx="2633">
                  <c:v>1.2746059999999999</c:v>
                </c:pt>
                <c:pt idx="2634">
                  <c:v>1.274613</c:v>
                </c:pt>
                <c:pt idx="2635">
                  <c:v>1.274678</c:v>
                </c:pt>
                <c:pt idx="2636">
                  <c:v>1.27491</c:v>
                </c:pt>
                <c:pt idx="2637">
                  <c:v>1.275013</c:v>
                </c:pt>
                <c:pt idx="2638">
                  <c:v>1.2754099999999999</c:v>
                </c:pt>
                <c:pt idx="2639">
                  <c:v>1.2755099999999999</c:v>
                </c:pt>
                <c:pt idx="2640">
                  <c:v>1.2756000000000001</c:v>
                </c:pt>
                <c:pt idx="2641">
                  <c:v>1.275603</c:v>
                </c:pt>
                <c:pt idx="2642">
                  <c:v>1.275603</c:v>
                </c:pt>
                <c:pt idx="2643">
                  <c:v>1.2756069999999999</c:v>
                </c:pt>
                <c:pt idx="2644">
                  <c:v>1.275684</c:v>
                </c:pt>
                <c:pt idx="2645">
                  <c:v>1.2757890000000001</c:v>
                </c:pt>
                <c:pt idx="2646">
                  <c:v>1.2758229999999999</c:v>
                </c:pt>
                <c:pt idx="2647">
                  <c:v>1.2758959999999999</c:v>
                </c:pt>
                <c:pt idx="2648">
                  <c:v>1.2763439999999999</c:v>
                </c:pt>
                <c:pt idx="2649">
                  <c:v>1.2763720000000001</c:v>
                </c:pt>
                <c:pt idx="2650">
                  <c:v>1.276405</c:v>
                </c:pt>
                <c:pt idx="2651">
                  <c:v>1.276408</c:v>
                </c:pt>
                <c:pt idx="2652">
                  <c:v>1.276478</c:v>
                </c:pt>
                <c:pt idx="2653">
                  <c:v>1.2772479999999999</c:v>
                </c:pt>
                <c:pt idx="2654">
                  <c:v>1.2774799999999999</c:v>
                </c:pt>
                <c:pt idx="2655">
                  <c:v>1.2775380000000001</c:v>
                </c:pt>
                <c:pt idx="2656">
                  <c:v>1.2776190000000001</c:v>
                </c:pt>
                <c:pt idx="2657">
                  <c:v>1.2778389999999999</c:v>
                </c:pt>
                <c:pt idx="2658">
                  <c:v>1.2780469999999999</c:v>
                </c:pt>
                <c:pt idx="2659">
                  <c:v>1.278305</c:v>
                </c:pt>
                <c:pt idx="2660">
                  <c:v>1.278403</c:v>
                </c:pt>
                <c:pt idx="2661">
                  <c:v>1.278621</c:v>
                </c:pt>
                <c:pt idx="2662">
                  <c:v>1.2787219999999999</c:v>
                </c:pt>
                <c:pt idx="2663">
                  <c:v>1.278729</c:v>
                </c:pt>
                <c:pt idx="2664">
                  <c:v>1.279201</c:v>
                </c:pt>
                <c:pt idx="2665">
                  <c:v>1.2792399999999999</c:v>
                </c:pt>
                <c:pt idx="2666">
                  <c:v>1.2793779999999999</c:v>
                </c:pt>
                <c:pt idx="2667">
                  <c:v>1.2796689999999999</c:v>
                </c:pt>
                <c:pt idx="2668">
                  <c:v>1.279776</c:v>
                </c:pt>
                <c:pt idx="2669">
                  <c:v>1.280022</c:v>
                </c:pt>
                <c:pt idx="2670">
                  <c:v>1.2802849999999999</c:v>
                </c:pt>
                <c:pt idx="2671">
                  <c:v>1.2805629999999999</c:v>
                </c:pt>
                <c:pt idx="2672">
                  <c:v>1.2807379999999999</c:v>
                </c:pt>
                <c:pt idx="2673">
                  <c:v>1.2807379999999999</c:v>
                </c:pt>
                <c:pt idx="2674">
                  <c:v>1.280748</c:v>
                </c:pt>
                <c:pt idx="2675">
                  <c:v>1.2807740000000001</c:v>
                </c:pt>
                <c:pt idx="2676">
                  <c:v>1.2811129999999999</c:v>
                </c:pt>
                <c:pt idx="2677">
                  <c:v>1.2814179999999999</c:v>
                </c:pt>
                <c:pt idx="2678">
                  <c:v>1.281647</c:v>
                </c:pt>
                <c:pt idx="2679">
                  <c:v>1.281676</c:v>
                </c:pt>
                <c:pt idx="2680">
                  <c:v>1.281676</c:v>
                </c:pt>
                <c:pt idx="2681">
                  <c:v>1.282079</c:v>
                </c:pt>
                <c:pt idx="2682">
                  <c:v>1.282181</c:v>
                </c:pt>
                <c:pt idx="2683">
                  <c:v>1.2822629999999999</c:v>
                </c:pt>
                <c:pt idx="2684">
                  <c:v>1.282278</c:v>
                </c:pt>
                <c:pt idx="2685">
                  <c:v>1.282295</c:v>
                </c:pt>
                <c:pt idx="2686">
                  <c:v>1.2823549999999999</c:v>
                </c:pt>
                <c:pt idx="2687">
                  <c:v>1.282521</c:v>
                </c:pt>
                <c:pt idx="2688">
                  <c:v>1.282951</c:v>
                </c:pt>
                <c:pt idx="2689">
                  <c:v>1.282991</c:v>
                </c:pt>
                <c:pt idx="2690">
                  <c:v>1.2831399999999999</c:v>
                </c:pt>
                <c:pt idx="2691">
                  <c:v>1.2831570000000001</c:v>
                </c:pt>
                <c:pt idx="2692">
                  <c:v>1.2831790000000001</c:v>
                </c:pt>
                <c:pt idx="2693">
                  <c:v>1.2831790000000001</c:v>
                </c:pt>
                <c:pt idx="2694">
                  <c:v>1.283183</c:v>
                </c:pt>
                <c:pt idx="2695">
                  <c:v>1.28328</c:v>
                </c:pt>
                <c:pt idx="2696">
                  <c:v>1.2835270000000001</c:v>
                </c:pt>
                <c:pt idx="2697">
                  <c:v>1.283585</c:v>
                </c:pt>
                <c:pt idx="2698">
                  <c:v>1.2836719999999999</c:v>
                </c:pt>
                <c:pt idx="2699">
                  <c:v>1.2837160000000001</c:v>
                </c:pt>
                <c:pt idx="2700">
                  <c:v>1.283828</c:v>
                </c:pt>
                <c:pt idx="2701">
                  <c:v>1.2839529999999999</c:v>
                </c:pt>
                <c:pt idx="2702">
                  <c:v>1.284081</c:v>
                </c:pt>
                <c:pt idx="2703">
                  <c:v>1.284179</c:v>
                </c:pt>
                <c:pt idx="2704">
                  <c:v>1.2841800000000001</c:v>
                </c:pt>
                <c:pt idx="2705">
                  <c:v>1.2842150000000001</c:v>
                </c:pt>
                <c:pt idx="2706">
                  <c:v>1.2843439999999999</c:v>
                </c:pt>
                <c:pt idx="2707">
                  <c:v>1.2843789999999999</c:v>
                </c:pt>
                <c:pt idx="2708">
                  <c:v>1.2844420000000001</c:v>
                </c:pt>
                <c:pt idx="2709">
                  <c:v>1.284845</c:v>
                </c:pt>
                <c:pt idx="2710">
                  <c:v>1.284875</c:v>
                </c:pt>
                <c:pt idx="2711">
                  <c:v>1.2849139999999999</c:v>
                </c:pt>
                <c:pt idx="2712">
                  <c:v>1.285158</c:v>
                </c:pt>
                <c:pt idx="2713">
                  <c:v>1.2853030000000001</c:v>
                </c:pt>
                <c:pt idx="2714">
                  <c:v>1.2854410000000001</c:v>
                </c:pt>
                <c:pt idx="2715">
                  <c:v>1.285496</c:v>
                </c:pt>
                <c:pt idx="2716">
                  <c:v>1.285725</c:v>
                </c:pt>
                <c:pt idx="2717">
                  <c:v>1.285725</c:v>
                </c:pt>
                <c:pt idx="2718">
                  <c:v>1.28592</c:v>
                </c:pt>
                <c:pt idx="2719">
                  <c:v>1.2859989999999999</c:v>
                </c:pt>
                <c:pt idx="2720">
                  <c:v>1.2863359999999999</c:v>
                </c:pt>
                <c:pt idx="2721">
                  <c:v>1.286597</c:v>
                </c:pt>
                <c:pt idx="2722">
                  <c:v>1.2866470000000001</c:v>
                </c:pt>
                <c:pt idx="2723">
                  <c:v>1.286861</c:v>
                </c:pt>
                <c:pt idx="2724">
                  <c:v>1.2868839999999999</c:v>
                </c:pt>
                <c:pt idx="2725">
                  <c:v>1.2869250000000001</c:v>
                </c:pt>
                <c:pt idx="2726">
                  <c:v>1.2871429999999999</c:v>
                </c:pt>
                <c:pt idx="2727">
                  <c:v>1.2874030000000001</c:v>
                </c:pt>
                <c:pt idx="2728">
                  <c:v>1.287927</c:v>
                </c:pt>
                <c:pt idx="2729">
                  <c:v>1.287971</c:v>
                </c:pt>
                <c:pt idx="2730">
                  <c:v>1.2879959999999999</c:v>
                </c:pt>
                <c:pt idx="2731">
                  <c:v>1.288111</c:v>
                </c:pt>
                <c:pt idx="2732">
                  <c:v>1.2882480000000001</c:v>
                </c:pt>
                <c:pt idx="2733">
                  <c:v>1.2883070000000001</c:v>
                </c:pt>
                <c:pt idx="2734">
                  <c:v>1.288314</c:v>
                </c:pt>
                <c:pt idx="2735">
                  <c:v>1.288324</c:v>
                </c:pt>
                <c:pt idx="2736">
                  <c:v>1.2883530000000001</c:v>
                </c:pt>
                <c:pt idx="2737">
                  <c:v>1.288375</c:v>
                </c:pt>
                <c:pt idx="2738">
                  <c:v>1.288375</c:v>
                </c:pt>
                <c:pt idx="2739">
                  <c:v>1.2884599999999999</c:v>
                </c:pt>
                <c:pt idx="2740">
                  <c:v>1.28847</c:v>
                </c:pt>
                <c:pt idx="2741">
                  <c:v>1.288473</c:v>
                </c:pt>
                <c:pt idx="2742">
                  <c:v>1.2885580000000001</c:v>
                </c:pt>
                <c:pt idx="2743">
                  <c:v>1.28861</c:v>
                </c:pt>
                <c:pt idx="2744">
                  <c:v>1.2886599999999999</c:v>
                </c:pt>
                <c:pt idx="2745">
                  <c:v>1.288681</c:v>
                </c:pt>
                <c:pt idx="2746">
                  <c:v>1.2888930000000001</c:v>
                </c:pt>
                <c:pt idx="2747">
                  <c:v>1.288977</c:v>
                </c:pt>
                <c:pt idx="2748">
                  <c:v>1.289202</c:v>
                </c:pt>
                <c:pt idx="2749">
                  <c:v>1.289229</c:v>
                </c:pt>
                <c:pt idx="2750">
                  <c:v>1.2893239999999999</c:v>
                </c:pt>
                <c:pt idx="2751">
                  <c:v>1.289388</c:v>
                </c:pt>
                <c:pt idx="2752">
                  <c:v>1.2894920000000001</c:v>
                </c:pt>
                <c:pt idx="2753">
                  <c:v>1.2896030000000001</c:v>
                </c:pt>
                <c:pt idx="2754">
                  <c:v>1.289704</c:v>
                </c:pt>
                <c:pt idx="2755">
                  <c:v>1.290098</c:v>
                </c:pt>
                <c:pt idx="2756">
                  <c:v>1.290138</c:v>
                </c:pt>
                <c:pt idx="2757">
                  <c:v>1.2902359999999999</c:v>
                </c:pt>
                <c:pt idx="2758">
                  <c:v>1.2902359999999999</c:v>
                </c:pt>
                <c:pt idx="2759">
                  <c:v>1.2906880000000001</c:v>
                </c:pt>
                <c:pt idx="2760">
                  <c:v>1.290797</c:v>
                </c:pt>
                <c:pt idx="2761">
                  <c:v>1.290878</c:v>
                </c:pt>
                <c:pt idx="2762">
                  <c:v>1.291015</c:v>
                </c:pt>
                <c:pt idx="2763">
                  <c:v>1.29115</c:v>
                </c:pt>
                <c:pt idx="2764">
                  <c:v>1.29122</c:v>
                </c:pt>
                <c:pt idx="2765">
                  <c:v>1.291418</c:v>
                </c:pt>
                <c:pt idx="2766">
                  <c:v>1.291817</c:v>
                </c:pt>
                <c:pt idx="2767">
                  <c:v>1.291836</c:v>
                </c:pt>
                <c:pt idx="2768">
                  <c:v>1.2918879999999999</c:v>
                </c:pt>
                <c:pt idx="2769">
                  <c:v>1.2920990000000001</c:v>
                </c:pt>
                <c:pt idx="2770">
                  <c:v>1.292243</c:v>
                </c:pt>
                <c:pt idx="2771">
                  <c:v>1.2928219999999999</c:v>
                </c:pt>
                <c:pt idx="2772">
                  <c:v>1.292891</c:v>
                </c:pt>
                <c:pt idx="2773">
                  <c:v>1.2931680000000001</c:v>
                </c:pt>
                <c:pt idx="2774">
                  <c:v>1.293193</c:v>
                </c:pt>
                <c:pt idx="2775">
                  <c:v>1.2934810000000001</c:v>
                </c:pt>
                <c:pt idx="2776">
                  <c:v>1.2936080000000001</c:v>
                </c:pt>
                <c:pt idx="2777">
                  <c:v>1.2940320000000001</c:v>
                </c:pt>
                <c:pt idx="2778">
                  <c:v>1.2942830000000001</c:v>
                </c:pt>
                <c:pt idx="2779">
                  <c:v>1.2945500000000001</c:v>
                </c:pt>
                <c:pt idx="2780">
                  <c:v>1.294762</c:v>
                </c:pt>
                <c:pt idx="2781">
                  <c:v>1.2950060000000001</c:v>
                </c:pt>
                <c:pt idx="2782">
                  <c:v>1.295088</c:v>
                </c:pt>
                <c:pt idx="2783">
                  <c:v>1.2951140000000001</c:v>
                </c:pt>
                <c:pt idx="2784">
                  <c:v>1.2953600000000001</c:v>
                </c:pt>
                <c:pt idx="2785">
                  <c:v>1.2956220000000001</c:v>
                </c:pt>
                <c:pt idx="2786">
                  <c:v>1.2957320000000001</c:v>
                </c:pt>
                <c:pt idx="2787">
                  <c:v>1.2957780000000001</c:v>
                </c:pt>
                <c:pt idx="2788">
                  <c:v>1.2957909999999999</c:v>
                </c:pt>
                <c:pt idx="2789">
                  <c:v>1.296008</c:v>
                </c:pt>
                <c:pt idx="2790">
                  <c:v>1.2960830000000001</c:v>
                </c:pt>
                <c:pt idx="2791">
                  <c:v>1.2961069999999999</c:v>
                </c:pt>
                <c:pt idx="2792">
                  <c:v>1.296163</c:v>
                </c:pt>
                <c:pt idx="2793">
                  <c:v>1.2961830000000001</c:v>
                </c:pt>
                <c:pt idx="2794">
                  <c:v>1.2962119999999999</c:v>
                </c:pt>
                <c:pt idx="2795">
                  <c:v>1.296505</c:v>
                </c:pt>
                <c:pt idx="2796">
                  <c:v>1.2966709999999999</c:v>
                </c:pt>
                <c:pt idx="2797">
                  <c:v>1.296773</c:v>
                </c:pt>
                <c:pt idx="2798">
                  <c:v>1.296918</c:v>
                </c:pt>
                <c:pt idx="2799">
                  <c:v>1.2971980000000001</c:v>
                </c:pt>
                <c:pt idx="2800">
                  <c:v>1.2972189999999999</c:v>
                </c:pt>
                <c:pt idx="2801">
                  <c:v>1.297237</c:v>
                </c:pt>
                <c:pt idx="2802">
                  <c:v>1.297366</c:v>
                </c:pt>
                <c:pt idx="2803">
                  <c:v>1.2977380000000001</c:v>
                </c:pt>
                <c:pt idx="2804">
                  <c:v>1.297777</c:v>
                </c:pt>
                <c:pt idx="2805">
                  <c:v>1.2978339999999999</c:v>
                </c:pt>
                <c:pt idx="2806">
                  <c:v>1.2980560000000001</c:v>
                </c:pt>
                <c:pt idx="2807">
                  <c:v>1.2981309999999999</c:v>
                </c:pt>
                <c:pt idx="2808">
                  <c:v>1.298271</c:v>
                </c:pt>
                <c:pt idx="2809">
                  <c:v>1.2983229999999999</c:v>
                </c:pt>
                <c:pt idx="2810">
                  <c:v>1.2983769999999999</c:v>
                </c:pt>
                <c:pt idx="2811">
                  <c:v>1.2984119999999999</c:v>
                </c:pt>
                <c:pt idx="2812">
                  <c:v>1.298449</c:v>
                </c:pt>
                <c:pt idx="2813">
                  <c:v>1.298594</c:v>
                </c:pt>
                <c:pt idx="2814">
                  <c:v>1.2986420000000001</c:v>
                </c:pt>
                <c:pt idx="2815">
                  <c:v>1.2987880000000001</c:v>
                </c:pt>
                <c:pt idx="2816">
                  <c:v>1.2988820000000001</c:v>
                </c:pt>
                <c:pt idx="2817">
                  <c:v>1.2989409999999999</c:v>
                </c:pt>
                <c:pt idx="2818">
                  <c:v>1.2990159999999999</c:v>
                </c:pt>
                <c:pt idx="2819">
                  <c:v>1.299685</c:v>
                </c:pt>
                <c:pt idx="2820">
                  <c:v>1.299688</c:v>
                </c:pt>
                <c:pt idx="2821">
                  <c:v>1.299749</c:v>
                </c:pt>
                <c:pt idx="2822">
                  <c:v>1.299812</c:v>
                </c:pt>
                <c:pt idx="2823">
                  <c:v>1.2998769999999999</c:v>
                </c:pt>
                <c:pt idx="2824">
                  <c:v>1.3001039999999999</c:v>
                </c:pt>
                <c:pt idx="2825">
                  <c:v>1.3003739999999999</c:v>
                </c:pt>
                <c:pt idx="2826">
                  <c:v>1.3004020000000001</c:v>
                </c:pt>
                <c:pt idx="2827">
                  <c:v>1.300821</c:v>
                </c:pt>
                <c:pt idx="2828">
                  <c:v>1.3010189999999999</c:v>
                </c:pt>
                <c:pt idx="2829">
                  <c:v>1.3012090000000001</c:v>
                </c:pt>
                <c:pt idx="2830">
                  <c:v>1.301212</c:v>
                </c:pt>
                <c:pt idx="2831">
                  <c:v>1.3014810000000001</c:v>
                </c:pt>
                <c:pt idx="2832">
                  <c:v>1.301666</c:v>
                </c:pt>
                <c:pt idx="2833">
                  <c:v>1.301709</c:v>
                </c:pt>
                <c:pt idx="2834">
                  <c:v>1.3017840000000001</c:v>
                </c:pt>
                <c:pt idx="2835">
                  <c:v>1.301793</c:v>
                </c:pt>
                <c:pt idx="2836">
                  <c:v>1.301793</c:v>
                </c:pt>
                <c:pt idx="2837">
                  <c:v>1.3019639999999999</c:v>
                </c:pt>
                <c:pt idx="2838">
                  <c:v>1.302284</c:v>
                </c:pt>
                <c:pt idx="2839">
                  <c:v>1.3023849999999999</c:v>
                </c:pt>
                <c:pt idx="2840">
                  <c:v>1.3023849999999999</c:v>
                </c:pt>
                <c:pt idx="2841">
                  <c:v>1.3023849999999999</c:v>
                </c:pt>
                <c:pt idx="2842">
                  <c:v>1.3023849999999999</c:v>
                </c:pt>
                <c:pt idx="2843">
                  <c:v>1.3023849999999999</c:v>
                </c:pt>
                <c:pt idx="2844">
                  <c:v>1.3023849999999999</c:v>
                </c:pt>
                <c:pt idx="2845">
                  <c:v>1.3023849999999999</c:v>
                </c:pt>
                <c:pt idx="2846">
                  <c:v>1.3023849999999999</c:v>
                </c:pt>
                <c:pt idx="2847">
                  <c:v>1.302551</c:v>
                </c:pt>
                <c:pt idx="2848">
                  <c:v>1.3025770000000001</c:v>
                </c:pt>
                <c:pt idx="2849">
                  <c:v>1.3026260000000001</c:v>
                </c:pt>
                <c:pt idx="2850">
                  <c:v>1.3028820000000001</c:v>
                </c:pt>
                <c:pt idx="2851">
                  <c:v>1.3030889999999999</c:v>
                </c:pt>
                <c:pt idx="2852">
                  <c:v>1.3031470000000001</c:v>
                </c:pt>
                <c:pt idx="2853">
                  <c:v>1.3032319999999999</c:v>
                </c:pt>
                <c:pt idx="2854">
                  <c:v>1.3032619999999999</c:v>
                </c:pt>
                <c:pt idx="2855">
                  <c:v>1.3032900000000001</c:v>
                </c:pt>
                <c:pt idx="2856">
                  <c:v>1.303582</c:v>
                </c:pt>
                <c:pt idx="2857">
                  <c:v>1.3035920000000001</c:v>
                </c:pt>
                <c:pt idx="2858">
                  <c:v>1.3036350000000001</c:v>
                </c:pt>
                <c:pt idx="2859">
                  <c:v>1.3037620000000001</c:v>
                </c:pt>
                <c:pt idx="2860">
                  <c:v>1.303823</c:v>
                </c:pt>
                <c:pt idx="2861">
                  <c:v>1.303931</c:v>
                </c:pt>
                <c:pt idx="2862">
                  <c:v>1.3040879999999999</c:v>
                </c:pt>
                <c:pt idx="2863">
                  <c:v>1.3040909999999999</c:v>
                </c:pt>
                <c:pt idx="2864">
                  <c:v>1.304144</c:v>
                </c:pt>
                <c:pt idx="2865">
                  <c:v>1.3044389999999999</c:v>
                </c:pt>
                <c:pt idx="2866">
                  <c:v>1.304476</c:v>
                </c:pt>
                <c:pt idx="2867">
                  <c:v>1.3045199999999999</c:v>
                </c:pt>
                <c:pt idx="2868">
                  <c:v>1.3046199999999999</c:v>
                </c:pt>
                <c:pt idx="2869">
                  <c:v>1.304792</c:v>
                </c:pt>
                <c:pt idx="2870">
                  <c:v>1.305104</c:v>
                </c:pt>
                <c:pt idx="2871">
                  <c:v>1.305104</c:v>
                </c:pt>
                <c:pt idx="2872">
                  <c:v>1.305104</c:v>
                </c:pt>
                <c:pt idx="2873">
                  <c:v>1.305104</c:v>
                </c:pt>
                <c:pt idx="2874">
                  <c:v>1.305104</c:v>
                </c:pt>
                <c:pt idx="2875">
                  <c:v>1.305104</c:v>
                </c:pt>
                <c:pt idx="2876">
                  <c:v>1.3051649999999999</c:v>
                </c:pt>
                <c:pt idx="2877">
                  <c:v>1.3051779999999999</c:v>
                </c:pt>
                <c:pt idx="2878">
                  <c:v>1.3051779999999999</c:v>
                </c:pt>
                <c:pt idx="2879">
                  <c:v>1.3054829999999999</c:v>
                </c:pt>
                <c:pt idx="2880">
                  <c:v>1.305717</c:v>
                </c:pt>
                <c:pt idx="2881">
                  <c:v>1.3058700000000001</c:v>
                </c:pt>
                <c:pt idx="2882">
                  <c:v>1.306165</c:v>
                </c:pt>
                <c:pt idx="2883">
                  <c:v>1.306165</c:v>
                </c:pt>
                <c:pt idx="2884">
                  <c:v>1.3064180000000001</c:v>
                </c:pt>
                <c:pt idx="2885">
                  <c:v>1.306519</c:v>
                </c:pt>
                <c:pt idx="2886">
                  <c:v>1.3066199999999999</c:v>
                </c:pt>
                <c:pt idx="2887">
                  <c:v>1.3068230000000001</c:v>
                </c:pt>
                <c:pt idx="2888">
                  <c:v>1.306832</c:v>
                </c:pt>
                <c:pt idx="2889">
                  <c:v>1.307167</c:v>
                </c:pt>
                <c:pt idx="2890">
                  <c:v>1.3071790000000001</c:v>
                </c:pt>
                <c:pt idx="2891">
                  <c:v>1.3072379999999999</c:v>
                </c:pt>
                <c:pt idx="2892">
                  <c:v>1.3073429999999999</c:v>
                </c:pt>
                <c:pt idx="2893">
                  <c:v>1.307434</c:v>
                </c:pt>
                <c:pt idx="2894">
                  <c:v>1.3074939999999999</c:v>
                </c:pt>
                <c:pt idx="2895">
                  <c:v>1.3076110000000001</c:v>
                </c:pt>
                <c:pt idx="2896">
                  <c:v>1.3078810000000001</c:v>
                </c:pt>
                <c:pt idx="2897">
                  <c:v>1.307958</c:v>
                </c:pt>
                <c:pt idx="2898">
                  <c:v>1.308079</c:v>
                </c:pt>
                <c:pt idx="2899">
                  <c:v>1.308133</c:v>
                </c:pt>
                <c:pt idx="2900">
                  <c:v>1.3081700000000001</c:v>
                </c:pt>
                <c:pt idx="2901">
                  <c:v>1.308414</c:v>
                </c:pt>
                <c:pt idx="2902">
                  <c:v>1.3086260000000001</c:v>
                </c:pt>
                <c:pt idx="2903">
                  <c:v>1.3086469999999999</c:v>
                </c:pt>
                <c:pt idx="2904">
                  <c:v>1.308705</c:v>
                </c:pt>
                <c:pt idx="2905">
                  <c:v>1.3088759999999999</c:v>
                </c:pt>
                <c:pt idx="2906">
                  <c:v>1.309148</c:v>
                </c:pt>
                <c:pt idx="2907">
                  <c:v>1.3091630000000001</c:v>
                </c:pt>
                <c:pt idx="2908">
                  <c:v>1.3093220000000001</c:v>
                </c:pt>
                <c:pt idx="2909">
                  <c:v>1.309358</c:v>
                </c:pt>
                <c:pt idx="2910">
                  <c:v>1.3093900000000001</c:v>
                </c:pt>
                <c:pt idx="2911">
                  <c:v>1.309488</c:v>
                </c:pt>
                <c:pt idx="2912">
                  <c:v>1.3097190000000001</c:v>
                </c:pt>
                <c:pt idx="2913">
                  <c:v>1.3097270000000001</c:v>
                </c:pt>
                <c:pt idx="2914">
                  <c:v>1.309782</c:v>
                </c:pt>
                <c:pt idx="2915">
                  <c:v>1.3098799999999999</c:v>
                </c:pt>
                <c:pt idx="2916">
                  <c:v>1.3098799999999999</c:v>
                </c:pt>
                <c:pt idx="2917">
                  <c:v>1.309906</c:v>
                </c:pt>
                <c:pt idx="2918">
                  <c:v>1.3100050000000001</c:v>
                </c:pt>
                <c:pt idx="2919">
                  <c:v>1.310047</c:v>
                </c:pt>
                <c:pt idx="2920">
                  <c:v>1.310154</c:v>
                </c:pt>
                <c:pt idx="2921">
                  <c:v>1.310557</c:v>
                </c:pt>
                <c:pt idx="2922">
                  <c:v>1.3108409999999999</c:v>
                </c:pt>
                <c:pt idx="2923">
                  <c:v>1.310856</c:v>
                </c:pt>
                <c:pt idx="2924">
                  <c:v>1.311126</c:v>
                </c:pt>
                <c:pt idx="2925">
                  <c:v>1.3113300000000001</c:v>
                </c:pt>
                <c:pt idx="2926">
                  <c:v>1.3116000000000001</c:v>
                </c:pt>
                <c:pt idx="2927">
                  <c:v>1.3117460000000001</c:v>
                </c:pt>
                <c:pt idx="2928">
                  <c:v>1.311787</c:v>
                </c:pt>
                <c:pt idx="2929">
                  <c:v>1.3118000000000001</c:v>
                </c:pt>
                <c:pt idx="2930">
                  <c:v>1.3120039999999999</c:v>
                </c:pt>
                <c:pt idx="2931">
                  <c:v>1.312041</c:v>
                </c:pt>
                <c:pt idx="2932">
                  <c:v>1.312208</c:v>
                </c:pt>
                <c:pt idx="2933">
                  <c:v>1.312324</c:v>
                </c:pt>
                <c:pt idx="2934">
                  <c:v>1.312586</c:v>
                </c:pt>
                <c:pt idx="2935">
                  <c:v>1.3127489999999999</c:v>
                </c:pt>
                <c:pt idx="2936">
                  <c:v>1.3129249999999999</c:v>
                </c:pt>
                <c:pt idx="2937">
                  <c:v>1.3129839999999999</c:v>
                </c:pt>
                <c:pt idx="2938">
                  <c:v>1.3131269999999999</c:v>
                </c:pt>
                <c:pt idx="2939">
                  <c:v>1.313321</c:v>
                </c:pt>
                <c:pt idx="2940">
                  <c:v>1.3133589999999999</c:v>
                </c:pt>
                <c:pt idx="2941">
                  <c:v>1.313369</c:v>
                </c:pt>
                <c:pt idx="2942">
                  <c:v>1.3134189999999999</c:v>
                </c:pt>
                <c:pt idx="2943">
                  <c:v>1.3134189999999999</c:v>
                </c:pt>
                <c:pt idx="2944">
                  <c:v>1.313518</c:v>
                </c:pt>
                <c:pt idx="2945">
                  <c:v>1.3136380000000001</c:v>
                </c:pt>
                <c:pt idx="2946">
                  <c:v>1.3136909999999999</c:v>
                </c:pt>
                <c:pt idx="2947">
                  <c:v>1.314011</c:v>
                </c:pt>
                <c:pt idx="2948">
                  <c:v>1.314079</c:v>
                </c:pt>
                <c:pt idx="2949">
                  <c:v>1.314289</c:v>
                </c:pt>
                <c:pt idx="2950">
                  <c:v>1.314314</c:v>
                </c:pt>
                <c:pt idx="2951">
                  <c:v>1.314406</c:v>
                </c:pt>
                <c:pt idx="2952">
                  <c:v>1.314406</c:v>
                </c:pt>
                <c:pt idx="2953">
                  <c:v>1.314764</c:v>
                </c:pt>
                <c:pt idx="2954">
                  <c:v>1.314835</c:v>
                </c:pt>
                <c:pt idx="2955">
                  <c:v>1.3149379999999999</c:v>
                </c:pt>
                <c:pt idx="2956">
                  <c:v>1.314945</c:v>
                </c:pt>
                <c:pt idx="2957">
                  <c:v>1.315013</c:v>
                </c:pt>
                <c:pt idx="2958">
                  <c:v>1.315026</c:v>
                </c:pt>
                <c:pt idx="2959">
                  <c:v>1.3150820000000001</c:v>
                </c:pt>
                <c:pt idx="2960">
                  <c:v>1.315102</c:v>
                </c:pt>
                <c:pt idx="2961">
                  <c:v>1.315164</c:v>
                </c:pt>
                <c:pt idx="2962">
                  <c:v>1.3153159999999999</c:v>
                </c:pt>
                <c:pt idx="2963">
                  <c:v>1.315585</c:v>
                </c:pt>
                <c:pt idx="2964">
                  <c:v>1.3157890000000001</c:v>
                </c:pt>
                <c:pt idx="2965">
                  <c:v>1.3158430000000001</c:v>
                </c:pt>
                <c:pt idx="2966">
                  <c:v>1.315987</c:v>
                </c:pt>
                <c:pt idx="2967">
                  <c:v>1.3160860000000001</c:v>
                </c:pt>
                <c:pt idx="2968">
                  <c:v>1.316155</c:v>
                </c:pt>
                <c:pt idx="2969">
                  <c:v>1.3161719999999999</c:v>
                </c:pt>
                <c:pt idx="2970">
                  <c:v>1.316322</c:v>
                </c:pt>
                <c:pt idx="2971">
                  <c:v>1.3165290000000001</c:v>
                </c:pt>
                <c:pt idx="2972">
                  <c:v>1.3165439999999999</c:v>
                </c:pt>
                <c:pt idx="2973">
                  <c:v>1.316713</c:v>
                </c:pt>
                <c:pt idx="2974">
                  <c:v>1.316737</c:v>
                </c:pt>
                <c:pt idx="2975">
                  <c:v>1.3167489999999999</c:v>
                </c:pt>
                <c:pt idx="2976">
                  <c:v>1.3170059999999999</c:v>
                </c:pt>
                <c:pt idx="2977">
                  <c:v>1.317042</c:v>
                </c:pt>
                <c:pt idx="2978">
                  <c:v>1.317269</c:v>
                </c:pt>
                <c:pt idx="2979">
                  <c:v>1.31732</c:v>
                </c:pt>
                <c:pt idx="2980">
                  <c:v>1.317421</c:v>
                </c:pt>
                <c:pt idx="2981">
                  <c:v>1.317537</c:v>
                </c:pt>
                <c:pt idx="2982">
                  <c:v>1.31799</c:v>
                </c:pt>
                <c:pt idx="2983">
                  <c:v>1.3180499999999999</c:v>
                </c:pt>
                <c:pt idx="2984">
                  <c:v>1.318084</c:v>
                </c:pt>
                <c:pt idx="2985">
                  <c:v>1.318565</c:v>
                </c:pt>
                <c:pt idx="2986">
                  <c:v>1.3186580000000001</c:v>
                </c:pt>
                <c:pt idx="2987">
                  <c:v>1.318778</c:v>
                </c:pt>
                <c:pt idx="2988">
                  <c:v>1.3188530000000001</c:v>
                </c:pt>
                <c:pt idx="2989">
                  <c:v>1.3192010000000001</c:v>
                </c:pt>
                <c:pt idx="2990">
                  <c:v>1.319372</c:v>
                </c:pt>
                <c:pt idx="2991">
                  <c:v>1.31986</c:v>
                </c:pt>
                <c:pt idx="2992">
                  <c:v>1.320144</c:v>
                </c:pt>
                <c:pt idx="2993">
                  <c:v>1.3201929999999999</c:v>
                </c:pt>
                <c:pt idx="2994">
                  <c:v>1.3202370000000001</c:v>
                </c:pt>
                <c:pt idx="2995">
                  <c:v>1.320279</c:v>
                </c:pt>
                <c:pt idx="2996">
                  <c:v>1.3203560000000001</c:v>
                </c:pt>
                <c:pt idx="2997">
                  <c:v>1.320403</c:v>
                </c:pt>
                <c:pt idx="2998">
                  <c:v>1.3205549999999999</c:v>
                </c:pt>
                <c:pt idx="2999">
                  <c:v>1.3207819999999999</c:v>
                </c:pt>
                <c:pt idx="3000">
                  <c:v>1.3209230000000001</c:v>
                </c:pt>
                <c:pt idx="3001">
                  <c:v>1.321075</c:v>
                </c:pt>
                <c:pt idx="3002">
                  <c:v>1.3213729999999999</c:v>
                </c:pt>
                <c:pt idx="3003">
                  <c:v>1.3215170000000001</c:v>
                </c:pt>
                <c:pt idx="3004">
                  <c:v>1.3217380000000001</c:v>
                </c:pt>
                <c:pt idx="3005">
                  <c:v>1.321998</c:v>
                </c:pt>
                <c:pt idx="3006">
                  <c:v>1.322492</c:v>
                </c:pt>
                <c:pt idx="3007">
                  <c:v>1.3225960000000001</c:v>
                </c:pt>
                <c:pt idx="3008">
                  <c:v>1.3226990000000001</c:v>
                </c:pt>
                <c:pt idx="3009">
                  <c:v>1.3227260000000001</c:v>
                </c:pt>
                <c:pt idx="3010">
                  <c:v>1.322854</c:v>
                </c:pt>
                <c:pt idx="3011">
                  <c:v>1.322997</c:v>
                </c:pt>
                <c:pt idx="3012">
                  <c:v>1.323089</c:v>
                </c:pt>
                <c:pt idx="3013">
                  <c:v>1.3232900000000001</c:v>
                </c:pt>
                <c:pt idx="3014">
                  <c:v>1.3242620000000001</c:v>
                </c:pt>
                <c:pt idx="3015">
                  <c:v>1.324416</c:v>
                </c:pt>
                <c:pt idx="3016">
                  <c:v>1.324476</c:v>
                </c:pt>
                <c:pt idx="3017">
                  <c:v>1.3246039999999999</c:v>
                </c:pt>
                <c:pt idx="3018">
                  <c:v>1.3247329999999999</c:v>
                </c:pt>
                <c:pt idx="3019">
                  <c:v>1.324884</c:v>
                </c:pt>
                <c:pt idx="3020">
                  <c:v>1.3250219999999999</c:v>
                </c:pt>
                <c:pt idx="3021">
                  <c:v>1.325064</c:v>
                </c:pt>
                <c:pt idx="3022">
                  <c:v>1.325088</c:v>
                </c:pt>
                <c:pt idx="3023">
                  <c:v>1.325124</c:v>
                </c:pt>
                <c:pt idx="3024">
                  <c:v>1.325418</c:v>
                </c:pt>
                <c:pt idx="3025">
                  <c:v>1.3255079999999999</c:v>
                </c:pt>
                <c:pt idx="3026">
                  <c:v>1.3255570000000001</c:v>
                </c:pt>
                <c:pt idx="3027">
                  <c:v>1.3256140000000001</c:v>
                </c:pt>
                <c:pt idx="3028">
                  <c:v>1.325758</c:v>
                </c:pt>
                <c:pt idx="3029">
                  <c:v>1.325858</c:v>
                </c:pt>
                <c:pt idx="3030">
                  <c:v>1.3258939999999999</c:v>
                </c:pt>
                <c:pt idx="3031">
                  <c:v>1.3262929999999999</c:v>
                </c:pt>
                <c:pt idx="3032">
                  <c:v>1.3265309999999999</c:v>
                </c:pt>
                <c:pt idx="3033">
                  <c:v>1.3267549999999999</c:v>
                </c:pt>
                <c:pt idx="3034">
                  <c:v>1.326867</c:v>
                </c:pt>
                <c:pt idx="3035">
                  <c:v>1.326964</c:v>
                </c:pt>
                <c:pt idx="3036">
                  <c:v>1.326964</c:v>
                </c:pt>
                <c:pt idx="3037">
                  <c:v>1.327072</c:v>
                </c:pt>
                <c:pt idx="3038">
                  <c:v>1.3273140000000001</c:v>
                </c:pt>
                <c:pt idx="3039">
                  <c:v>1.327448</c:v>
                </c:pt>
                <c:pt idx="3040">
                  <c:v>1.3274490000000001</c:v>
                </c:pt>
                <c:pt idx="3041">
                  <c:v>1.327466</c:v>
                </c:pt>
                <c:pt idx="3042">
                  <c:v>1.327467</c:v>
                </c:pt>
                <c:pt idx="3043">
                  <c:v>1.3274859999999999</c:v>
                </c:pt>
                <c:pt idx="3044">
                  <c:v>1.3275680000000001</c:v>
                </c:pt>
                <c:pt idx="3045">
                  <c:v>1.3275999999999999</c:v>
                </c:pt>
                <c:pt idx="3046">
                  <c:v>1.327742</c:v>
                </c:pt>
                <c:pt idx="3047">
                  <c:v>1.327769</c:v>
                </c:pt>
                <c:pt idx="3048">
                  <c:v>1.3278700000000001</c:v>
                </c:pt>
                <c:pt idx="3049">
                  <c:v>1.327933</c:v>
                </c:pt>
                <c:pt idx="3050">
                  <c:v>1.327971</c:v>
                </c:pt>
                <c:pt idx="3051">
                  <c:v>1.3287450000000001</c:v>
                </c:pt>
                <c:pt idx="3052">
                  <c:v>1.328965</c:v>
                </c:pt>
                <c:pt idx="3053">
                  <c:v>1.329126</c:v>
                </c:pt>
                <c:pt idx="3054">
                  <c:v>1.329202</c:v>
                </c:pt>
                <c:pt idx="3055">
                  <c:v>1.32969</c:v>
                </c:pt>
                <c:pt idx="3056">
                  <c:v>1.3297589999999999</c:v>
                </c:pt>
                <c:pt idx="3057">
                  <c:v>1.32992</c:v>
                </c:pt>
                <c:pt idx="3058">
                  <c:v>1.330298</c:v>
                </c:pt>
                <c:pt idx="3059">
                  <c:v>1.3305210000000001</c:v>
                </c:pt>
                <c:pt idx="3060">
                  <c:v>1.3309740000000001</c:v>
                </c:pt>
                <c:pt idx="3061">
                  <c:v>1.3310569999999999</c:v>
                </c:pt>
                <c:pt idx="3062">
                  <c:v>1.331126</c:v>
                </c:pt>
                <c:pt idx="3063">
                  <c:v>1.331213</c:v>
                </c:pt>
                <c:pt idx="3064">
                  <c:v>1.3312189999999999</c:v>
                </c:pt>
                <c:pt idx="3065">
                  <c:v>1.331442</c:v>
                </c:pt>
                <c:pt idx="3066">
                  <c:v>1.331558</c:v>
                </c:pt>
                <c:pt idx="3067">
                  <c:v>1.3317969999999999</c:v>
                </c:pt>
                <c:pt idx="3068">
                  <c:v>1.3320350000000001</c:v>
                </c:pt>
                <c:pt idx="3069">
                  <c:v>1.3320970000000001</c:v>
                </c:pt>
                <c:pt idx="3070">
                  <c:v>1.332133</c:v>
                </c:pt>
                <c:pt idx="3071">
                  <c:v>1.332133</c:v>
                </c:pt>
                <c:pt idx="3072">
                  <c:v>1.332241</c:v>
                </c:pt>
                <c:pt idx="3073">
                  <c:v>1.3325940000000001</c:v>
                </c:pt>
                <c:pt idx="3074">
                  <c:v>1.3326229999999999</c:v>
                </c:pt>
                <c:pt idx="3075">
                  <c:v>1.3327020000000001</c:v>
                </c:pt>
                <c:pt idx="3076">
                  <c:v>1.3328260000000001</c:v>
                </c:pt>
                <c:pt idx="3077">
                  <c:v>1.3328260000000001</c:v>
                </c:pt>
                <c:pt idx="3078">
                  <c:v>1.3328409999999999</c:v>
                </c:pt>
                <c:pt idx="3079">
                  <c:v>1.332867</c:v>
                </c:pt>
                <c:pt idx="3080">
                  <c:v>1.332911</c:v>
                </c:pt>
                <c:pt idx="3081">
                  <c:v>1.3329839999999999</c:v>
                </c:pt>
                <c:pt idx="3082">
                  <c:v>1.3330649999999999</c:v>
                </c:pt>
                <c:pt idx="3083">
                  <c:v>1.3333600000000001</c:v>
                </c:pt>
                <c:pt idx="3084">
                  <c:v>1.3335349999999999</c:v>
                </c:pt>
                <c:pt idx="3085">
                  <c:v>1.333556</c:v>
                </c:pt>
                <c:pt idx="3086">
                  <c:v>1.333731</c:v>
                </c:pt>
                <c:pt idx="3087">
                  <c:v>1.333744</c:v>
                </c:pt>
                <c:pt idx="3088">
                  <c:v>1.3342480000000001</c:v>
                </c:pt>
                <c:pt idx="3089">
                  <c:v>1.3347819999999999</c:v>
                </c:pt>
                <c:pt idx="3090">
                  <c:v>1.334943</c:v>
                </c:pt>
                <c:pt idx="3091">
                  <c:v>1.3350789999999999</c:v>
                </c:pt>
                <c:pt idx="3092">
                  <c:v>1.335432</c:v>
                </c:pt>
                <c:pt idx="3093">
                  <c:v>1.3357559999999999</c:v>
                </c:pt>
                <c:pt idx="3094">
                  <c:v>1.335771</c:v>
                </c:pt>
                <c:pt idx="3095">
                  <c:v>1.3358639999999999</c:v>
                </c:pt>
                <c:pt idx="3096">
                  <c:v>1.336082</c:v>
                </c:pt>
                <c:pt idx="3097">
                  <c:v>1.3363560000000001</c:v>
                </c:pt>
                <c:pt idx="3098">
                  <c:v>1.336362</c:v>
                </c:pt>
                <c:pt idx="3099">
                  <c:v>1.3367960000000001</c:v>
                </c:pt>
                <c:pt idx="3100">
                  <c:v>1.336951</c:v>
                </c:pt>
                <c:pt idx="3101">
                  <c:v>1.3372269999999999</c:v>
                </c:pt>
                <c:pt idx="3102">
                  <c:v>1.3374060000000001</c:v>
                </c:pt>
                <c:pt idx="3103">
                  <c:v>1.3375999999999999</c:v>
                </c:pt>
                <c:pt idx="3104">
                  <c:v>1.3378270000000001</c:v>
                </c:pt>
                <c:pt idx="3105">
                  <c:v>1.337836</c:v>
                </c:pt>
                <c:pt idx="3106">
                  <c:v>1.3379350000000001</c:v>
                </c:pt>
                <c:pt idx="3107">
                  <c:v>1.337979</c:v>
                </c:pt>
                <c:pt idx="3108">
                  <c:v>1.3391360000000001</c:v>
                </c:pt>
                <c:pt idx="3109">
                  <c:v>1.339307</c:v>
                </c:pt>
                <c:pt idx="3110">
                  <c:v>1.339764</c:v>
                </c:pt>
                <c:pt idx="3111">
                  <c:v>1.3398669999999999</c:v>
                </c:pt>
                <c:pt idx="3112">
                  <c:v>1.3399030000000001</c:v>
                </c:pt>
                <c:pt idx="3113">
                  <c:v>1.3401529999999999</c:v>
                </c:pt>
                <c:pt idx="3114">
                  <c:v>1.3402099999999999</c:v>
                </c:pt>
                <c:pt idx="3115">
                  <c:v>1.340274</c:v>
                </c:pt>
                <c:pt idx="3116">
                  <c:v>1.340303</c:v>
                </c:pt>
                <c:pt idx="3117">
                  <c:v>1.340714</c:v>
                </c:pt>
                <c:pt idx="3118">
                  <c:v>1.3410029999999999</c:v>
                </c:pt>
                <c:pt idx="3119">
                  <c:v>1.341102</c:v>
                </c:pt>
                <c:pt idx="3120">
                  <c:v>1.341202</c:v>
                </c:pt>
                <c:pt idx="3121">
                  <c:v>1.3414999999999999</c:v>
                </c:pt>
                <c:pt idx="3122">
                  <c:v>1.341628</c:v>
                </c:pt>
                <c:pt idx="3123">
                  <c:v>1.3416980000000001</c:v>
                </c:pt>
                <c:pt idx="3124">
                  <c:v>1.3419289999999999</c:v>
                </c:pt>
                <c:pt idx="3125">
                  <c:v>1.341996</c:v>
                </c:pt>
                <c:pt idx="3126">
                  <c:v>1.341996</c:v>
                </c:pt>
                <c:pt idx="3127">
                  <c:v>1.3420190000000001</c:v>
                </c:pt>
                <c:pt idx="3128">
                  <c:v>1.342131</c:v>
                </c:pt>
                <c:pt idx="3129">
                  <c:v>1.3421719999999999</c:v>
                </c:pt>
                <c:pt idx="3130">
                  <c:v>1.3422860000000001</c:v>
                </c:pt>
                <c:pt idx="3131">
                  <c:v>1.3422940000000001</c:v>
                </c:pt>
                <c:pt idx="3132">
                  <c:v>1.3423940000000001</c:v>
                </c:pt>
                <c:pt idx="3133">
                  <c:v>1.342436</c:v>
                </c:pt>
                <c:pt idx="3134">
                  <c:v>1.342482</c:v>
                </c:pt>
                <c:pt idx="3135">
                  <c:v>1.3425929999999999</c:v>
                </c:pt>
                <c:pt idx="3136">
                  <c:v>1.342692</c:v>
                </c:pt>
                <c:pt idx="3137">
                  <c:v>1.343054</c:v>
                </c:pt>
                <c:pt idx="3138">
                  <c:v>1.343102</c:v>
                </c:pt>
                <c:pt idx="3139">
                  <c:v>1.3431230000000001</c:v>
                </c:pt>
                <c:pt idx="3140">
                  <c:v>1.343289</c:v>
                </c:pt>
                <c:pt idx="3141">
                  <c:v>1.3433079999999999</c:v>
                </c:pt>
                <c:pt idx="3142">
                  <c:v>1.3434999999999999</c:v>
                </c:pt>
                <c:pt idx="3143">
                  <c:v>1.3438870000000001</c:v>
                </c:pt>
                <c:pt idx="3144">
                  <c:v>1.343993</c:v>
                </c:pt>
                <c:pt idx="3145">
                  <c:v>1.3441069999999999</c:v>
                </c:pt>
                <c:pt idx="3146">
                  <c:v>1.344509</c:v>
                </c:pt>
                <c:pt idx="3147">
                  <c:v>1.3446020000000001</c:v>
                </c:pt>
                <c:pt idx="3148">
                  <c:v>1.345167</c:v>
                </c:pt>
                <c:pt idx="3149">
                  <c:v>1.345383</c:v>
                </c:pt>
                <c:pt idx="3150">
                  <c:v>1.3456170000000001</c:v>
                </c:pt>
                <c:pt idx="3151">
                  <c:v>1.345731</c:v>
                </c:pt>
                <c:pt idx="3152">
                  <c:v>1.3458190000000001</c:v>
                </c:pt>
                <c:pt idx="3153">
                  <c:v>1.345823</c:v>
                </c:pt>
                <c:pt idx="3154">
                  <c:v>1.3458429999999999</c:v>
                </c:pt>
                <c:pt idx="3155">
                  <c:v>1.3458829999999999</c:v>
                </c:pt>
                <c:pt idx="3156">
                  <c:v>1.346282</c:v>
                </c:pt>
                <c:pt idx="3157">
                  <c:v>1.346571</c:v>
                </c:pt>
                <c:pt idx="3158">
                  <c:v>1.346789</c:v>
                </c:pt>
                <c:pt idx="3159">
                  <c:v>1.3468830000000001</c:v>
                </c:pt>
                <c:pt idx="3160">
                  <c:v>1.3470340000000001</c:v>
                </c:pt>
                <c:pt idx="3161">
                  <c:v>1.347083</c:v>
                </c:pt>
                <c:pt idx="3162">
                  <c:v>1.347094</c:v>
                </c:pt>
                <c:pt idx="3163">
                  <c:v>1.3471759999999999</c:v>
                </c:pt>
                <c:pt idx="3164">
                  <c:v>1.347709</c:v>
                </c:pt>
                <c:pt idx="3165">
                  <c:v>1.3477319999999999</c:v>
                </c:pt>
                <c:pt idx="3166">
                  <c:v>1.3478840000000001</c:v>
                </c:pt>
                <c:pt idx="3167">
                  <c:v>1.348014</c:v>
                </c:pt>
                <c:pt idx="3168">
                  <c:v>1.3480300000000001</c:v>
                </c:pt>
                <c:pt idx="3169">
                  <c:v>1.348295</c:v>
                </c:pt>
                <c:pt idx="3170">
                  <c:v>1.348921</c:v>
                </c:pt>
                <c:pt idx="3171">
                  <c:v>1.348948</c:v>
                </c:pt>
                <c:pt idx="3172">
                  <c:v>1.3490180000000001</c:v>
                </c:pt>
                <c:pt idx="3173">
                  <c:v>1.349119</c:v>
                </c:pt>
                <c:pt idx="3174">
                  <c:v>1.3491610000000001</c:v>
                </c:pt>
                <c:pt idx="3175">
                  <c:v>1.3494429999999999</c:v>
                </c:pt>
                <c:pt idx="3176">
                  <c:v>1.3494999999999999</c:v>
                </c:pt>
                <c:pt idx="3177">
                  <c:v>1.3499859999999999</c:v>
                </c:pt>
                <c:pt idx="3178">
                  <c:v>1.3500369999999999</c:v>
                </c:pt>
                <c:pt idx="3179">
                  <c:v>1.3506210000000001</c:v>
                </c:pt>
                <c:pt idx="3180">
                  <c:v>1.3506210000000001</c:v>
                </c:pt>
                <c:pt idx="3181">
                  <c:v>1.3506210000000001</c:v>
                </c:pt>
                <c:pt idx="3182">
                  <c:v>1.3506210000000001</c:v>
                </c:pt>
                <c:pt idx="3183">
                  <c:v>1.3506210000000001</c:v>
                </c:pt>
                <c:pt idx="3184">
                  <c:v>1.3506210000000001</c:v>
                </c:pt>
                <c:pt idx="3185">
                  <c:v>1.3506210000000001</c:v>
                </c:pt>
                <c:pt idx="3186">
                  <c:v>1.3506210000000001</c:v>
                </c:pt>
                <c:pt idx="3187">
                  <c:v>1.3506210000000001</c:v>
                </c:pt>
                <c:pt idx="3188">
                  <c:v>1.3506210000000001</c:v>
                </c:pt>
                <c:pt idx="3189">
                  <c:v>1.3506210000000001</c:v>
                </c:pt>
                <c:pt idx="3190">
                  <c:v>1.3506450000000001</c:v>
                </c:pt>
                <c:pt idx="3191">
                  <c:v>1.3506450000000001</c:v>
                </c:pt>
                <c:pt idx="3192">
                  <c:v>1.3507260000000001</c:v>
                </c:pt>
                <c:pt idx="3193">
                  <c:v>1.3507610000000001</c:v>
                </c:pt>
                <c:pt idx="3194">
                  <c:v>1.3508469999999999</c:v>
                </c:pt>
                <c:pt idx="3195">
                  <c:v>1.350865</c:v>
                </c:pt>
                <c:pt idx="3196">
                  <c:v>1.351116</c:v>
                </c:pt>
                <c:pt idx="3197">
                  <c:v>1.3515889999999999</c:v>
                </c:pt>
                <c:pt idx="3198">
                  <c:v>1.3527389999999999</c:v>
                </c:pt>
                <c:pt idx="3199">
                  <c:v>1.3528960000000001</c:v>
                </c:pt>
                <c:pt idx="3200">
                  <c:v>1.353167</c:v>
                </c:pt>
                <c:pt idx="3201">
                  <c:v>1.3533649999999999</c:v>
                </c:pt>
                <c:pt idx="3202">
                  <c:v>1.3533740000000001</c:v>
                </c:pt>
                <c:pt idx="3203">
                  <c:v>1.3533809999999999</c:v>
                </c:pt>
                <c:pt idx="3204">
                  <c:v>1.3534489999999999</c:v>
                </c:pt>
                <c:pt idx="3205">
                  <c:v>1.353485</c:v>
                </c:pt>
                <c:pt idx="3206">
                  <c:v>1.3535459999999999</c:v>
                </c:pt>
                <c:pt idx="3207">
                  <c:v>1.3535459999999999</c:v>
                </c:pt>
                <c:pt idx="3208">
                  <c:v>1.3535459999999999</c:v>
                </c:pt>
                <c:pt idx="3209">
                  <c:v>1.3535459999999999</c:v>
                </c:pt>
                <c:pt idx="3210">
                  <c:v>1.3535459999999999</c:v>
                </c:pt>
                <c:pt idx="3211">
                  <c:v>1.3535459999999999</c:v>
                </c:pt>
                <c:pt idx="3212">
                  <c:v>1.3535459999999999</c:v>
                </c:pt>
                <c:pt idx="3213">
                  <c:v>1.3535459999999999</c:v>
                </c:pt>
                <c:pt idx="3214">
                  <c:v>1.3535459999999999</c:v>
                </c:pt>
                <c:pt idx="3215">
                  <c:v>1.3536649999999999</c:v>
                </c:pt>
                <c:pt idx="3216">
                  <c:v>1.353756</c:v>
                </c:pt>
                <c:pt idx="3217">
                  <c:v>1.3538209999999999</c:v>
                </c:pt>
                <c:pt idx="3218">
                  <c:v>1.3538779999999999</c:v>
                </c:pt>
                <c:pt idx="3219">
                  <c:v>1.353974</c:v>
                </c:pt>
                <c:pt idx="3220">
                  <c:v>1.3541909999999999</c:v>
                </c:pt>
                <c:pt idx="3221">
                  <c:v>1.3542799999999999</c:v>
                </c:pt>
                <c:pt idx="3222">
                  <c:v>1.3543559999999999</c:v>
                </c:pt>
                <c:pt idx="3223">
                  <c:v>1.3544750000000001</c:v>
                </c:pt>
                <c:pt idx="3224">
                  <c:v>1.3545160000000001</c:v>
                </c:pt>
                <c:pt idx="3225">
                  <c:v>1.3545940000000001</c:v>
                </c:pt>
                <c:pt idx="3226">
                  <c:v>1.3547689999999999</c:v>
                </c:pt>
                <c:pt idx="3227">
                  <c:v>1.3550139999999999</c:v>
                </c:pt>
                <c:pt idx="3228">
                  <c:v>1.3550390000000001</c:v>
                </c:pt>
                <c:pt idx="3229">
                  <c:v>1.355178</c:v>
                </c:pt>
                <c:pt idx="3230">
                  <c:v>1.3551789999999999</c:v>
                </c:pt>
                <c:pt idx="3231">
                  <c:v>1.355559</c:v>
                </c:pt>
                <c:pt idx="3232">
                  <c:v>1.3556429999999999</c:v>
                </c:pt>
                <c:pt idx="3233">
                  <c:v>1.355944</c:v>
                </c:pt>
                <c:pt idx="3234">
                  <c:v>1.3559460000000001</c:v>
                </c:pt>
                <c:pt idx="3235">
                  <c:v>1.3559509999999999</c:v>
                </c:pt>
                <c:pt idx="3236">
                  <c:v>1.356033</c:v>
                </c:pt>
                <c:pt idx="3237">
                  <c:v>1.3560589999999999</c:v>
                </c:pt>
                <c:pt idx="3238">
                  <c:v>1.3565229999999999</c:v>
                </c:pt>
                <c:pt idx="3239">
                  <c:v>1.356589</c:v>
                </c:pt>
                <c:pt idx="3240">
                  <c:v>1.3567849999999999</c:v>
                </c:pt>
                <c:pt idx="3241">
                  <c:v>1.357065</c:v>
                </c:pt>
                <c:pt idx="3242">
                  <c:v>1.357078</c:v>
                </c:pt>
                <c:pt idx="3243">
                  <c:v>1.3573189999999999</c:v>
                </c:pt>
                <c:pt idx="3244">
                  <c:v>1.357475</c:v>
                </c:pt>
                <c:pt idx="3245">
                  <c:v>1.357475</c:v>
                </c:pt>
                <c:pt idx="3246">
                  <c:v>1.357553</c:v>
                </c:pt>
                <c:pt idx="3247">
                  <c:v>1.357642</c:v>
                </c:pt>
                <c:pt idx="3248">
                  <c:v>1.3576839999999999</c:v>
                </c:pt>
                <c:pt idx="3249">
                  <c:v>1.35778</c:v>
                </c:pt>
                <c:pt idx="3250">
                  <c:v>1.3578239999999999</c:v>
                </c:pt>
                <c:pt idx="3251">
                  <c:v>1.3578650000000001</c:v>
                </c:pt>
                <c:pt idx="3252">
                  <c:v>1.3578760000000001</c:v>
                </c:pt>
                <c:pt idx="3253">
                  <c:v>1.358187</c:v>
                </c:pt>
                <c:pt idx="3254">
                  <c:v>1.358379</c:v>
                </c:pt>
                <c:pt idx="3255">
                  <c:v>1.3583970000000001</c:v>
                </c:pt>
                <c:pt idx="3256">
                  <c:v>1.3585400000000001</c:v>
                </c:pt>
                <c:pt idx="3257">
                  <c:v>1.3587370000000001</c:v>
                </c:pt>
                <c:pt idx="3258">
                  <c:v>1.358868</c:v>
                </c:pt>
                <c:pt idx="3259">
                  <c:v>1.3588929999999999</c:v>
                </c:pt>
                <c:pt idx="3260">
                  <c:v>1.3592230000000001</c:v>
                </c:pt>
                <c:pt idx="3261">
                  <c:v>1.359434</c:v>
                </c:pt>
                <c:pt idx="3262">
                  <c:v>1.3595269999999999</c:v>
                </c:pt>
                <c:pt idx="3263">
                  <c:v>1.35954</c:v>
                </c:pt>
                <c:pt idx="3264">
                  <c:v>1.3595710000000001</c:v>
                </c:pt>
                <c:pt idx="3265">
                  <c:v>1.3596459999999999</c:v>
                </c:pt>
                <c:pt idx="3266">
                  <c:v>1.359802</c:v>
                </c:pt>
                <c:pt idx="3267">
                  <c:v>1.359804</c:v>
                </c:pt>
                <c:pt idx="3268">
                  <c:v>1.3602669999999999</c:v>
                </c:pt>
                <c:pt idx="3269">
                  <c:v>1.36032</c:v>
                </c:pt>
                <c:pt idx="3270">
                  <c:v>1.3604290000000001</c:v>
                </c:pt>
                <c:pt idx="3271">
                  <c:v>1.3605080000000001</c:v>
                </c:pt>
                <c:pt idx="3272">
                  <c:v>1.361103</c:v>
                </c:pt>
                <c:pt idx="3273">
                  <c:v>1.361216</c:v>
                </c:pt>
                <c:pt idx="3274">
                  <c:v>1.3612850000000001</c:v>
                </c:pt>
                <c:pt idx="3275">
                  <c:v>1.361418</c:v>
                </c:pt>
                <c:pt idx="3276">
                  <c:v>1.3614539999999999</c:v>
                </c:pt>
                <c:pt idx="3277">
                  <c:v>1.361529</c:v>
                </c:pt>
                <c:pt idx="3278">
                  <c:v>1.3615569999999999</c:v>
                </c:pt>
                <c:pt idx="3279">
                  <c:v>1.361847</c:v>
                </c:pt>
                <c:pt idx="3280">
                  <c:v>1.3618680000000001</c:v>
                </c:pt>
                <c:pt idx="3281">
                  <c:v>1.3620080000000001</c:v>
                </c:pt>
                <c:pt idx="3282">
                  <c:v>1.3620680000000001</c:v>
                </c:pt>
                <c:pt idx="3283">
                  <c:v>1.3621000000000001</c:v>
                </c:pt>
                <c:pt idx="3284">
                  <c:v>1.362185</c:v>
                </c:pt>
                <c:pt idx="3285">
                  <c:v>1.3627689999999999</c:v>
                </c:pt>
                <c:pt idx="3286">
                  <c:v>1.362787</c:v>
                </c:pt>
                <c:pt idx="3287">
                  <c:v>1.3630260000000001</c:v>
                </c:pt>
                <c:pt idx="3288">
                  <c:v>1.363531</c:v>
                </c:pt>
                <c:pt idx="3289">
                  <c:v>1.363764</c:v>
                </c:pt>
                <c:pt idx="3290">
                  <c:v>1.36391</c:v>
                </c:pt>
                <c:pt idx="3291">
                  <c:v>1.3640019999999999</c:v>
                </c:pt>
                <c:pt idx="3292">
                  <c:v>1.3646480000000001</c:v>
                </c:pt>
                <c:pt idx="3293">
                  <c:v>1.3647720000000001</c:v>
                </c:pt>
                <c:pt idx="3294">
                  <c:v>1.364927</c:v>
                </c:pt>
                <c:pt idx="3295">
                  <c:v>1.364987</c:v>
                </c:pt>
                <c:pt idx="3296">
                  <c:v>1.36528</c:v>
                </c:pt>
                <c:pt idx="3297">
                  <c:v>1.365291</c:v>
                </c:pt>
                <c:pt idx="3298">
                  <c:v>1.3653740000000001</c:v>
                </c:pt>
                <c:pt idx="3299">
                  <c:v>1.365623</c:v>
                </c:pt>
                <c:pt idx="3300">
                  <c:v>1.365747</c:v>
                </c:pt>
                <c:pt idx="3301">
                  <c:v>1.365858</c:v>
                </c:pt>
                <c:pt idx="3302">
                  <c:v>1.3659539999999999</c:v>
                </c:pt>
                <c:pt idx="3303">
                  <c:v>1.366072</c:v>
                </c:pt>
                <c:pt idx="3304">
                  <c:v>1.3662730000000001</c:v>
                </c:pt>
                <c:pt idx="3305">
                  <c:v>1.3664130000000001</c:v>
                </c:pt>
                <c:pt idx="3306">
                  <c:v>1.366547</c:v>
                </c:pt>
                <c:pt idx="3307">
                  <c:v>1.3669279999999999</c:v>
                </c:pt>
                <c:pt idx="3308">
                  <c:v>1.367132</c:v>
                </c:pt>
                <c:pt idx="3309">
                  <c:v>1.367305</c:v>
                </c:pt>
                <c:pt idx="3310">
                  <c:v>1.3674010000000001</c:v>
                </c:pt>
                <c:pt idx="3311">
                  <c:v>1.3675619999999999</c:v>
                </c:pt>
                <c:pt idx="3312">
                  <c:v>1.367572</c:v>
                </c:pt>
                <c:pt idx="3313">
                  <c:v>1.367615</c:v>
                </c:pt>
                <c:pt idx="3314">
                  <c:v>1.367645</c:v>
                </c:pt>
                <c:pt idx="3315">
                  <c:v>1.3677379999999999</c:v>
                </c:pt>
                <c:pt idx="3316">
                  <c:v>1.3678220000000001</c:v>
                </c:pt>
                <c:pt idx="3317">
                  <c:v>1.367977</c:v>
                </c:pt>
                <c:pt idx="3318">
                  <c:v>1.3680140000000001</c:v>
                </c:pt>
                <c:pt idx="3319">
                  <c:v>1.36822</c:v>
                </c:pt>
                <c:pt idx="3320">
                  <c:v>1.3682909999999999</c:v>
                </c:pt>
                <c:pt idx="3321">
                  <c:v>1.3685579999999999</c:v>
                </c:pt>
                <c:pt idx="3322">
                  <c:v>1.3686480000000001</c:v>
                </c:pt>
                <c:pt idx="3323">
                  <c:v>1.368716</c:v>
                </c:pt>
                <c:pt idx="3324">
                  <c:v>1.368792</c:v>
                </c:pt>
                <c:pt idx="3325">
                  <c:v>1.369132</c:v>
                </c:pt>
                <c:pt idx="3326">
                  <c:v>1.3691739999999999</c:v>
                </c:pt>
                <c:pt idx="3327">
                  <c:v>1.369202</c:v>
                </c:pt>
                <c:pt idx="3328">
                  <c:v>1.3693709999999999</c:v>
                </c:pt>
                <c:pt idx="3329">
                  <c:v>1.3699140000000001</c:v>
                </c:pt>
                <c:pt idx="3330">
                  <c:v>1.3699699999999999</c:v>
                </c:pt>
                <c:pt idx="3331">
                  <c:v>1.3700129999999999</c:v>
                </c:pt>
                <c:pt idx="3332">
                  <c:v>1.370169</c:v>
                </c:pt>
                <c:pt idx="3333">
                  <c:v>1.370323</c:v>
                </c:pt>
                <c:pt idx="3334">
                  <c:v>1.37042</c:v>
                </c:pt>
                <c:pt idx="3335">
                  <c:v>1.370714</c:v>
                </c:pt>
                <c:pt idx="3336">
                  <c:v>1.3709990000000001</c:v>
                </c:pt>
                <c:pt idx="3337">
                  <c:v>1.371051</c:v>
                </c:pt>
                <c:pt idx="3338">
                  <c:v>1.3712150000000001</c:v>
                </c:pt>
                <c:pt idx="3339">
                  <c:v>1.3712819999999999</c:v>
                </c:pt>
                <c:pt idx="3340">
                  <c:v>1.3714869999999999</c:v>
                </c:pt>
                <c:pt idx="3341">
                  <c:v>1.3723339999999999</c:v>
                </c:pt>
                <c:pt idx="3342">
                  <c:v>1.372441</c:v>
                </c:pt>
                <c:pt idx="3343">
                  <c:v>1.3729659999999999</c:v>
                </c:pt>
                <c:pt idx="3344">
                  <c:v>1.373014</c:v>
                </c:pt>
                <c:pt idx="3345">
                  <c:v>1.3731230000000001</c:v>
                </c:pt>
                <c:pt idx="3346">
                  <c:v>1.3731230000000001</c:v>
                </c:pt>
                <c:pt idx="3347">
                  <c:v>1.3731690000000001</c:v>
                </c:pt>
                <c:pt idx="3348">
                  <c:v>1.3732169999999999</c:v>
                </c:pt>
                <c:pt idx="3349">
                  <c:v>1.3732500000000001</c:v>
                </c:pt>
                <c:pt idx="3350">
                  <c:v>1.3733249999999999</c:v>
                </c:pt>
                <c:pt idx="3351">
                  <c:v>1.3733949999999999</c:v>
                </c:pt>
                <c:pt idx="3352">
                  <c:v>1.373418</c:v>
                </c:pt>
                <c:pt idx="3353">
                  <c:v>1.373626</c:v>
                </c:pt>
                <c:pt idx="3354">
                  <c:v>1.373626</c:v>
                </c:pt>
                <c:pt idx="3355">
                  <c:v>1.373877</c:v>
                </c:pt>
                <c:pt idx="3356">
                  <c:v>1.3738840000000001</c:v>
                </c:pt>
                <c:pt idx="3357">
                  <c:v>1.3739509999999999</c:v>
                </c:pt>
                <c:pt idx="3358">
                  <c:v>1.3739619999999999</c:v>
                </c:pt>
                <c:pt idx="3359">
                  <c:v>1.3740159999999999</c:v>
                </c:pt>
                <c:pt idx="3360">
                  <c:v>1.3740289999999999</c:v>
                </c:pt>
                <c:pt idx="3361">
                  <c:v>1.3740749999999999</c:v>
                </c:pt>
                <c:pt idx="3362">
                  <c:v>1.3741859999999999</c:v>
                </c:pt>
                <c:pt idx="3363">
                  <c:v>1.374298</c:v>
                </c:pt>
                <c:pt idx="3364">
                  <c:v>1.374331</c:v>
                </c:pt>
                <c:pt idx="3365">
                  <c:v>1.3743399999999999</c:v>
                </c:pt>
                <c:pt idx="3366">
                  <c:v>1.374341</c:v>
                </c:pt>
                <c:pt idx="3367">
                  <c:v>1.374843</c:v>
                </c:pt>
                <c:pt idx="3368">
                  <c:v>1.3750370000000001</c:v>
                </c:pt>
                <c:pt idx="3369">
                  <c:v>1.3750370000000001</c:v>
                </c:pt>
                <c:pt idx="3370">
                  <c:v>1.375329</c:v>
                </c:pt>
                <c:pt idx="3371">
                  <c:v>1.375567</c:v>
                </c:pt>
                <c:pt idx="3372">
                  <c:v>1.3756459999999999</c:v>
                </c:pt>
                <c:pt idx="3373">
                  <c:v>1.3758619999999999</c:v>
                </c:pt>
                <c:pt idx="3374">
                  <c:v>1.376009</c:v>
                </c:pt>
                <c:pt idx="3375">
                  <c:v>1.376091</c:v>
                </c:pt>
                <c:pt idx="3376">
                  <c:v>1.3762449999999999</c:v>
                </c:pt>
                <c:pt idx="3377">
                  <c:v>1.3763590000000001</c:v>
                </c:pt>
                <c:pt idx="3378">
                  <c:v>1.3763590000000001</c:v>
                </c:pt>
                <c:pt idx="3379">
                  <c:v>1.3766309999999999</c:v>
                </c:pt>
                <c:pt idx="3380">
                  <c:v>1.3769359999999999</c:v>
                </c:pt>
                <c:pt idx="3381">
                  <c:v>1.3770560000000001</c:v>
                </c:pt>
                <c:pt idx="3382">
                  <c:v>1.3773599999999999</c:v>
                </c:pt>
                <c:pt idx="3383">
                  <c:v>1.3773599999999999</c:v>
                </c:pt>
                <c:pt idx="3384">
                  <c:v>1.3773839999999999</c:v>
                </c:pt>
                <c:pt idx="3385">
                  <c:v>1.3773839999999999</c:v>
                </c:pt>
                <c:pt idx="3386">
                  <c:v>1.37798</c:v>
                </c:pt>
                <c:pt idx="3387">
                  <c:v>1.378023</c:v>
                </c:pt>
                <c:pt idx="3388">
                  <c:v>1.3780680000000001</c:v>
                </c:pt>
                <c:pt idx="3389">
                  <c:v>1.3781140000000001</c:v>
                </c:pt>
                <c:pt idx="3390">
                  <c:v>1.378117</c:v>
                </c:pt>
                <c:pt idx="3391">
                  <c:v>1.3781950000000001</c:v>
                </c:pt>
                <c:pt idx="3392">
                  <c:v>1.3785080000000001</c:v>
                </c:pt>
                <c:pt idx="3393">
                  <c:v>1.3787780000000001</c:v>
                </c:pt>
                <c:pt idx="3394">
                  <c:v>1.378789</c:v>
                </c:pt>
                <c:pt idx="3395">
                  <c:v>1.3789279999999999</c:v>
                </c:pt>
                <c:pt idx="3396">
                  <c:v>1.3790389999999999</c:v>
                </c:pt>
                <c:pt idx="3397">
                  <c:v>1.379216</c:v>
                </c:pt>
                <c:pt idx="3398">
                  <c:v>1.379416</c:v>
                </c:pt>
                <c:pt idx="3399">
                  <c:v>1.379429</c:v>
                </c:pt>
                <c:pt idx="3400">
                  <c:v>1.379796</c:v>
                </c:pt>
                <c:pt idx="3401">
                  <c:v>1.379901</c:v>
                </c:pt>
                <c:pt idx="3402">
                  <c:v>1.379982</c:v>
                </c:pt>
                <c:pt idx="3403">
                  <c:v>1.380466</c:v>
                </c:pt>
                <c:pt idx="3404">
                  <c:v>1.3809100000000001</c:v>
                </c:pt>
                <c:pt idx="3405">
                  <c:v>1.3809689999999999</c:v>
                </c:pt>
                <c:pt idx="3406">
                  <c:v>1.381354</c:v>
                </c:pt>
                <c:pt idx="3407">
                  <c:v>1.381354</c:v>
                </c:pt>
                <c:pt idx="3408">
                  <c:v>1.3816109999999999</c:v>
                </c:pt>
                <c:pt idx="3409">
                  <c:v>1.381786</c:v>
                </c:pt>
                <c:pt idx="3410">
                  <c:v>1.381826</c:v>
                </c:pt>
                <c:pt idx="3411">
                  <c:v>1.381961</c:v>
                </c:pt>
                <c:pt idx="3412">
                  <c:v>1.382261</c:v>
                </c:pt>
                <c:pt idx="3413">
                  <c:v>1.3824160000000001</c:v>
                </c:pt>
                <c:pt idx="3414">
                  <c:v>1.3824380000000001</c:v>
                </c:pt>
                <c:pt idx="3415">
                  <c:v>1.3827229999999999</c:v>
                </c:pt>
                <c:pt idx="3416">
                  <c:v>1.384128</c:v>
                </c:pt>
                <c:pt idx="3417">
                  <c:v>1.384433</c:v>
                </c:pt>
                <c:pt idx="3418">
                  <c:v>1.384509</c:v>
                </c:pt>
                <c:pt idx="3419">
                  <c:v>1.384539</c:v>
                </c:pt>
                <c:pt idx="3420">
                  <c:v>1.384539</c:v>
                </c:pt>
                <c:pt idx="3421">
                  <c:v>1.3845689999999999</c:v>
                </c:pt>
                <c:pt idx="3422">
                  <c:v>1.3848879999999999</c:v>
                </c:pt>
                <c:pt idx="3423">
                  <c:v>1.3849899999999999</c:v>
                </c:pt>
                <c:pt idx="3424">
                  <c:v>1.3850929999999999</c:v>
                </c:pt>
                <c:pt idx="3425">
                  <c:v>1.3850929999999999</c:v>
                </c:pt>
                <c:pt idx="3426">
                  <c:v>1.385251</c:v>
                </c:pt>
                <c:pt idx="3427">
                  <c:v>1.385267</c:v>
                </c:pt>
                <c:pt idx="3428">
                  <c:v>1.3853439999999999</c:v>
                </c:pt>
                <c:pt idx="3429">
                  <c:v>1.3853930000000001</c:v>
                </c:pt>
                <c:pt idx="3430">
                  <c:v>1.3854</c:v>
                </c:pt>
                <c:pt idx="3431">
                  <c:v>1.3858090000000001</c:v>
                </c:pt>
                <c:pt idx="3432">
                  <c:v>1.385918</c:v>
                </c:pt>
                <c:pt idx="3433">
                  <c:v>1.386139</c:v>
                </c:pt>
                <c:pt idx="3434">
                  <c:v>1.3861920000000001</c:v>
                </c:pt>
                <c:pt idx="3435">
                  <c:v>1.3862190000000001</c:v>
                </c:pt>
                <c:pt idx="3436">
                  <c:v>1.3862350000000001</c:v>
                </c:pt>
                <c:pt idx="3437">
                  <c:v>1.3863049999999999</c:v>
                </c:pt>
                <c:pt idx="3438">
                  <c:v>1.3864449999999999</c:v>
                </c:pt>
                <c:pt idx="3439">
                  <c:v>1.386663</c:v>
                </c:pt>
                <c:pt idx="3440">
                  <c:v>1.386798</c:v>
                </c:pt>
                <c:pt idx="3441">
                  <c:v>1.3869720000000001</c:v>
                </c:pt>
                <c:pt idx="3442">
                  <c:v>1.3870400000000001</c:v>
                </c:pt>
                <c:pt idx="3443">
                  <c:v>1.387289</c:v>
                </c:pt>
                <c:pt idx="3444">
                  <c:v>1.3874500000000001</c:v>
                </c:pt>
                <c:pt idx="3445">
                  <c:v>1.3876550000000001</c:v>
                </c:pt>
                <c:pt idx="3446">
                  <c:v>1.387664</c:v>
                </c:pt>
                <c:pt idx="3447">
                  <c:v>1.387732</c:v>
                </c:pt>
                <c:pt idx="3448">
                  <c:v>1.387894</c:v>
                </c:pt>
                <c:pt idx="3449">
                  <c:v>1.388201</c:v>
                </c:pt>
                <c:pt idx="3450">
                  <c:v>1.3883909999999999</c:v>
                </c:pt>
                <c:pt idx="3451">
                  <c:v>1.388973</c:v>
                </c:pt>
                <c:pt idx="3452">
                  <c:v>1.3889830000000001</c:v>
                </c:pt>
                <c:pt idx="3453">
                  <c:v>1.3891880000000001</c:v>
                </c:pt>
                <c:pt idx="3454">
                  <c:v>1.389208</c:v>
                </c:pt>
                <c:pt idx="3455">
                  <c:v>1.3893549999999999</c:v>
                </c:pt>
                <c:pt idx="3456">
                  <c:v>1.389726</c:v>
                </c:pt>
                <c:pt idx="3457">
                  <c:v>1.390047</c:v>
                </c:pt>
                <c:pt idx="3458">
                  <c:v>1.3901840000000001</c:v>
                </c:pt>
                <c:pt idx="3459">
                  <c:v>1.390274</c:v>
                </c:pt>
                <c:pt idx="3460">
                  <c:v>1.3906339999999999</c:v>
                </c:pt>
                <c:pt idx="3461">
                  <c:v>1.390846</c:v>
                </c:pt>
                <c:pt idx="3462">
                  <c:v>1.3912180000000001</c:v>
                </c:pt>
                <c:pt idx="3463">
                  <c:v>1.3912659999999999</c:v>
                </c:pt>
                <c:pt idx="3464">
                  <c:v>1.391402</c:v>
                </c:pt>
                <c:pt idx="3465">
                  <c:v>1.391672</c:v>
                </c:pt>
                <c:pt idx="3466">
                  <c:v>1.3920630000000001</c:v>
                </c:pt>
                <c:pt idx="3467">
                  <c:v>1.3920790000000001</c:v>
                </c:pt>
                <c:pt idx="3468">
                  <c:v>1.392371</c:v>
                </c:pt>
                <c:pt idx="3469">
                  <c:v>1.392382</c:v>
                </c:pt>
                <c:pt idx="3470">
                  <c:v>1.392396</c:v>
                </c:pt>
                <c:pt idx="3471">
                  <c:v>1.392425</c:v>
                </c:pt>
                <c:pt idx="3472">
                  <c:v>1.392482</c:v>
                </c:pt>
                <c:pt idx="3473">
                  <c:v>1.392647</c:v>
                </c:pt>
                <c:pt idx="3474">
                  <c:v>1.3926829999999999</c:v>
                </c:pt>
                <c:pt idx="3475">
                  <c:v>1.3927959999999999</c:v>
                </c:pt>
                <c:pt idx="3476">
                  <c:v>1.393146</c:v>
                </c:pt>
                <c:pt idx="3477">
                  <c:v>1.3932739999999999</c:v>
                </c:pt>
                <c:pt idx="3478">
                  <c:v>1.3934599999999999</c:v>
                </c:pt>
                <c:pt idx="3479">
                  <c:v>1.3935340000000001</c:v>
                </c:pt>
                <c:pt idx="3480">
                  <c:v>1.3935550000000001</c:v>
                </c:pt>
                <c:pt idx="3481">
                  <c:v>1.39364</c:v>
                </c:pt>
                <c:pt idx="3482">
                  <c:v>1.3937120000000001</c:v>
                </c:pt>
                <c:pt idx="3483">
                  <c:v>1.393802</c:v>
                </c:pt>
                <c:pt idx="3484">
                  <c:v>1.3940889999999999</c:v>
                </c:pt>
                <c:pt idx="3485">
                  <c:v>1.3944220000000001</c:v>
                </c:pt>
                <c:pt idx="3486">
                  <c:v>1.3944300000000001</c:v>
                </c:pt>
                <c:pt idx="3487">
                  <c:v>1.3945529999999999</c:v>
                </c:pt>
                <c:pt idx="3488">
                  <c:v>1.394736</c:v>
                </c:pt>
                <c:pt idx="3489">
                  <c:v>1.3948419999999999</c:v>
                </c:pt>
                <c:pt idx="3490">
                  <c:v>1.395089</c:v>
                </c:pt>
                <c:pt idx="3491">
                  <c:v>1.3954470000000001</c:v>
                </c:pt>
                <c:pt idx="3492">
                  <c:v>1.3955919999999999</c:v>
                </c:pt>
                <c:pt idx="3493">
                  <c:v>1.395878</c:v>
                </c:pt>
                <c:pt idx="3494">
                  <c:v>1.396161</c:v>
                </c:pt>
                <c:pt idx="3495">
                  <c:v>1.396714</c:v>
                </c:pt>
                <c:pt idx="3496">
                  <c:v>1.3967259999999999</c:v>
                </c:pt>
                <c:pt idx="3497">
                  <c:v>1.3969</c:v>
                </c:pt>
                <c:pt idx="3498">
                  <c:v>1.3969130000000001</c:v>
                </c:pt>
                <c:pt idx="3499">
                  <c:v>1.397168</c:v>
                </c:pt>
                <c:pt idx="3500">
                  <c:v>1.397764</c:v>
                </c:pt>
                <c:pt idx="3501">
                  <c:v>1.397764</c:v>
                </c:pt>
                <c:pt idx="3502">
                  <c:v>1.3984810000000001</c:v>
                </c:pt>
                <c:pt idx="3503">
                  <c:v>1.398523</c:v>
                </c:pt>
                <c:pt idx="3504">
                  <c:v>1.3985909999999999</c:v>
                </c:pt>
                <c:pt idx="3505">
                  <c:v>1.3986289999999999</c:v>
                </c:pt>
                <c:pt idx="3506">
                  <c:v>1.3988579999999999</c:v>
                </c:pt>
                <c:pt idx="3507">
                  <c:v>1.3988579999999999</c:v>
                </c:pt>
                <c:pt idx="3508">
                  <c:v>1.3988579999999999</c:v>
                </c:pt>
                <c:pt idx="3509">
                  <c:v>1.3988579999999999</c:v>
                </c:pt>
                <c:pt idx="3510">
                  <c:v>1.398895</c:v>
                </c:pt>
                <c:pt idx="3511">
                  <c:v>1.399105</c:v>
                </c:pt>
                <c:pt idx="3512">
                  <c:v>1.399289</c:v>
                </c:pt>
                <c:pt idx="3513">
                  <c:v>1.3993979999999999</c:v>
                </c:pt>
                <c:pt idx="3514">
                  <c:v>1.399567</c:v>
                </c:pt>
                <c:pt idx="3515">
                  <c:v>1.399567</c:v>
                </c:pt>
                <c:pt idx="3516">
                  <c:v>1.3996569999999999</c:v>
                </c:pt>
                <c:pt idx="3517">
                  <c:v>1.3997759999999999</c:v>
                </c:pt>
                <c:pt idx="3518">
                  <c:v>1.3997759999999999</c:v>
                </c:pt>
                <c:pt idx="3519">
                  <c:v>1.4000140000000001</c:v>
                </c:pt>
                <c:pt idx="3520">
                  <c:v>1.400717</c:v>
                </c:pt>
                <c:pt idx="3521">
                  <c:v>1.4007780000000001</c:v>
                </c:pt>
                <c:pt idx="3522">
                  <c:v>1.4009259999999999</c:v>
                </c:pt>
                <c:pt idx="3523">
                  <c:v>1.4010309999999999</c:v>
                </c:pt>
                <c:pt idx="3524">
                  <c:v>1.401051</c:v>
                </c:pt>
                <c:pt idx="3525">
                  <c:v>1.4013450000000001</c:v>
                </c:pt>
                <c:pt idx="3526">
                  <c:v>1.401454</c:v>
                </c:pt>
                <c:pt idx="3527">
                  <c:v>1.4016489999999999</c:v>
                </c:pt>
                <c:pt idx="3528">
                  <c:v>1.401751</c:v>
                </c:pt>
                <c:pt idx="3529">
                  <c:v>1.401996</c:v>
                </c:pt>
                <c:pt idx="3530">
                  <c:v>1.401996</c:v>
                </c:pt>
                <c:pt idx="3531">
                  <c:v>1.401996</c:v>
                </c:pt>
                <c:pt idx="3532">
                  <c:v>1.401996</c:v>
                </c:pt>
                <c:pt idx="3533">
                  <c:v>1.402525</c:v>
                </c:pt>
                <c:pt idx="3534">
                  <c:v>1.4026799999999999</c:v>
                </c:pt>
                <c:pt idx="3535">
                  <c:v>1.402693</c:v>
                </c:pt>
                <c:pt idx="3536">
                  <c:v>1.4027019999999999</c:v>
                </c:pt>
                <c:pt idx="3537">
                  <c:v>1.4029020000000001</c:v>
                </c:pt>
                <c:pt idx="3538">
                  <c:v>1.4030229999999999</c:v>
                </c:pt>
                <c:pt idx="3539">
                  <c:v>1.403443</c:v>
                </c:pt>
                <c:pt idx="3540">
                  <c:v>1.403443</c:v>
                </c:pt>
                <c:pt idx="3541">
                  <c:v>1.40368</c:v>
                </c:pt>
                <c:pt idx="3542">
                  <c:v>1.4037930000000001</c:v>
                </c:pt>
                <c:pt idx="3543">
                  <c:v>1.4038980000000001</c:v>
                </c:pt>
                <c:pt idx="3544">
                  <c:v>1.4039140000000001</c:v>
                </c:pt>
                <c:pt idx="3545">
                  <c:v>1.4040220000000001</c:v>
                </c:pt>
                <c:pt idx="3546">
                  <c:v>1.4041490000000001</c:v>
                </c:pt>
                <c:pt idx="3547">
                  <c:v>1.4042840000000001</c:v>
                </c:pt>
                <c:pt idx="3548">
                  <c:v>1.404596</c:v>
                </c:pt>
                <c:pt idx="3549">
                  <c:v>1.404596</c:v>
                </c:pt>
                <c:pt idx="3550">
                  <c:v>1.404603</c:v>
                </c:pt>
                <c:pt idx="3551">
                  <c:v>1.4048099999999999</c:v>
                </c:pt>
                <c:pt idx="3552">
                  <c:v>1.4049480000000001</c:v>
                </c:pt>
                <c:pt idx="3553">
                  <c:v>1.4049590000000001</c:v>
                </c:pt>
                <c:pt idx="3554">
                  <c:v>1.4049849999999999</c:v>
                </c:pt>
                <c:pt idx="3555">
                  <c:v>1.405071</c:v>
                </c:pt>
                <c:pt idx="3556">
                  <c:v>1.4052309999999999</c:v>
                </c:pt>
                <c:pt idx="3557">
                  <c:v>1.4058189999999999</c:v>
                </c:pt>
                <c:pt idx="3558">
                  <c:v>1.40618</c:v>
                </c:pt>
                <c:pt idx="3559">
                  <c:v>1.4063889999999999</c:v>
                </c:pt>
                <c:pt idx="3560">
                  <c:v>1.4063909999999999</c:v>
                </c:pt>
                <c:pt idx="3561">
                  <c:v>1.4068929999999999</c:v>
                </c:pt>
                <c:pt idx="3562">
                  <c:v>1.4070240000000001</c:v>
                </c:pt>
                <c:pt idx="3563">
                  <c:v>1.407063</c:v>
                </c:pt>
                <c:pt idx="3564">
                  <c:v>1.407124</c:v>
                </c:pt>
                <c:pt idx="3565">
                  <c:v>1.40733</c:v>
                </c:pt>
                <c:pt idx="3566">
                  <c:v>1.4073599999999999</c:v>
                </c:pt>
                <c:pt idx="3567">
                  <c:v>1.4073929999999999</c:v>
                </c:pt>
                <c:pt idx="3568">
                  <c:v>1.4074530000000001</c:v>
                </c:pt>
                <c:pt idx="3569">
                  <c:v>1.40801</c:v>
                </c:pt>
                <c:pt idx="3570">
                  <c:v>1.408053</c:v>
                </c:pt>
                <c:pt idx="3571">
                  <c:v>1.408266</c:v>
                </c:pt>
                <c:pt idx="3572">
                  <c:v>1.408272</c:v>
                </c:pt>
                <c:pt idx="3573">
                  <c:v>1.4082920000000001</c:v>
                </c:pt>
                <c:pt idx="3574">
                  <c:v>1.4083909999999999</c:v>
                </c:pt>
                <c:pt idx="3575">
                  <c:v>1.40866</c:v>
                </c:pt>
                <c:pt idx="3576">
                  <c:v>1.408971</c:v>
                </c:pt>
                <c:pt idx="3577">
                  <c:v>1.4092180000000001</c:v>
                </c:pt>
                <c:pt idx="3578">
                  <c:v>1.4092960000000001</c:v>
                </c:pt>
                <c:pt idx="3579">
                  <c:v>1.4096679999999999</c:v>
                </c:pt>
                <c:pt idx="3580">
                  <c:v>1.4097740000000001</c:v>
                </c:pt>
                <c:pt idx="3581">
                  <c:v>1.4099569999999999</c:v>
                </c:pt>
                <c:pt idx="3582">
                  <c:v>1.4100619999999999</c:v>
                </c:pt>
                <c:pt idx="3583">
                  <c:v>1.410256</c:v>
                </c:pt>
                <c:pt idx="3584">
                  <c:v>1.41035</c:v>
                </c:pt>
                <c:pt idx="3585">
                  <c:v>1.4104110000000001</c:v>
                </c:pt>
                <c:pt idx="3586">
                  <c:v>1.410533</c:v>
                </c:pt>
                <c:pt idx="3587">
                  <c:v>1.41092</c:v>
                </c:pt>
                <c:pt idx="3588">
                  <c:v>1.4114720000000001</c:v>
                </c:pt>
                <c:pt idx="3589">
                  <c:v>1.411635</c:v>
                </c:pt>
                <c:pt idx="3590">
                  <c:v>1.4117310000000001</c:v>
                </c:pt>
                <c:pt idx="3591">
                  <c:v>1.4119600000000001</c:v>
                </c:pt>
                <c:pt idx="3592">
                  <c:v>1.4119660000000001</c:v>
                </c:pt>
                <c:pt idx="3593">
                  <c:v>1.4122300000000001</c:v>
                </c:pt>
                <c:pt idx="3594">
                  <c:v>1.4122399999999999</c:v>
                </c:pt>
                <c:pt idx="3595">
                  <c:v>1.4124840000000001</c:v>
                </c:pt>
                <c:pt idx="3596">
                  <c:v>1.4125289999999999</c:v>
                </c:pt>
                <c:pt idx="3597">
                  <c:v>1.4125799999999999</c:v>
                </c:pt>
                <c:pt idx="3598">
                  <c:v>1.4127050000000001</c:v>
                </c:pt>
                <c:pt idx="3599">
                  <c:v>1.4136139999999999</c:v>
                </c:pt>
                <c:pt idx="3600">
                  <c:v>1.413727</c:v>
                </c:pt>
                <c:pt idx="3601">
                  <c:v>1.4139170000000001</c:v>
                </c:pt>
                <c:pt idx="3602">
                  <c:v>1.4139409999999999</c:v>
                </c:pt>
                <c:pt idx="3603">
                  <c:v>1.4140060000000001</c:v>
                </c:pt>
                <c:pt idx="3604">
                  <c:v>1.4144829999999999</c:v>
                </c:pt>
                <c:pt idx="3605">
                  <c:v>1.414561</c:v>
                </c:pt>
                <c:pt idx="3606">
                  <c:v>1.4150560000000001</c:v>
                </c:pt>
                <c:pt idx="3607">
                  <c:v>1.4151279999999999</c:v>
                </c:pt>
                <c:pt idx="3608">
                  <c:v>1.415629</c:v>
                </c:pt>
                <c:pt idx="3609">
                  <c:v>1.41588</c:v>
                </c:pt>
                <c:pt idx="3610">
                  <c:v>1.41615</c:v>
                </c:pt>
                <c:pt idx="3611">
                  <c:v>1.41658</c:v>
                </c:pt>
                <c:pt idx="3612">
                  <c:v>1.416631</c:v>
                </c:pt>
                <c:pt idx="3613">
                  <c:v>1.4169320000000001</c:v>
                </c:pt>
                <c:pt idx="3614">
                  <c:v>1.4173480000000001</c:v>
                </c:pt>
                <c:pt idx="3615">
                  <c:v>1.4177979999999999</c:v>
                </c:pt>
                <c:pt idx="3616">
                  <c:v>1.417813</c:v>
                </c:pt>
                <c:pt idx="3617">
                  <c:v>1.417894</c:v>
                </c:pt>
                <c:pt idx="3618">
                  <c:v>1.417896</c:v>
                </c:pt>
                <c:pt idx="3619">
                  <c:v>1.417915</c:v>
                </c:pt>
                <c:pt idx="3620">
                  <c:v>1.4184870000000001</c:v>
                </c:pt>
                <c:pt idx="3621">
                  <c:v>1.418747</c:v>
                </c:pt>
                <c:pt idx="3622">
                  <c:v>1.4189499999999999</c:v>
                </c:pt>
                <c:pt idx="3623">
                  <c:v>1.419003</c:v>
                </c:pt>
                <c:pt idx="3624">
                  <c:v>1.4193420000000001</c:v>
                </c:pt>
                <c:pt idx="3625">
                  <c:v>1.4193420000000001</c:v>
                </c:pt>
                <c:pt idx="3626">
                  <c:v>1.4194169999999999</c:v>
                </c:pt>
                <c:pt idx="3627">
                  <c:v>1.4202650000000001</c:v>
                </c:pt>
                <c:pt idx="3628">
                  <c:v>1.4206559999999999</c:v>
                </c:pt>
                <c:pt idx="3629">
                  <c:v>1.4206719999999999</c:v>
                </c:pt>
                <c:pt idx="3630">
                  <c:v>1.420968</c:v>
                </c:pt>
                <c:pt idx="3631">
                  <c:v>1.421424</c:v>
                </c:pt>
                <c:pt idx="3632">
                  <c:v>1.4215390000000001</c:v>
                </c:pt>
                <c:pt idx="3633">
                  <c:v>1.4215409999999999</c:v>
                </c:pt>
                <c:pt idx="3634">
                  <c:v>1.421557</c:v>
                </c:pt>
                <c:pt idx="3635">
                  <c:v>1.4216390000000001</c:v>
                </c:pt>
                <c:pt idx="3636">
                  <c:v>1.421794</c:v>
                </c:pt>
                <c:pt idx="3637">
                  <c:v>1.42181</c:v>
                </c:pt>
                <c:pt idx="3638">
                  <c:v>1.422018</c:v>
                </c:pt>
                <c:pt idx="3639">
                  <c:v>1.4221090000000001</c:v>
                </c:pt>
                <c:pt idx="3640">
                  <c:v>1.422223</c:v>
                </c:pt>
                <c:pt idx="3641">
                  <c:v>1.4222269999999999</c:v>
                </c:pt>
                <c:pt idx="3642">
                  <c:v>1.422356</c:v>
                </c:pt>
                <c:pt idx="3643">
                  <c:v>1.4223809999999999</c:v>
                </c:pt>
                <c:pt idx="3644">
                  <c:v>1.422436</c:v>
                </c:pt>
                <c:pt idx="3645">
                  <c:v>1.4224749999999999</c:v>
                </c:pt>
                <c:pt idx="3646">
                  <c:v>1.4225399999999999</c:v>
                </c:pt>
                <c:pt idx="3647">
                  <c:v>1.4226460000000001</c:v>
                </c:pt>
                <c:pt idx="3648">
                  <c:v>1.4226490000000001</c:v>
                </c:pt>
                <c:pt idx="3649">
                  <c:v>1.4227110000000001</c:v>
                </c:pt>
                <c:pt idx="3650">
                  <c:v>1.4228540000000001</c:v>
                </c:pt>
                <c:pt idx="3651">
                  <c:v>1.4228540000000001</c:v>
                </c:pt>
                <c:pt idx="3652">
                  <c:v>1.4234640000000001</c:v>
                </c:pt>
                <c:pt idx="3653">
                  <c:v>1.423586</c:v>
                </c:pt>
                <c:pt idx="3654">
                  <c:v>1.42364</c:v>
                </c:pt>
                <c:pt idx="3655">
                  <c:v>1.423872</c:v>
                </c:pt>
                <c:pt idx="3656">
                  <c:v>1.423899</c:v>
                </c:pt>
                <c:pt idx="3657">
                  <c:v>1.4242079999999999</c:v>
                </c:pt>
                <c:pt idx="3658">
                  <c:v>1.424447</c:v>
                </c:pt>
                <c:pt idx="3659">
                  <c:v>1.4245749999999999</c:v>
                </c:pt>
                <c:pt idx="3660">
                  <c:v>1.4249210000000001</c:v>
                </c:pt>
                <c:pt idx="3661">
                  <c:v>1.4250210000000001</c:v>
                </c:pt>
                <c:pt idx="3662">
                  <c:v>1.425524</c:v>
                </c:pt>
                <c:pt idx="3663">
                  <c:v>1.4255789999999999</c:v>
                </c:pt>
                <c:pt idx="3664">
                  <c:v>1.4260740000000001</c:v>
                </c:pt>
                <c:pt idx="3665">
                  <c:v>1.426115</c:v>
                </c:pt>
                <c:pt idx="3666">
                  <c:v>1.4262319999999999</c:v>
                </c:pt>
                <c:pt idx="3667">
                  <c:v>1.4262889999999999</c:v>
                </c:pt>
                <c:pt idx="3668">
                  <c:v>1.4268780000000001</c:v>
                </c:pt>
                <c:pt idx="3669">
                  <c:v>1.4271510000000001</c:v>
                </c:pt>
                <c:pt idx="3670">
                  <c:v>1.4271579999999999</c:v>
                </c:pt>
                <c:pt idx="3671">
                  <c:v>1.427278</c:v>
                </c:pt>
                <c:pt idx="3672">
                  <c:v>1.427484</c:v>
                </c:pt>
                <c:pt idx="3673">
                  <c:v>1.4280630000000001</c:v>
                </c:pt>
                <c:pt idx="3674">
                  <c:v>1.4281109999999999</c:v>
                </c:pt>
                <c:pt idx="3675">
                  <c:v>1.428536</c:v>
                </c:pt>
                <c:pt idx="3676">
                  <c:v>1.4286239999999999</c:v>
                </c:pt>
                <c:pt idx="3677">
                  <c:v>1.429052</c:v>
                </c:pt>
                <c:pt idx="3678">
                  <c:v>1.4291510000000001</c:v>
                </c:pt>
                <c:pt idx="3679">
                  <c:v>1.429467</c:v>
                </c:pt>
                <c:pt idx="3680">
                  <c:v>1.4295100000000001</c:v>
                </c:pt>
                <c:pt idx="3681">
                  <c:v>1.4295310000000001</c:v>
                </c:pt>
                <c:pt idx="3682">
                  <c:v>1.4296219999999999</c:v>
                </c:pt>
                <c:pt idx="3683">
                  <c:v>1.4297550000000001</c:v>
                </c:pt>
                <c:pt idx="3684">
                  <c:v>1.4300010000000001</c:v>
                </c:pt>
                <c:pt idx="3685">
                  <c:v>1.430129</c:v>
                </c:pt>
                <c:pt idx="3686">
                  <c:v>1.4301740000000001</c:v>
                </c:pt>
                <c:pt idx="3687">
                  <c:v>1.4304110000000001</c:v>
                </c:pt>
                <c:pt idx="3688">
                  <c:v>1.430601</c:v>
                </c:pt>
                <c:pt idx="3689">
                  <c:v>1.430628</c:v>
                </c:pt>
                <c:pt idx="3690">
                  <c:v>1.4307179999999999</c:v>
                </c:pt>
                <c:pt idx="3691">
                  <c:v>1.430938</c:v>
                </c:pt>
                <c:pt idx="3692">
                  <c:v>1.4311419999999999</c:v>
                </c:pt>
                <c:pt idx="3693">
                  <c:v>1.4311510000000001</c:v>
                </c:pt>
                <c:pt idx="3694">
                  <c:v>1.431157</c:v>
                </c:pt>
                <c:pt idx="3695">
                  <c:v>1.431262</c:v>
                </c:pt>
                <c:pt idx="3696">
                  <c:v>1.431332</c:v>
                </c:pt>
                <c:pt idx="3697">
                  <c:v>1.431368</c:v>
                </c:pt>
                <c:pt idx="3698">
                  <c:v>1.4314960000000001</c:v>
                </c:pt>
                <c:pt idx="3699">
                  <c:v>1.4315800000000001</c:v>
                </c:pt>
                <c:pt idx="3700">
                  <c:v>1.431651</c:v>
                </c:pt>
                <c:pt idx="3701">
                  <c:v>1.4319740000000001</c:v>
                </c:pt>
                <c:pt idx="3702">
                  <c:v>1.4323269999999999</c:v>
                </c:pt>
                <c:pt idx="3703">
                  <c:v>1.4324429999999999</c:v>
                </c:pt>
                <c:pt idx="3704">
                  <c:v>1.4325540000000001</c:v>
                </c:pt>
                <c:pt idx="3705">
                  <c:v>1.4327810000000001</c:v>
                </c:pt>
                <c:pt idx="3706">
                  <c:v>1.4328019999999999</c:v>
                </c:pt>
                <c:pt idx="3707">
                  <c:v>1.4328989999999999</c:v>
                </c:pt>
                <c:pt idx="3708">
                  <c:v>1.432906</c:v>
                </c:pt>
                <c:pt idx="3709">
                  <c:v>1.4330210000000001</c:v>
                </c:pt>
                <c:pt idx="3710">
                  <c:v>1.4331510000000001</c:v>
                </c:pt>
                <c:pt idx="3711">
                  <c:v>1.4335720000000001</c:v>
                </c:pt>
                <c:pt idx="3712">
                  <c:v>1.4337850000000001</c:v>
                </c:pt>
                <c:pt idx="3713">
                  <c:v>1.4337949999999999</c:v>
                </c:pt>
                <c:pt idx="3714">
                  <c:v>1.433956</c:v>
                </c:pt>
                <c:pt idx="3715">
                  <c:v>1.433962</c:v>
                </c:pt>
                <c:pt idx="3716">
                  <c:v>1.4341349999999999</c:v>
                </c:pt>
                <c:pt idx="3717">
                  <c:v>1.434536</c:v>
                </c:pt>
                <c:pt idx="3718">
                  <c:v>1.4345829999999999</c:v>
                </c:pt>
                <c:pt idx="3719">
                  <c:v>1.434677</c:v>
                </c:pt>
                <c:pt idx="3720">
                  <c:v>1.43472</c:v>
                </c:pt>
                <c:pt idx="3721">
                  <c:v>1.4348030000000001</c:v>
                </c:pt>
                <c:pt idx="3722">
                  <c:v>1.4348479999999999</c:v>
                </c:pt>
                <c:pt idx="3723">
                  <c:v>1.435022</c:v>
                </c:pt>
                <c:pt idx="3724">
                  <c:v>1.4352499999999999</c:v>
                </c:pt>
                <c:pt idx="3725">
                  <c:v>1.4353670000000001</c:v>
                </c:pt>
                <c:pt idx="3726">
                  <c:v>1.4353830000000001</c:v>
                </c:pt>
                <c:pt idx="3727">
                  <c:v>1.435441</c:v>
                </c:pt>
                <c:pt idx="3728">
                  <c:v>1.435603</c:v>
                </c:pt>
                <c:pt idx="3729">
                  <c:v>1.435678</c:v>
                </c:pt>
                <c:pt idx="3730">
                  <c:v>1.43588</c:v>
                </c:pt>
                <c:pt idx="3731">
                  <c:v>1.4360869999999999</c:v>
                </c:pt>
                <c:pt idx="3732">
                  <c:v>1.43611</c:v>
                </c:pt>
                <c:pt idx="3733">
                  <c:v>1.436231</c:v>
                </c:pt>
                <c:pt idx="3734">
                  <c:v>1.4362490000000001</c:v>
                </c:pt>
                <c:pt idx="3735">
                  <c:v>1.4363410000000001</c:v>
                </c:pt>
                <c:pt idx="3736">
                  <c:v>1.436569</c:v>
                </c:pt>
                <c:pt idx="3737">
                  <c:v>1.436782</c:v>
                </c:pt>
                <c:pt idx="3738">
                  <c:v>1.4368879999999999</c:v>
                </c:pt>
                <c:pt idx="3739">
                  <c:v>1.437711</c:v>
                </c:pt>
                <c:pt idx="3740">
                  <c:v>1.4377409999999999</c:v>
                </c:pt>
                <c:pt idx="3741">
                  <c:v>1.437983</c:v>
                </c:pt>
                <c:pt idx="3742">
                  <c:v>1.4383010000000001</c:v>
                </c:pt>
                <c:pt idx="3743">
                  <c:v>1.4384189999999999</c:v>
                </c:pt>
                <c:pt idx="3744">
                  <c:v>1.4384349999999999</c:v>
                </c:pt>
                <c:pt idx="3745">
                  <c:v>1.438849</c:v>
                </c:pt>
                <c:pt idx="3746">
                  <c:v>1.438877</c:v>
                </c:pt>
                <c:pt idx="3747">
                  <c:v>1.4391320000000001</c:v>
                </c:pt>
                <c:pt idx="3748">
                  <c:v>1.439263</c:v>
                </c:pt>
                <c:pt idx="3749">
                  <c:v>1.439292</c:v>
                </c:pt>
                <c:pt idx="3750">
                  <c:v>1.439343</c:v>
                </c:pt>
                <c:pt idx="3751">
                  <c:v>1.43971</c:v>
                </c:pt>
                <c:pt idx="3752">
                  <c:v>1.4398550000000001</c:v>
                </c:pt>
                <c:pt idx="3753">
                  <c:v>1.4400010000000001</c:v>
                </c:pt>
                <c:pt idx="3754">
                  <c:v>1.4402029999999999</c:v>
                </c:pt>
                <c:pt idx="3755">
                  <c:v>1.4403109999999999</c:v>
                </c:pt>
                <c:pt idx="3756">
                  <c:v>1.4403999999999999</c:v>
                </c:pt>
                <c:pt idx="3757">
                  <c:v>1.4404269999999999</c:v>
                </c:pt>
                <c:pt idx="3758">
                  <c:v>1.44045</c:v>
                </c:pt>
                <c:pt idx="3759">
                  <c:v>1.440998</c:v>
                </c:pt>
                <c:pt idx="3760">
                  <c:v>1.441098</c:v>
                </c:pt>
                <c:pt idx="3761">
                  <c:v>1.441163</c:v>
                </c:pt>
                <c:pt idx="3762">
                  <c:v>1.4412130000000001</c:v>
                </c:pt>
                <c:pt idx="3763">
                  <c:v>1.4412769999999999</c:v>
                </c:pt>
                <c:pt idx="3764">
                  <c:v>1.441338</c:v>
                </c:pt>
                <c:pt idx="3765">
                  <c:v>1.4417</c:v>
                </c:pt>
                <c:pt idx="3766">
                  <c:v>1.441703</c:v>
                </c:pt>
                <c:pt idx="3767">
                  <c:v>1.4418120000000001</c:v>
                </c:pt>
                <c:pt idx="3768">
                  <c:v>1.4419249999999999</c:v>
                </c:pt>
                <c:pt idx="3769">
                  <c:v>1.4419249999999999</c:v>
                </c:pt>
                <c:pt idx="3770">
                  <c:v>1.4420599999999999</c:v>
                </c:pt>
                <c:pt idx="3771">
                  <c:v>1.443614</c:v>
                </c:pt>
                <c:pt idx="3772">
                  <c:v>1.4436329999999999</c:v>
                </c:pt>
                <c:pt idx="3773">
                  <c:v>1.4438800000000001</c:v>
                </c:pt>
                <c:pt idx="3774">
                  <c:v>1.443956</c:v>
                </c:pt>
                <c:pt idx="3775">
                  <c:v>1.4440139999999999</c:v>
                </c:pt>
                <c:pt idx="3776">
                  <c:v>1.4444939999999999</c:v>
                </c:pt>
                <c:pt idx="3777">
                  <c:v>1.444502</c:v>
                </c:pt>
                <c:pt idx="3778">
                  <c:v>1.4449669999999999</c:v>
                </c:pt>
                <c:pt idx="3779">
                  <c:v>1.4453400000000001</c:v>
                </c:pt>
                <c:pt idx="3780">
                  <c:v>1.4457070000000001</c:v>
                </c:pt>
                <c:pt idx="3781">
                  <c:v>1.4457549999999999</c:v>
                </c:pt>
                <c:pt idx="3782">
                  <c:v>1.4458409999999999</c:v>
                </c:pt>
                <c:pt idx="3783">
                  <c:v>1.445846</c:v>
                </c:pt>
                <c:pt idx="3784">
                  <c:v>1.445873</c:v>
                </c:pt>
                <c:pt idx="3785">
                  <c:v>1.445972</c:v>
                </c:pt>
                <c:pt idx="3786">
                  <c:v>1.4460150000000001</c:v>
                </c:pt>
                <c:pt idx="3787">
                  <c:v>1.4461109999999999</c:v>
                </c:pt>
                <c:pt idx="3788">
                  <c:v>1.4463410000000001</c:v>
                </c:pt>
                <c:pt idx="3789">
                  <c:v>1.446528</c:v>
                </c:pt>
                <c:pt idx="3790">
                  <c:v>1.4465889999999999</c:v>
                </c:pt>
                <c:pt idx="3791">
                  <c:v>1.4466479999999999</c:v>
                </c:pt>
                <c:pt idx="3792">
                  <c:v>1.446871</c:v>
                </c:pt>
                <c:pt idx="3793">
                  <c:v>1.4470639999999999</c:v>
                </c:pt>
                <c:pt idx="3794">
                  <c:v>1.4470940000000001</c:v>
                </c:pt>
                <c:pt idx="3795">
                  <c:v>1.4470940000000001</c:v>
                </c:pt>
                <c:pt idx="3796">
                  <c:v>1.4470940000000001</c:v>
                </c:pt>
                <c:pt idx="3797">
                  <c:v>1.4470940000000001</c:v>
                </c:pt>
                <c:pt idx="3798">
                  <c:v>1.447568</c:v>
                </c:pt>
                <c:pt idx="3799">
                  <c:v>1.447568</c:v>
                </c:pt>
                <c:pt idx="3800">
                  <c:v>1.447624</c:v>
                </c:pt>
                <c:pt idx="3801">
                  <c:v>1.4481649999999999</c:v>
                </c:pt>
                <c:pt idx="3802">
                  <c:v>1.4482619999999999</c:v>
                </c:pt>
                <c:pt idx="3803">
                  <c:v>1.4482699999999999</c:v>
                </c:pt>
                <c:pt idx="3804">
                  <c:v>1.448658</c:v>
                </c:pt>
                <c:pt idx="3805">
                  <c:v>1.448706</c:v>
                </c:pt>
                <c:pt idx="3806">
                  <c:v>1.448734</c:v>
                </c:pt>
                <c:pt idx="3807">
                  <c:v>1.4490970000000001</c:v>
                </c:pt>
                <c:pt idx="3808">
                  <c:v>1.4491449999999999</c:v>
                </c:pt>
                <c:pt idx="3809">
                  <c:v>1.4491989999999999</c:v>
                </c:pt>
                <c:pt idx="3810">
                  <c:v>1.449465</c:v>
                </c:pt>
                <c:pt idx="3811">
                  <c:v>1.449465</c:v>
                </c:pt>
                <c:pt idx="3812">
                  <c:v>1.4496359999999999</c:v>
                </c:pt>
                <c:pt idx="3813">
                  <c:v>1.4498450000000001</c:v>
                </c:pt>
                <c:pt idx="3814">
                  <c:v>1.4499</c:v>
                </c:pt>
                <c:pt idx="3815">
                  <c:v>1.449905</c:v>
                </c:pt>
                <c:pt idx="3816">
                  <c:v>1.45</c:v>
                </c:pt>
                <c:pt idx="3817">
                  <c:v>1.4501710000000001</c:v>
                </c:pt>
                <c:pt idx="3818">
                  <c:v>1.4502930000000001</c:v>
                </c:pt>
                <c:pt idx="3819">
                  <c:v>1.4504319999999999</c:v>
                </c:pt>
                <c:pt idx="3820">
                  <c:v>1.450453</c:v>
                </c:pt>
                <c:pt idx="3821">
                  <c:v>1.450453</c:v>
                </c:pt>
                <c:pt idx="3822">
                  <c:v>1.450453</c:v>
                </c:pt>
                <c:pt idx="3823">
                  <c:v>1.450453</c:v>
                </c:pt>
                <c:pt idx="3824">
                  <c:v>1.450453</c:v>
                </c:pt>
                <c:pt idx="3825">
                  <c:v>1.450453</c:v>
                </c:pt>
                <c:pt idx="3826">
                  <c:v>1.450642</c:v>
                </c:pt>
                <c:pt idx="3827">
                  <c:v>1.450745</c:v>
                </c:pt>
                <c:pt idx="3828">
                  <c:v>1.4507890000000001</c:v>
                </c:pt>
                <c:pt idx="3829">
                  <c:v>1.4510190000000001</c:v>
                </c:pt>
                <c:pt idx="3830">
                  <c:v>1.4511769999999999</c:v>
                </c:pt>
                <c:pt idx="3831">
                  <c:v>1.4514629999999999</c:v>
                </c:pt>
                <c:pt idx="3832">
                  <c:v>1.4518</c:v>
                </c:pt>
                <c:pt idx="3833">
                  <c:v>1.451913</c:v>
                </c:pt>
                <c:pt idx="3834">
                  <c:v>1.452053</c:v>
                </c:pt>
                <c:pt idx="3835">
                  <c:v>1.4520980000000001</c:v>
                </c:pt>
                <c:pt idx="3836">
                  <c:v>1.452234</c:v>
                </c:pt>
                <c:pt idx="3837">
                  <c:v>1.4526250000000001</c:v>
                </c:pt>
                <c:pt idx="3838">
                  <c:v>1.452644</c:v>
                </c:pt>
                <c:pt idx="3839">
                  <c:v>1.452979</c:v>
                </c:pt>
                <c:pt idx="3840">
                  <c:v>1.4530529999999999</c:v>
                </c:pt>
                <c:pt idx="3841">
                  <c:v>1.4532529999999999</c:v>
                </c:pt>
                <c:pt idx="3842">
                  <c:v>1.4532670000000001</c:v>
                </c:pt>
                <c:pt idx="3843">
                  <c:v>1.4534879999999999</c:v>
                </c:pt>
                <c:pt idx="3844">
                  <c:v>1.4535910000000001</c:v>
                </c:pt>
                <c:pt idx="3845">
                  <c:v>1.4537960000000001</c:v>
                </c:pt>
                <c:pt idx="3846">
                  <c:v>1.4538979999999999</c:v>
                </c:pt>
                <c:pt idx="3847">
                  <c:v>1.453911</c:v>
                </c:pt>
                <c:pt idx="3848">
                  <c:v>1.4540789999999999</c:v>
                </c:pt>
                <c:pt idx="3849">
                  <c:v>1.4540919999999999</c:v>
                </c:pt>
                <c:pt idx="3850">
                  <c:v>1.454412</c:v>
                </c:pt>
                <c:pt idx="3851">
                  <c:v>1.4545269999999999</c:v>
                </c:pt>
                <c:pt idx="3852">
                  <c:v>1.4547680000000001</c:v>
                </c:pt>
                <c:pt idx="3853">
                  <c:v>1.4550749999999999</c:v>
                </c:pt>
                <c:pt idx="3854">
                  <c:v>1.455498</c:v>
                </c:pt>
                <c:pt idx="3855">
                  <c:v>1.4556180000000001</c:v>
                </c:pt>
                <c:pt idx="3856">
                  <c:v>1.455878</c:v>
                </c:pt>
                <c:pt idx="3857">
                  <c:v>1.4560770000000001</c:v>
                </c:pt>
                <c:pt idx="3858">
                  <c:v>1.45611</c:v>
                </c:pt>
                <c:pt idx="3859">
                  <c:v>1.456134</c:v>
                </c:pt>
                <c:pt idx="3860">
                  <c:v>1.4563569999999999</c:v>
                </c:pt>
                <c:pt idx="3861">
                  <c:v>1.4564239999999999</c:v>
                </c:pt>
                <c:pt idx="3862">
                  <c:v>1.456682</c:v>
                </c:pt>
                <c:pt idx="3863">
                  <c:v>1.4567589999999999</c:v>
                </c:pt>
                <c:pt idx="3864">
                  <c:v>1.4568760000000001</c:v>
                </c:pt>
                <c:pt idx="3865">
                  <c:v>1.4574320000000001</c:v>
                </c:pt>
                <c:pt idx="3866">
                  <c:v>1.4575340000000001</c:v>
                </c:pt>
                <c:pt idx="3867">
                  <c:v>1.4575340000000001</c:v>
                </c:pt>
                <c:pt idx="3868">
                  <c:v>1.4582360000000001</c:v>
                </c:pt>
                <c:pt idx="3869">
                  <c:v>1.458358</c:v>
                </c:pt>
                <c:pt idx="3870">
                  <c:v>1.4584220000000001</c:v>
                </c:pt>
                <c:pt idx="3871">
                  <c:v>1.45869</c:v>
                </c:pt>
                <c:pt idx="3872">
                  <c:v>1.4587410000000001</c:v>
                </c:pt>
                <c:pt idx="3873">
                  <c:v>1.458774</c:v>
                </c:pt>
                <c:pt idx="3874">
                  <c:v>1.459071</c:v>
                </c:pt>
                <c:pt idx="3875">
                  <c:v>1.459144</c:v>
                </c:pt>
                <c:pt idx="3876">
                  <c:v>1.459144</c:v>
                </c:pt>
                <c:pt idx="3877">
                  <c:v>1.459255</c:v>
                </c:pt>
                <c:pt idx="3878">
                  <c:v>1.4592940000000001</c:v>
                </c:pt>
                <c:pt idx="3879">
                  <c:v>1.4594</c:v>
                </c:pt>
                <c:pt idx="3880">
                  <c:v>1.459433</c:v>
                </c:pt>
                <c:pt idx="3881">
                  <c:v>1.4594849999999999</c:v>
                </c:pt>
                <c:pt idx="3882">
                  <c:v>1.459487</c:v>
                </c:pt>
                <c:pt idx="3883">
                  <c:v>1.4595009999999999</c:v>
                </c:pt>
                <c:pt idx="3884">
                  <c:v>1.4595199999999999</c:v>
                </c:pt>
                <c:pt idx="3885">
                  <c:v>1.4596530000000001</c:v>
                </c:pt>
                <c:pt idx="3886">
                  <c:v>1.4601630000000001</c:v>
                </c:pt>
                <c:pt idx="3887">
                  <c:v>1.4603900000000001</c:v>
                </c:pt>
                <c:pt idx="3888">
                  <c:v>1.461015</c:v>
                </c:pt>
                <c:pt idx="3889">
                  <c:v>1.4610609999999999</c:v>
                </c:pt>
                <c:pt idx="3890">
                  <c:v>1.461195</c:v>
                </c:pt>
                <c:pt idx="3891">
                  <c:v>1.461382</c:v>
                </c:pt>
                <c:pt idx="3892">
                  <c:v>1.461492</c:v>
                </c:pt>
                <c:pt idx="3893">
                  <c:v>1.4615260000000001</c:v>
                </c:pt>
                <c:pt idx="3894">
                  <c:v>1.461589</c:v>
                </c:pt>
                <c:pt idx="3895">
                  <c:v>1.461668</c:v>
                </c:pt>
                <c:pt idx="3896">
                  <c:v>1.461721</c:v>
                </c:pt>
                <c:pt idx="3897">
                  <c:v>1.4617290000000001</c:v>
                </c:pt>
                <c:pt idx="3898">
                  <c:v>1.46204</c:v>
                </c:pt>
                <c:pt idx="3899">
                  <c:v>1.462089</c:v>
                </c:pt>
                <c:pt idx="3900">
                  <c:v>1.462154</c:v>
                </c:pt>
                <c:pt idx="3901">
                  <c:v>1.4621980000000001</c:v>
                </c:pt>
                <c:pt idx="3902">
                  <c:v>1.4625509999999999</c:v>
                </c:pt>
                <c:pt idx="3903">
                  <c:v>1.462566</c:v>
                </c:pt>
                <c:pt idx="3904">
                  <c:v>1.4628410000000001</c:v>
                </c:pt>
                <c:pt idx="3905">
                  <c:v>1.4629909999999999</c:v>
                </c:pt>
                <c:pt idx="3906">
                  <c:v>1.4633069999999999</c:v>
                </c:pt>
                <c:pt idx="3907">
                  <c:v>1.463611</c:v>
                </c:pt>
                <c:pt idx="3908">
                  <c:v>1.463657</c:v>
                </c:pt>
                <c:pt idx="3909">
                  <c:v>1.463679</c:v>
                </c:pt>
                <c:pt idx="3910">
                  <c:v>1.4638230000000001</c:v>
                </c:pt>
                <c:pt idx="3911">
                  <c:v>1.463908</c:v>
                </c:pt>
                <c:pt idx="3912">
                  <c:v>1.4639150000000001</c:v>
                </c:pt>
                <c:pt idx="3913">
                  <c:v>1.464272</c:v>
                </c:pt>
                <c:pt idx="3914">
                  <c:v>1.464507</c:v>
                </c:pt>
                <c:pt idx="3915">
                  <c:v>1.4646300000000001</c:v>
                </c:pt>
                <c:pt idx="3916">
                  <c:v>1.4647289999999999</c:v>
                </c:pt>
                <c:pt idx="3917">
                  <c:v>1.4651620000000001</c:v>
                </c:pt>
                <c:pt idx="3918">
                  <c:v>1.4652499999999999</c:v>
                </c:pt>
                <c:pt idx="3919">
                  <c:v>1.4653640000000001</c:v>
                </c:pt>
                <c:pt idx="3920">
                  <c:v>1.4654160000000001</c:v>
                </c:pt>
                <c:pt idx="3921">
                  <c:v>1.4654499999999999</c:v>
                </c:pt>
                <c:pt idx="3922">
                  <c:v>1.4656070000000001</c:v>
                </c:pt>
                <c:pt idx="3923">
                  <c:v>1.4656530000000001</c:v>
                </c:pt>
                <c:pt idx="3924">
                  <c:v>1.4657249999999999</c:v>
                </c:pt>
                <c:pt idx="3925">
                  <c:v>1.465738</c:v>
                </c:pt>
                <c:pt idx="3926">
                  <c:v>1.4658180000000001</c:v>
                </c:pt>
                <c:pt idx="3927">
                  <c:v>1.4659150000000001</c:v>
                </c:pt>
                <c:pt idx="3928">
                  <c:v>1.4659530000000001</c:v>
                </c:pt>
                <c:pt idx="3929">
                  <c:v>1.465956</c:v>
                </c:pt>
                <c:pt idx="3930">
                  <c:v>1.466124</c:v>
                </c:pt>
                <c:pt idx="3931">
                  <c:v>1.466153</c:v>
                </c:pt>
                <c:pt idx="3932">
                  <c:v>1.466251</c:v>
                </c:pt>
                <c:pt idx="3933">
                  <c:v>1.4662729999999999</c:v>
                </c:pt>
                <c:pt idx="3934">
                  <c:v>1.4663330000000001</c:v>
                </c:pt>
                <c:pt idx="3935">
                  <c:v>1.466491</c:v>
                </c:pt>
                <c:pt idx="3936">
                  <c:v>1.466979</c:v>
                </c:pt>
                <c:pt idx="3937">
                  <c:v>1.4673130000000001</c:v>
                </c:pt>
                <c:pt idx="3938">
                  <c:v>1.4673510000000001</c:v>
                </c:pt>
                <c:pt idx="3939">
                  <c:v>1.4678</c:v>
                </c:pt>
                <c:pt idx="3940">
                  <c:v>1.46804</c:v>
                </c:pt>
                <c:pt idx="3941">
                  <c:v>1.4681360000000001</c:v>
                </c:pt>
                <c:pt idx="3942">
                  <c:v>1.4683120000000001</c:v>
                </c:pt>
                <c:pt idx="3943">
                  <c:v>1.468351</c:v>
                </c:pt>
                <c:pt idx="3944">
                  <c:v>1.468359</c:v>
                </c:pt>
                <c:pt idx="3945">
                  <c:v>1.468359</c:v>
                </c:pt>
                <c:pt idx="3946">
                  <c:v>1.4687520000000001</c:v>
                </c:pt>
                <c:pt idx="3947">
                  <c:v>1.468844</c:v>
                </c:pt>
                <c:pt idx="3948">
                  <c:v>1.4688859999999999</c:v>
                </c:pt>
                <c:pt idx="3949">
                  <c:v>1.4689680000000001</c:v>
                </c:pt>
                <c:pt idx="3950">
                  <c:v>1.4689749999999999</c:v>
                </c:pt>
                <c:pt idx="3951">
                  <c:v>1.4691399999999999</c:v>
                </c:pt>
                <c:pt idx="3952">
                  <c:v>1.4692510000000001</c:v>
                </c:pt>
                <c:pt idx="3953">
                  <c:v>1.469643</c:v>
                </c:pt>
                <c:pt idx="3954">
                  <c:v>1.4697530000000001</c:v>
                </c:pt>
                <c:pt idx="3955">
                  <c:v>1.469832</c:v>
                </c:pt>
                <c:pt idx="3956">
                  <c:v>1.469919</c:v>
                </c:pt>
                <c:pt idx="3957">
                  <c:v>1.4703440000000001</c:v>
                </c:pt>
                <c:pt idx="3958">
                  <c:v>1.4711289999999999</c:v>
                </c:pt>
                <c:pt idx="3959">
                  <c:v>1.4712369999999999</c:v>
                </c:pt>
                <c:pt idx="3960">
                  <c:v>1.471411</c:v>
                </c:pt>
                <c:pt idx="3961">
                  <c:v>1.4714259999999999</c:v>
                </c:pt>
                <c:pt idx="3962">
                  <c:v>1.4715050000000001</c:v>
                </c:pt>
                <c:pt idx="3963">
                  <c:v>1.4715050000000001</c:v>
                </c:pt>
                <c:pt idx="3964">
                  <c:v>1.4716629999999999</c:v>
                </c:pt>
                <c:pt idx="3965">
                  <c:v>1.471848</c:v>
                </c:pt>
                <c:pt idx="3966">
                  <c:v>1.4719739999999999</c:v>
                </c:pt>
                <c:pt idx="3967">
                  <c:v>1.4720219999999999</c:v>
                </c:pt>
                <c:pt idx="3968">
                  <c:v>1.4722120000000001</c:v>
                </c:pt>
                <c:pt idx="3969">
                  <c:v>1.472235</c:v>
                </c:pt>
                <c:pt idx="3970">
                  <c:v>1.4725470000000001</c:v>
                </c:pt>
                <c:pt idx="3971">
                  <c:v>1.472712</c:v>
                </c:pt>
                <c:pt idx="3972">
                  <c:v>1.4727539999999999</c:v>
                </c:pt>
                <c:pt idx="3973">
                  <c:v>1.472977</c:v>
                </c:pt>
                <c:pt idx="3974">
                  <c:v>1.4730350000000001</c:v>
                </c:pt>
                <c:pt idx="3975">
                  <c:v>1.4730479999999999</c:v>
                </c:pt>
                <c:pt idx="3976">
                  <c:v>1.473384</c:v>
                </c:pt>
                <c:pt idx="3977">
                  <c:v>1.473457</c:v>
                </c:pt>
                <c:pt idx="3978">
                  <c:v>1.4735339999999999</c:v>
                </c:pt>
                <c:pt idx="3979">
                  <c:v>1.4738389999999999</c:v>
                </c:pt>
                <c:pt idx="3980">
                  <c:v>1.474057</c:v>
                </c:pt>
                <c:pt idx="3981">
                  <c:v>1.474057</c:v>
                </c:pt>
                <c:pt idx="3982">
                  <c:v>1.474383</c:v>
                </c:pt>
                <c:pt idx="3983">
                  <c:v>1.4746360000000001</c:v>
                </c:pt>
                <c:pt idx="3984">
                  <c:v>1.47478</c:v>
                </c:pt>
                <c:pt idx="3985">
                  <c:v>1.4749099999999999</c:v>
                </c:pt>
                <c:pt idx="3986">
                  <c:v>1.4749559999999999</c:v>
                </c:pt>
                <c:pt idx="3987">
                  <c:v>1.4750829999999999</c:v>
                </c:pt>
                <c:pt idx="3988">
                  <c:v>1.4759040000000001</c:v>
                </c:pt>
                <c:pt idx="3989">
                  <c:v>1.476037</c:v>
                </c:pt>
                <c:pt idx="3990">
                  <c:v>1.4761390000000001</c:v>
                </c:pt>
                <c:pt idx="3991">
                  <c:v>1.4762329999999999</c:v>
                </c:pt>
                <c:pt idx="3992">
                  <c:v>1.47631</c:v>
                </c:pt>
                <c:pt idx="3993">
                  <c:v>1.476442</c:v>
                </c:pt>
                <c:pt idx="3994">
                  <c:v>1.476451</c:v>
                </c:pt>
                <c:pt idx="3995">
                  <c:v>1.4764870000000001</c:v>
                </c:pt>
                <c:pt idx="3996">
                  <c:v>1.476518</c:v>
                </c:pt>
                <c:pt idx="3997">
                  <c:v>1.4765779999999999</c:v>
                </c:pt>
                <c:pt idx="3998">
                  <c:v>1.4766170000000001</c:v>
                </c:pt>
                <c:pt idx="3999">
                  <c:v>1.4766859999999999</c:v>
                </c:pt>
                <c:pt idx="4000">
                  <c:v>1.4768589999999999</c:v>
                </c:pt>
                <c:pt idx="4001">
                  <c:v>1.476925</c:v>
                </c:pt>
                <c:pt idx="4002">
                  <c:v>1.4771609999999999</c:v>
                </c:pt>
                <c:pt idx="4003">
                  <c:v>1.477541</c:v>
                </c:pt>
                <c:pt idx="4004">
                  <c:v>1.477541</c:v>
                </c:pt>
                <c:pt idx="4005">
                  <c:v>1.477662</c:v>
                </c:pt>
                <c:pt idx="4006">
                  <c:v>1.4777819999999999</c:v>
                </c:pt>
                <c:pt idx="4007">
                  <c:v>1.477978</c:v>
                </c:pt>
                <c:pt idx="4008">
                  <c:v>1.4783059999999999</c:v>
                </c:pt>
                <c:pt idx="4009">
                  <c:v>1.4783569999999999</c:v>
                </c:pt>
                <c:pt idx="4010">
                  <c:v>1.4786010000000001</c:v>
                </c:pt>
                <c:pt idx="4011">
                  <c:v>1.4789190000000001</c:v>
                </c:pt>
                <c:pt idx="4012">
                  <c:v>1.4799469999999999</c:v>
                </c:pt>
                <c:pt idx="4013">
                  <c:v>1.4801070000000001</c:v>
                </c:pt>
                <c:pt idx="4014">
                  <c:v>1.4801139999999999</c:v>
                </c:pt>
                <c:pt idx="4015">
                  <c:v>1.480138</c:v>
                </c:pt>
                <c:pt idx="4016">
                  <c:v>1.480367</c:v>
                </c:pt>
                <c:pt idx="4017">
                  <c:v>1.480518</c:v>
                </c:pt>
                <c:pt idx="4018">
                  <c:v>1.480809</c:v>
                </c:pt>
                <c:pt idx="4019">
                  <c:v>1.4813719999999999</c:v>
                </c:pt>
                <c:pt idx="4020">
                  <c:v>1.4814160000000001</c:v>
                </c:pt>
                <c:pt idx="4021">
                  <c:v>1.481609</c:v>
                </c:pt>
                <c:pt idx="4022">
                  <c:v>1.4817009999999999</c:v>
                </c:pt>
                <c:pt idx="4023">
                  <c:v>1.4817309999999999</c:v>
                </c:pt>
                <c:pt idx="4024">
                  <c:v>1.4817670000000001</c:v>
                </c:pt>
                <c:pt idx="4025">
                  <c:v>1.4819059999999999</c:v>
                </c:pt>
                <c:pt idx="4026">
                  <c:v>1.482</c:v>
                </c:pt>
                <c:pt idx="4027">
                  <c:v>1.48203</c:v>
                </c:pt>
                <c:pt idx="4028">
                  <c:v>1.482062</c:v>
                </c:pt>
                <c:pt idx="4029">
                  <c:v>1.482213</c:v>
                </c:pt>
                <c:pt idx="4030">
                  <c:v>1.482254</c:v>
                </c:pt>
                <c:pt idx="4031">
                  <c:v>1.4823200000000001</c:v>
                </c:pt>
                <c:pt idx="4032">
                  <c:v>1.482629</c:v>
                </c:pt>
                <c:pt idx="4033">
                  <c:v>1.482699</c:v>
                </c:pt>
                <c:pt idx="4034">
                  <c:v>1.482777</c:v>
                </c:pt>
                <c:pt idx="4035">
                  <c:v>1.4830970000000001</c:v>
                </c:pt>
                <c:pt idx="4036">
                  <c:v>1.4834210000000001</c:v>
                </c:pt>
                <c:pt idx="4037">
                  <c:v>1.4834959999999999</c:v>
                </c:pt>
                <c:pt idx="4038">
                  <c:v>1.4835160000000001</c:v>
                </c:pt>
                <c:pt idx="4039">
                  <c:v>1.483665</c:v>
                </c:pt>
                <c:pt idx="4040">
                  <c:v>1.4836659999999999</c:v>
                </c:pt>
                <c:pt idx="4041">
                  <c:v>1.4837100000000001</c:v>
                </c:pt>
                <c:pt idx="4042">
                  <c:v>1.4837309999999999</c:v>
                </c:pt>
                <c:pt idx="4043">
                  <c:v>1.4840100000000001</c:v>
                </c:pt>
                <c:pt idx="4044">
                  <c:v>1.4844470000000001</c:v>
                </c:pt>
                <c:pt idx="4045">
                  <c:v>1.484761</c:v>
                </c:pt>
                <c:pt idx="4046">
                  <c:v>1.485241</c:v>
                </c:pt>
                <c:pt idx="4047">
                  <c:v>1.4853909999999999</c:v>
                </c:pt>
                <c:pt idx="4048">
                  <c:v>1.48584</c:v>
                </c:pt>
                <c:pt idx="4049">
                  <c:v>1.485884</c:v>
                </c:pt>
                <c:pt idx="4050">
                  <c:v>1.4861200000000001</c:v>
                </c:pt>
                <c:pt idx="4051">
                  <c:v>1.4863759999999999</c:v>
                </c:pt>
                <c:pt idx="4052">
                  <c:v>1.4864029999999999</c:v>
                </c:pt>
                <c:pt idx="4053">
                  <c:v>1.4865090000000001</c:v>
                </c:pt>
                <c:pt idx="4054">
                  <c:v>1.4865839999999999</c:v>
                </c:pt>
                <c:pt idx="4055">
                  <c:v>1.4867440000000001</c:v>
                </c:pt>
                <c:pt idx="4056">
                  <c:v>1.486915</c:v>
                </c:pt>
                <c:pt idx="4057">
                  <c:v>1.48708</c:v>
                </c:pt>
                <c:pt idx="4058">
                  <c:v>1.4871300000000001</c:v>
                </c:pt>
                <c:pt idx="4059">
                  <c:v>1.4871509999999999</c:v>
                </c:pt>
                <c:pt idx="4060">
                  <c:v>1.487187</c:v>
                </c:pt>
                <c:pt idx="4061">
                  <c:v>1.4872240000000001</c:v>
                </c:pt>
                <c:pt idx="4062">
                  <c:v>1.487422</c:v>
                </c:pt>
                <c:pt idx="4063">
                  <c:v>1.487425</c:v>
                </c:pt>
                <c:pt idx="4064">
                  <c:v>1.4875700000000001</c:v>
                </c:pt>
                <c:pt idx="4065">
                  <c:v>1.4876339999999999</c:v>
                </c:pt>
                <c:pt idx="4066">
                  <c:v>1.4876549999999999</c:v>
                </c:pt>
                <c:pt idx="4067">
                  <c:v>1.487881</c:v>
                </c:pt>
                <c:pt idx="4068">
                  <c:v>1.4880949999999999</c:v>
                </c:pt>
                <c:pt idx="4069">
                  <c:v>1.4884200000000001</c:v>
                </c:pt>
                <c:pt idx="4070">
                  <c:v>1.488721</c:v>
                </c:pt>
                <c:pt idx="4071">
                  <c:v>1.488721</c:v>
                </c:pt>
                <c:pt idx="4072">
                  <c:v>1.4887729999999999</c:v>
                </c:pt>
                <c:pt idx="4073">
                  <c:v>1.4891179999999999</c:v>
                </c:pt>
                <c:pt idx="4074">
                  <c:v>1.4891350000000001</c:v>
                </c:pt>
                <c:pt idx="4075">
                  <c:v>1.4892700000000001</c:v>
                </c:pt>
                <c:pt idx="4076">
                  <c:v>1.489314</c:v>
                </c:pt>
                <c:pt idx="4077">
                  <c:v>1.489484</c:v>
                </c:pt>
                <c:pt idx="4078">
                  <c:v>1.4896309999999999</c:v>
                </c:pt>
                <c:pt idx="4079">
                  <c:v>1.48966</c:v>
                </c:pt>
                <c:pt idx="4080">
                  <c:v>1.489779</c:v>
                </c:pt>
                <c:pt idx="4081">
                  <c:v>1.4898690000000001</c:v>
                </c:pt>
                <c:pt idx="4082">
                  <c:v>1.490313</c:v>
                </c:pt>
                <c:pt idx="4083">
                  <c:v>1.490326</c:v>
                </c:pt>
                <c:pt idx="4084">
                  <c:v>1.4903770000000001</c:v>
                </c:pt>
                <c:pt idx="4085">
                  <c:v>1.49058</c:v>
                </c:pt>
                <c:pt idx="4086">
                  <c:v>1.49072</c:v>
                </c:pt>
                <c:pt idx="4087">
                  <c:v>1.490737</c:v>
                </c:pt>
                <c:pt idx="4088">
                  <c:v>1.490907</c:v>
                </c:pt>
                <c:pt idx="4089">
                  <c:v>1.4910099999999999</c:v>
                </c:pt>
                <c:pt idx="4090">
                  <c:v>1.491228</c:v>
                </c:pt>
                <c:pt idx="4091">
                  <c:v>1.491333</c:v>
                </c:pt>
                <c:pt idx="4092">
                  <c:v>1.491355</c:v>
                </c:pt>
                <c:pt idx="4093">
                  <c:v>1.491951</c:v>
                </c:pt>
                <c:pt idx="4094">
                  <c:v>1.4919610000000001</c:v>
                </c:pt>
                <c:pt idx="4095">
                  <c:v>1.4921059999999999</c:v>
                </c:pt>
                <c:pt idx="4096">
                  <c:v>1.492186</c:v>
                </c:pt>
                <c:pt idx="4097">
                  <c:v>1.492262</c:v>
                </c:pt>
                <c:pt idx="4098">
                  <c:v>1.492359</c:v>
                </c:pt>
                <c:pt idx="4099">
                  <c:v>1.492378</c:v>
                </c:pt>
                <c:pt idx="4100">
                  <c:v>1.493009</c:v>
                </c:pt>
                <c:pt idx="4101">
                  <c:v>1.493023</c:v>
                </c:pt>
                <c:pt idx="4102">
                  <c:v>1.4930699999999999</c:v>
                </c:pt>
                <c:pt idx="4103">
                  <c:v>1.4931140000000001</c:v>
                </c:pt>
                <c:pt idx="4104">
                  <c:v>1.4934289999999999</c:v>
                </c:pt>
                <c:pt idx="4105">
                  <c:v>1.493452</c:v>
                </c:pt>
                <c:pt idx="4106">
                  <c:v>1.4938070000000001</c:v>
                </c:pt>
                <c:pt idx="4107">
                  <c:v>1.4938750000000001</c:v>
                </c:pt>
                <c:pt idx="4108">
                  <c:v>1.493916</c:v>
                </c:pt>
                <c:pt idx="4109">
                  <c:v>1.4946740000000001</c:v>
                </c:pt>
                <c:pt idx="4110">
                  <c:v>1.4948900000000001</c:v>
                </c:pt>
                <c:pt idx="4111">
                  <c:v>1.4949669999999999</c:v>
                </c:pt>
                <c:pt idx="4112">
                  <c:v>1.495215</c:v>
                </c:pt>
                <c:pt idx="4113">
                  <c:v>1.4953179999999999</c:v>
                </c:pt>
                <c:pt idx="4114">
                  <c:v>1.495331</c:v>
                </c:pt>
                <c:pt idx="4115">
                  <c:v>1.495331</c:v>
                </c:pt>
                <c:pt idx="4116">
                  <c:v>1.495331</c:v>
                </c:pt>
                <c:pt idx="4117">
                  <c:v>1.495331</c:v>
                </c:pt>
                <c:pt idx="4118">
                  <c:v>1.495331</c:v>
                </c:pt>
                <c:pt idx="4119">
                  <c:v>1.495331</c:v>
                </c:pt>
                <c:pt idx="4120">
                  <c:v>1.495331</c:v>
                </c:pt>
                <c:pt idx="4121">
                  <c:v>1.495331</c:v>
                </c:pt>
                <c:pt idx="4122">
                  <c:v>1.495331</c:v>
                </c:pt>
                <c:pt idx="4123">
                  <c:v>1.4953350000000001</c:v>
                </c:pt>
                <c:pt idx="4124">
                  <c:v>1.4958469999999999</c:v>
                </c:pt>
                <c:pt idx="4125">
                  <c:v>1.495851</c:v>
                </c:pt>
                <c:pt idx="4126">
                  <c:v>1.4966010000000001</c:v>
                </c:pt>
                <c:pt idx="4127">
                  <c:v>1.496648</c:v>
                </c:pt>
                <c:pt idx="4128">
                  <c:v>1.4966699999999999</c:v>
                </c:pt>
                <c:pt idx="4129">
                  <c:v>1.4971179999999999</c:v>
                </c:pt>
                <c:pt idx="4130">
                  <c:v>1.497217</c:v>
                </c:pt>
                <c:pt idx="4131">
                  <c:v>1.4972300000000001</c:v>
                </c:pt>
                <c:pt idx="4132">
                  <c:v>1.4972780000000001</c:v>
                </c:pt>
                <c:pt idx="4133">
                  <c:v>1.497533</c:v>
                </c:pt>
                <c:pt idx="4134">
                  <c:v>1.497679</c:v>
                </c:pt>
                <c:pt idx="4135">
                  <c:v>1.4978739999999999</c:v>
                </c:pt>
                <c:pt idx="4136">
                  <c:v>1.4980389999999999</c:v>
                </c:pt>
                <c:pt idx="4137">
                  <c:v>1.498102</c:v>
                </c:pt>
                <c:pt idx="4138">
                  <c:v>1.4982569999999999</c:v>
                </c:pt>
                <c:pt idx="4139">
                  <c:v>1.498337</c:v>
                </c:pt>
                <c:pt idx="4140">
                  <c:v>1.498429</c:v>
                </c:pt>
                <c:pt idx="4141">
                  <c:v>1.4984930000000001</c:v>
                </c:pt>
                <c:pt idx="4142">
                  <c:v>1.498583</c:v>
                </c:pt>
                <c:pt idx="4143">
                  <c:v>1.4987060000000001</c:v>
                </c:pt>
                <c:pt idx="4144">
                  <c:v>1.4989170000000001</c:v>
                </c:pt>
                <c:pt idx="4145">
                  <c:v>1.4989170000000001</c:v>
                </c:pt>
                <c:pt idx="4146">
                  <c:v>1.4989170000000001</c:v>
                </c:pt>
                <c:pt idx="4147">
                  <c:v>1.4989170000000001</c:v>
                </c:pt>
                <c:pt idx="4148">
                  <c:v>1.499012</c:v>
                </c:pt>
                <c:pt idx="4149">
                  <c:v>1.499118</c:v>
                </c:pt>
                <c:pt idx="4150">
                  <c:v>1.4991490000000001</c:v>
                </c:pt>
                <c:pt idx="4151">
                  <c:v>1.499371</c:v>
                </c:pt>
                <c:pt idx="4152">
                  <c:v>1.4995639999999999</c:v>
                </c:pt>
                <c:pt idx="4153">
                  <c:v>1.4996940000000001</c:v>
                </c:pt>
                <c:pt idx="4154">
                  <c:v>1.499749</c:v>
                </c:pt>
                <c:pt idx="4155">
                  <c:v>1.499814</c:v>
                </c:pt>
                <c:pt idx="4156">
                  <c:v>1.500316</c:v>
                </c:pt>
                <c:pt idx="4157">
                  <c:v>1.500327</c:v>
                </c:pt>
                <c:pt idx="4158">
                  <c:v>1.500661</c:v>
                </c:pt>
                <c:pt idx="4159">
                  <c:v>1.500882</c:v>
                </c:pt>
                <c:pt idx="4160">
                  <c:v>1.5010810000000001</c:v>
                </c:pt>
                <c:pt idx="4161">
                  <c:v>1.5013890000000001</c:v>
                </c:pt>
                <c:pt idx="4162">
                  <c:v>1.5014479999999999</c:v>
                </c:pt>
                <c:pt idx="4163">
                  <c:v>1.5015289999999999</c:v>
                </c:pt>
                <c:pt idx="4164">
                  <c:v>1.5015970000000001</c:v>
                </c:pt>
                <c:pt idx="4165">
                  <c:v>1.501657</c:v>
                </c:pt>
                <c:pt idx="4166">
                  <c:v>1.501727</c:v>
                </c:pt>
                <c:pt idx="4167">
                  <c:v>1.5018400000000001</c:v>
                </c:pt>
                <c:pt idx="4168">
                  <c:v>1.502033</c:v>
                </c:pt>
                <c:pt idx="4169">
                  <c:v>1.502043</c:v>
                </c:pt>
                <c:pt idx="4170">
                  <c:v>1.5028090000000001</c:v>
                </c:pt>
                <c:pt idx="4171">
                  <c:v>1.5030060000000001</c:v>
                </c:pt>
                <c:pt idx="4172">
                  <c:v>1.503023</c:v>
                </c:pt>
                <c:pt idx="4173">
                  <c:v>1.5031939999999999</c:v>
                </c:pt>
                <c:pt idx="4174">
                  <c:v>1.5038100000000001</c:v>
                </c:pt>
                <c:pt idx="4175">
                  <c:v>1.5038720000000001</c:v>
                </c:pt>
                <c:pt idx="4176">
                  <c:v>1.503941</c:v>
                </c:pt>
                <c:pt idx="4177">
                  <c:v>1.504076</c:v>
                </c:pt>
                <c:pt idx="4178">
                  <c:v>1.5045040000000001</c:v>
                </c:pt>
                <c:pt idx="4179">
                  <c:v>1.5052669999999999</c:v>
                </c:pt>
                <c:pt idx="4180">
                  <c:v>1.505274</c:v>
                </c:pt>
                <c:pt idx="4181">
                  <c:v>1.505457</c:v>
                </c:pt>
                <c:pt idx="4182">
                  <c:v>1.506024</c:v>
                </c:pt>
                <c:pt idx="4183">
                  <c:v>1.5064299999999999</c:v>
                </c:pt>
                <c:pt idx="4184">
                  <c:v>1.506464</c:v>
                </c:pt>
                <c:pt idx="4185">
                  <c:v>1.50675</c:v>
                </c:pt>
                <c:pt idx="4186">
                  <c:v>1.5067710000000001</c:v>
                </c:pt>
                <c:pt idx="4187">
                  <c:v>1.5069669999999999</c:v>
                </c:pt>
                <c:pt idx="4188">
                  <c:v>1.5069920000000001</c:v>
                </c:pt>
                <c:pt idx="4189">
                  <c:v>1.507026</c:v>
                </c:pt>
                <c:pt idx="4190">
                  <c:v>1.5072350000000001</c:v>
                </c:pt>
                <c:pt idx="4191">
                  <c:v>1.5075050000000001</c:v>
                </c:pt>
                <c:pt idx="4192">
                  <c:v>1.5076350000000001</c:v>
                </c:pt>
                <c:pt idx="4193">
                  <c:v>1.507738</c:v>
                </c:pt>
                <c:pt idx="4194">
                  <c:v>1.508227</c:v>
                </c:pt>
                <c:pt idx="4195">
                  <c:v>1.508329</c:v>
                </c:pt>
                <c:pt idx="4196">
                  <c:v>1.5086040000000001</c:v>
                </c:pt>
                <c:pt idx="4197">
                  <c:v>1.5097659999999999</c:v>
                </c:pt>
                <c:pt idx="4198">
                  <c:v>1.5097860000000001</c:v>
                </c:pt>
                <c:pt idx="4199">
                  <c:v>1.509806</c:v>
                </c:pt>
                <c:pt idx="4200">
                  <c:v>1.5098640000000001</c:v>
                </c:pt>
                <c:pt idx="4201">
                  <c:v>1.5100910000000001</c:v>
                </c:pt>
                <c:pt idx="4202">
                  <c:v>1.5101830000000001</c:v>
                </c:pt>
                <c:pt idx="4203">
                  <c:v>1.5103059999999999</c:v>
                </c:pt>
                <c:pt idx="4204">
                  <c:v>1.510473</c:v>
                </c:pt>
                <c:pt idx="4205">
                  <c:v>1.510535</c:v>
                </c:pt>
                <c:pt idx="4206">
                  <c:v>1.5105459999999999</c:v>
                </c:pt>
                <c:pt idx="4207">
                  <c:v>1.510704</c:v>
                </c:pt>
                <c:pt idx="4208">
                  <c:v>1.511085</c:v>
                </c:pt>
                <c:pt idx="4209">
                  <c:v>1.5119020000000001</c:v>
                </c:pt>
                <c:pt idx="4210">
                  <c:v>1.512097</c:v>
                </c:pt>
                <c:pt idx="4211">
                  <c:v>1.5121329999999999</c:v>
                </c:pt>
                <c:pt idx="4212">
                  <c:v>1.512173</c:v>
                </c:pt>
                <c:pt idx="4213">
                  <c:v>1.512516</c:v>
                </c:pt>
                <c:pt idx="4214">
                  <c:v>1.5129539999999999</c:v>
                </c:pt>
                <c:pt idx="4215">
                  <c:v>1.5129840000000001</c:v>
                </c:pt>
                <c:pt idx="4216">
                  <c:v>1.5130349999999999</c:v>
                </c:pt>
                <c:pt idx="4217">
                  <c:v>1.513317</c:v>
                </c:pt>
                <c:pt idx="4218">
                  <c:v>1.513317</c:v>
                </c:pt>
                <c:pt idx="4219">
                  <c:v>1.513595</c:v>
                </c:pt>
                <c:pt idx="4220">
                  <c:v>1.513636</c:v>
                </c:pt>
                <c:pt idx="4221">
                  <c:v>1.513865</c:v>
                </c:pt>
                <c:pt idx="4222">
                  <c:v>1.5139</c:v>
                </c:pt>
                <c:pt idx="4223">
                  <c:v>1.5139899999999999</c:v>
                </c:pt>
                <c:pt idx="4224">
                  <c:v>1.5140659999999999</c:v>
                </c:pt>
                <c:pt idx="4225">
                  <c:v>1.5141020000000001</c:v>
                </c:pt>
                <c:pt idx="4226">
                  <c:v>1.514286</c:v>
                </c:pt>
                <c:pt idx="4227">
                  <c:v>1.5144280000000001</c:v>
                </c:pt>
                <c:pt idx="4228">
                  <c:v>1.5147109999999999</c:v>
                </c:pt>
                <c:pt idx="4229">
                  <c:v>1.5149220000000001</c:v>
                </c:pt>
                <c:pt idx="4230">
                  <c:v>1.5149509999999999</c:v>
                </c:pt>
                <c:pt idx="4231">
                  <c:v>1.5152110000000001</c:v>
                </c:pt>
                <c:pt idx="4232">
                  <c:v>1.5162100000000001</c:v>
                </c:pt>
                <c:pt idx="4233">
                  <c:v>1.5164489999999999</c:v>
                </c:pt>
                <c:pt idx="4234">
                  <c:v>1.5168950000000001</c:v>
                </c:pt>
                <c:pt idx="4235">
                  <c:v>1.517128</c:v>
                </c:pt>
                <c:pt idx="4236">
                  <c:v>1.517306</c:v>
                </c:pt>
                <c:pt idx="4237">
                  <c:v>1.5173589999999999</c:v>
                </c:pt>
                <c:pt idx="4238">
                  <c:v>1.5174369999999999</c:v>
                </c:pt>
                <c:pt idx="4239">
                  <c:v>1.5175320000000001</c:v>
                </c:pt>
                <c:pt idx="4240">
                  <c:v>1.5176510000000001</c:v>
                </c:pt>
                <c:pt idx="4241">
                  <c:v>1.51766</c:v>
                </c:pt>
                <c:pt idx="4242">
                  <c:v>1.518116</c:v>
                </c:pt>
                <c:pt idx="4243">
                  <c:v>1.5181610000000001</c:v>
                </c:pt>
                <c:pt idx="4244">
                  <c:v>1.5186029999999999</c:v>
                </c:pt>
                <c:pt idx="4245">
                  <c:v>1.518643</c:v>
                </c:pt>
                <c:pt idx="4246">
                  <c:v>1.518683</c:v>
                </c:pt>
                <c:pt idx="4247">
                  <c:v>1.518742</c:v>
                </c:pt>
                <c:pt idx="4248">
                  <c:v>1.51908</c:v>
                </c:pt>
                <c:pt idx="4249">
                  <c:v>1.5192030000000001</c:v>
                </c:pt>
                <c:pt idx="4250">
                  <c:v>1.5192680000000001</c:v>
                </c:pt>
                <c:pt idx="4251">
                  <c:v>1.5193369999999999</c:v>
                </c:pt>
                <c:pt idx="4252">
                  <c:v>1.519485</c:v>
                </c:pt>
                <c:pt idx="4253">
                  <c:v>1.51966</c:v>
                </c:pt>
                <c:pt idx="4254">
                  <c:v>1.5196689999999999</c:v>
                </c:pt>
                <c:pt idx="4255">
                  <c:v>1.519771</c:v>
                </c:pt>
                <c:pt idx="4256">
                  <c:v>1.5200849999999999</c:v>
                </c:pt>
                <c:pt idx="4257">
                  <c:v>1.5202230000000001</c:v>
                </c:pt>
                <c:pt idx="4258">
                  <c:v>1.5203450000000001</c:v>
                </c:pt>
                <c:pt idx="4259">
                  <c:v>1.5205660000000001</c:v>
                </c:pt>
                <c:pt idx="4260">
                  <c:v>1.5205759999999999</c:v>
                </c:pt>
                <c:pt idx="4261">
                  <c:v>1.5206809999999999</c:v>
                </c:pt>
                <c:pt idx="4262">
                  <c:v>1.5206809999999999</c:v>
                </c:pt>
                <c:pt idx="4263">
                  <c:v>1.521363</c:v>
                </c:pt>
                <c:pt idx="4264">
                  <c:v>1.521469</c:v>
                </c:pt>
                <c:pt idx="4265">
                  <c:v>1.5216460000000001</c:v>
                </c:pt>
                <c:pt idx="4266">
                  <c:v>1.5217130000000001</c:v>
                </c:pt>
                <c:pt idx="4267">
                  <c:v>1.5219510000000001</c:v>
                </c:pt>
                <c:pt idx="4268">
                  <c:v>1.5219879999999999</c:v>
                </c:pt>
                <c:pt idx="4269">
                  <c:v>1.5219990000000001</c:v>
                </c:pt>
                <c:pt idx="4270">
                  <c:v>1.522302</c:v>
                </c:pt>
                <c:pt idx="4271">
                  <c:v>1.52241</c:v>
                </c:pt>
                <c:pt idx="4272">
                  <c:v>1.5224740000000001</c:v>
                </c:pt>
                <c:pt idx="4273">
                  <c:v>1.5233289999999999</c:v>
                </c:pt>
                <c:pt idx="4274">
                  <c:v>1.523377</c:v>
                </c:pt>
                <c:pt idx="4275">
                  <c:v>1.5234890000000001</c:v>
                </c:pt>
                <c:pt idx="4276">
                  <c:v>1.523647</c:v>
                </c:pt>
                <c:pt idx="4277">
                  <c:v>1.523671</c:v>
                </c:pt>
                <c:pt idx="4278">
                  <c:v>1.5237149999999999</c:v>
                </c:pt>
                <c:pt idx="4279">
                  <c:v>1.5238179999999999</c:v>
                </c:pt>
                <c:pt idx="4280">
                  <c:v>1.5243899999999999</c:v>
                </c:pt>
                <c:pt idx="4281">
                  <c:v>1.52451</c:v>
                </c:pt>
                <c:pt idx="4282">
                  <c:v>1.52501</c:v>
                </c:pt>
                <c:pt idx="4283">
                  <c:v>1.525258</c:v>
                </c:pt>
                <c:pt idx="4284">
                  <c:v>1.5259210000000001</c:v>
                </c:pt>
                <c:pt idx="4285">
                  <c:v>1.5260819999999999</c:v>
                </c:pt>
                <c:pt idx="4286">
                  <c:v>1.526127</c:v>
                </c:pt>
                <c:pt idx="4287">
                  <c:v>1.526195</c:v>
                </c:pt>
                <c:pt idx="4288">
                  <c:v>1.526376</c:v>
                </c:pt>
                <c:pt idx="4289">
                  <c:v>1.526562</c:v>
                </c:pt>
                <c:pt idx="4290">
                  <c:v>1.5267489999999999</c:v>
                </c:pt>
                <c:pt idx="4291">
                  <c:v>1.5270269999999999</c:v>
                </c:pt>
                <c:pt idx="4292">
                  <c:v>1.527129</c:v>
                </c:pt>
                <c:pt idx="4293">
                  <c:v>1.5272559999999999</c:v>
                </c:pt>
                <c:pt idx="4294">
                  <c:v>1.527417</c:v>
                </c:pt>
                <c:pt idx="4295">
                  <c:v>1.527477</c:v>
                </c:pt>
                <c:pt idx="4296">
                  <c:v>1.5276350000000001</c:v>
                </c:pt>
                <c:pt idx="4297">
                  <c:v>1.5276350000000001</c:v>
                </c:pt>
                <c:pt idx="4298">
                  <c:v>1.5277069999999999</c:v>
                </c:pt>
                <c:pt idx="4299">
                  <c:v>1.52772</c:v>
                </c:pt>
                <c:pt idx="4300">
                  <c:v>1.527884</c:v>
                </c:pt>
                <c:pt idx="4301">
                  <c:v>1.5279990000000001</c:v>
                </c:pt>
                <c:pt idx="4302">
                  <c:v>1.5281169999999999</c:v>
                </c:pt>
                <c:pt idx="4303">
                  <c:v>1.5281169999999999</c:v>
                </c:pt>
                <c:pt idx="4304">
                  <c:v>1.528818</c:v>
                </c:pt>
                <c:pt idx="4305">
                  <c:v>1.529137</c:v>
                </c:pt>
                <c:pt idx="4306">
                  <c:v>1.5294920000000001</c:v>
                </c:pt>
                <c:pt idx="4307">
                  <c:v>1.5295719999999999</c:v>
                </c:pt>
                <c:pt idx="4308">
                  <c:v>1.5302370000000001</c:v>
                </c:pt>
                <c:pt idx="4309">
                  <c:v>1.5304040000000001</c:v>
                </c:pt>
                <c:pt idx="4310">
                  <c:v>1.5308390000000001</c:v>
                </c:pt>
                <c:pt idx="4311">
                  <c:v>1.5309250000000001</c:v>
                </c:pt>
                <c:pt idx="4312">
                  <c:v>1.531096</c:v>
                </c:pt>
                <c:pt idx="4313">
                  <c:v>1.5313110000000001</c:v>
                </c:pt>
                <c:pt idx="4314">
                  <c:v>1.5313159999999999</c:v>
                </c:pt>
                <c:pt idx="4315">
                  <c:v>1.5313270000000001</c:v>
                </c:pt>
                <c:pt idx="4316">
                  <c:v>1.5313410000000001</c:v>
                </c:pt>
                <c:pt idx="4317">
                  <c:v>1.5316479999999999</c:v>
                </c:pt>
                <c:pt idx="4318">
                  <c:v>1.53166</c:v>
                </c:pt>
                <c:pt idx="4319">
                  <c:v>1.531671</c:v>
                </c:pt>
                <c:pt idx="4320">
                  <c:v>1.5317480000000001</c:v>
                </c:pt>
                <c:pt idx="4321">
                  <c:v>1.531749</c:v>
                </c:pt>
                <c:pt idx="4322">
                  <c:v>1.532143</c:v>
                </c:pt>
                <c:pt idx="4323">
                  <c:v>1.532535</c:v>
                </c:pt>
                <c:pt idx="4324">
                  <c:v>1.5326759999999999</c:v>
                </c:pt>
                <c:pt idx="4325">
                  <c:v>1.5327729999999999</c:v>
                </c:pt>
                <c:pt idx="4326">
                  <c:v>1.5330170000000001</c:v>
                </c:pt>
                <c:pt idx="4327">
                  <c:v>1.533037</c:v>
                </c:pt>
                <c:pt idx="4328">
                  <c:v>1.533115</c:v>
                </c:pt>
                <c:pt idx="4329">
                  <c:v>1.5331509999999999</c:v>
                </c:pt>
                <c:pt idx="4330">
                  <c:v>1.5331539999999999</c:v>
                </c:pt>
                <c:pt idx="4331">
                  <c:v>1.5334719999999999</c:v>
                </c:pt>
                <c:pt idx="4332">
                  <c:v>1.533655</c:v>
                </c:pt>
                <c:pt idx="4333">
                  <c:v>1.5339130000000001</c:v>
                </c:pt>
                <c:pt idx="4334">
                  <c:v>1.533981</c:v>
                </c:pt>
                <c:pt idx="4335">
                  <c:v>1.5341419999999999</c:v>
                </c:pt>
                <c:pt idx="4336">
                  <c:v>1.5346139999999999</c:v>
                </c:pt>
                <c:pt idx="4337">
                  <c:v>1.5346299999999999</c:v>
                </c:pt>
                <c:pt idx="4338">
                  <c:v>1.5347120000000001</c:v>
                </c:pt>
                <c:pt idx="4339">
                  <c:v>1.5347649999999999</c:v>
                </c:pt>
                <c:pt idx="4340">
                  <c:v>1.534818</c:v>
                </c:pt>
                <c:pt idx="4341">
                  <c:v>1.534961</c:v>
                </c:pt>
                <c:pt idx="4342">
                  <c:v>1.5351399999999999</c:v>
                </c:pt>
                <c:pt idx="4343">
                  <c:v>1.53525</c:v>
                </c:pt>
                <c:pt idx="4344">
                  <c:v>1.5353619999999999</c:v>
                </c:pt>
                <c:pt idx="4345">
                  <c:v>1.535391</c:v>
                </c:pt>
                <c:pt idx="4346">
                  <c:v>1.5355049999999999</c:v>
                </c:pt>
                <c:pt idx="4347">
                  <c:v>1.535534</c:v>
                </c:pt>
                <c:pt idx="4348">
                  <c:v>1.535593</c:v>
                </c:pt>
                <c:pt idx="4349">
                  <c:v>1.536313</c:v>
                </c:pt>
                <c:pt idx="4350">
                  <c:v>1.5363340000000001</c:v>
                </c:pt>
                <c:pt idx="4351">
                  <c:v>1.5368850000000001</c:v>
                </c:pt>
                <c:pt idx="4352">
                  <c:v>1.537137</c:v>
                </c:pt>
                <c:pt idx="4353">
                  <c:v>1.537182</c:v>
                </c:pt>
                <c:pt idx="4354">
                  <c:v>1.5371919999999999</c:v>
                </c:pt>
                <c:pt idx="4355">
                  <c:v>1.5372520000000001</c:v>
                </c:pt>
                <c:pt idx="4356">
                  <c:v>1.537263</c:v>
                </c:pt>
                <c:pt idx="4357">
                  <c:v>1.537482</c:v>
                </c:pt>
                <c:pt idx="4358">
                  <c:v>1.537515</c:v>
                </c:pt>
                <c:pt idx="4359">
                  <c:v>1.537515</c:v>
                </c:pt>
                <c:pt idx="4360">
                  <c:v>1.537587</c:v>
                </c:pt>
                <c:pt idx="4361">
                  <c:v>1.5376110000000001</c:v>
                </c:pt>
                <c:pt idx="4362">
                  <c:v>1.5378940000000001</c:v>
                </c:pt>
                <c:pt idx="4363">
                  <c:v>1.538108</c:v>
                </c:pt>
                <c:pt idx="4364">
                  <c:v>1.538127</c:v>
                </c:pt>
                <c:pt idx="4365">
                  <c:v>1.5383230000000001</c:v>
                </c:pt>
                <c:pt idx="4366">
                  <c:v>1.5383910000000001</c:v>
                </c:pt>
                <c:pt idx="4367">
                  <c:v>1.5384310000000001</c:v>
                </c:pt>
                <c:pt idx="4368">
                  <c:v>1.5385770000000001</c:v>
                </c:pt>
                <c:pt idx="4369">
                  <c:v>1.538629</c:v>
                </c:pt>
                <c:pt idx="4370">
                  <c:v>1.5386610000000001</c:v>
                </c:pt>
                <c:pt idx="4371">
                  <c:v>1.5387770000000001</c:v>
                </c:pt>
                <c:pt idx="4372">
                  <c:v>1.5392870000000001</c:v>
                </c:pt>
                <c:pt idx="4373">
                  <c:v>1.5394639999999999</c:v>
                </c:pt>
                <c:pt idx="4374">
                  <c:v>1.539474</c:v>
                </c:pt>
                <c:pt idx="4375">
                  <c:v>1.5399510000000001</c:v>
                </c:pt>
                <c:pt idx="4376">
                  <c:v>1.5399510000000001</c:v>
                </c:pt>
                <c:pt idx="4377">
                  <c:v>1.540276</c:v>
                </c:pt>
                <c:pt idx="4378">
                  <c:v>1.540332</c:v>
                </c:pt>
                <c:pt idx="4379">
                  <c:v>1.540832</c:v>
                </c:pt>
                <c:pt idx="4380">
                  <c:v>1.5409250000000001</c:v>
                </c:pt>
                <c:pt idx="4381">
                  <c:v>1.5409999999999999</c:v>
                </c:pt>
                <c:pt idx="4382">
                  <c:v>1.5410170000000001</c:v>
                </c:pt>
                <c:pt idx="4383">
                  <c:v>1.5412459999999999</c:v>
                </c:pt>
                <c:pt idx="4384">
                  <c:v>1.541253</c:v>
                </c:pt>
                <c:pt idx="4385">
                  <c:v>1.541361</c:v>
                </c:pt>
                <c:pt idx="4386">
                  <c:v>1.541531</c:v>
                </c:pt>
                <c:pt idx="4387">
                  <c:v>1.541909</c:v>
                </c:pt>
                <c:pt idx="4388">
                  <c:v>1.542055</c:v>
                </c:pt>
                <c:pt idx="4389">
                  <c:v>1.5420560000000001</c:v>
                </c:pt>
                <c:pt idx="4390">
                  <c:v>1.542287</c:v>
                </c:pt>
                <c:pt idx="4391">
                  <c:v>1.5423500000000001</c:v>
                </c:pt>
                <c:pt idx="4392">
                  <c:v>1.542473</c:v>
                </c:pt>
                <c:pt idx="4393">
                  <c:v>1.5424819999999999</c:v>
                </c:pt>
                <c:pt idx="4394">
                  <c:v>1.542575</c:v>
                </c:pt>
                <c:pt idx="4395">
                  <c:v>1.5426329999999999</c:v>
                </c:pt>
                <c:pt idx="4396">
                  <c:v>1.542718</c:v>
                </c:pt>
                <c:pt idx="4397">
                  <c:v>1.5431600000000001</c:v>
                </c:pt>
                <c:pt idx="4398">
                  <c:v>1.54321</c:v>
                </c:pt>
                <c:pt idx="4399">
                  <c:v>1.5434479999999999</c:v>
                </c:pt>
                <c:pt idx="4400">
                  <c:v>1.543488</c:v>
                </c:pt>
                <c:pt idx="4401">
                  <c:v>1.5435669999999999</c:v>
                </c:pt>
                <c:pt idx="4402">
                  <c:v>1.5435669999999999</c:v>
                </c:pt>
                <c:pt idx="4403">
                  <c:v>1.5435669999999999</c:v>
                </c:pt>
                <c:pt idx="4404">
                  <c:v>1.5435669999999999</c:v>
                </c:pt>
                <c:pt idx="4405">
                  <c:v>1.5435669999999999</c:v>
                </c:pt>
                <c:pt idx="4406">
                  <c:v>1.5435669999999999</c:v>
                </c:pt>
                <c:pt idx="4407">
                  <c:v>1.5435669999999999</c:v>
                </c:pt>
                <c:pt idx="4408">
                  <c:v>1.5435669999999999</c:v>
                </c:pt>
                <c:pt idx="4409">
                  <c:v>1.5435669999999999</c:v>
                </c:pt>
                <c:pt idx="4410">
                  <c:v>1.5435669999999999</c:v>
                </c:pt>
                <c:pt idx="4411">
                  <c:v>1.5435669999999999</c:v>
                </c:pt>
                <c:pt idx="4412">
                  <c:v>1.5435669999999999</c:v>
                </c:pt>
                <c:pt idx="4413">
                  <c:v>1.5435669999999999</c:v>
                </c:pt>
                <c:pt idx="4414">
                  <c:v>1.5435669999999999</c:v>
                </c:pt>
                <c:pt idx="4415">
                  <c:v>1.543579</c:v>
                </c:pt>
                <c:pt idx="4416">
                  <c:v>1.5438050000000001</c:v>
                </c:pt>
                <c:pt idx="4417">
                  <c:v>1.544163</c:v>
                </c:pt>
                <c:pt idx="4418">
                  <c:v>1.5443579999999999</c:v>
                </c:pt>
                <c:pt idx="4419">
                  <c:v>1.544521</c:v>
                </c:pt>
                <c:pt idx="4420">
                  <c:v>1.544546</c:v>
                </c:pt>
                <c:pt idx="4421">
                  <c:v>1.545455</c:v>
                </c:pt>
                <c:pt idx="4422">
                  <c:v>1.5457920000000001</c:v>
                </c:pt>
                <c:pt idx="4423">
                  <c:v>1.5461739999999999</c:v>
                </c:pt>
                <c:pt idx="4424">
                  <c:v>1.5462419999999999</c:v>
                </c:pt>
                <c:pt idx="4425">
                  <c:v>1.5465120000000001</c:v>
                </c:pt>
                <c:pt idx="4426">
                  <c:v>1.546783</c:v>
                </c:pt>
                <c:pt idx="4427">
                  <c:v>1.5467979999999999</c:v>
                </c:pt>
                <c:pt idx="4428">
                  <c:v>1.546907</c:v>
                </c:pt>
                <c:pt idx="4429">
                  <c:v>1.5470299999999999</c:v>
                </c:pt>
                <c:pt idx="4430">
                  <c:v>1.5470299999999999</c:v>
                </c:pt>
                <c:pt idx="4431">
                  <c:v>1.547148</c:v>
                </c:pt>
                <c:pt idx="4432">
                  <c:v>1.547269</c:v>
                </c:pt>
                <c:pt idx="4433">
                  <c:v>1.5473680000000001</c:v>
                </c:pt>
                <c:pt idx="4434">
                  <c:v>1.5473889999999999</c:v>
                </c:pt>
                <c:pt idx="4435">
                  <c:v>1.5473889999999999</c:v>
                </c:pt>
                <c:pt idx="4436">
                  <c:v>1.5473889999999999</c:v>
                </c:pt>
                <c:pt idx="4437">
                  <c:v>1.5473889999999999</c:v>
                </c:pt>
                <c:pt idx="4438">
                  <c:v>1.5473889999999999</c:v>
                </c:pt>
                <c:pt idx="4439">
                  <c:v>1.5473889999999999</c:v>
                </c:pt>
                <c:pt idx="4440">
                  <c:v>1.5473889999999999</c:v>
                </c:pt>
                <c:pt idx="4441">
                  <c:v>1.5473889999999999</c:v>
                </c:pt>
                <c:pt idx="4442">
                  <c:v>1.5473889999999999</c:v>
                </c:pt>
                <c:pt idx="4443">
                  <c:v>1.5473889999999999</c:v>
                </c:pt>
                <c:pt idx="4444">
                  <c:v>1.5473889999999999</c:v>
                </c:pt>
                <c:pt idx="4445">
                  <c:v>1.5473889999999999</c:v>
                </c:pt>
                <c:pt idx="4446">
                  <c:v>1.547771</c:v>
                </c:pt>
                <c:pt idx="4447">
                  <c:v>1.547814</c:v>
                </c:pt>
                <c:pt idx="4448">
                  <c:v>1.547944</c:v>
                </c:pt>
                <c:pt idx="4449">
                  <c:v>1.5482659999999999</c:v>
                </c:pt>
                <c:pt idx="4450">
                  <c:v>1.548376</c:v>
                </c:pt>
                <c:pt idx="4451">
                  <c:v>1.548772</c:v>
                </c:pt>
                <c:pt idx="4452">
                  <c:v>1.5487740000000001</c:v>
                </c:pt>
                <c:pt idx="4453">
                  <c:v>1.5489470000000001</c:v>
                </c:pt>
                <c:pt idx="4454">
                  <c:v>1.5489470000000001</c:v>
                </c:pt>
                <c:pt idx="4455">
                  <c:v>1.549067</c:v>
                </c:pt>
                <c:pt idx="4456">
                  <c:v>1.549132</c:v>
                </c:pt>
                <c:pt idx="4457">
                  <c:v>1.5491600000000001</c:v>
                </c:pt>
                <c:pt idx="4458">
                  <c:v>1.5491870000000001</c:v>
                </c:pt>
                <c:pt idx="4459">
                  <c:v>1.54931</c:v>
                </c:pt>
                <c:pt idx="4460">
                  <c:v>1.5493749999999999</c:v>
                </c:pt>
                <c:pt idx="4461">
                  <c:v>1.5494140000000001</c:v>
                </c:pt>
                <c:pt idx="4462">
                  <c:v>1.5495110000000001</c:v>
                </c:pt>
                <c:pt idx="4463">
                  <c:v>1.5496239999999999</c:v>
                </c:pt>
                <c:pt idx="4464">
                  <c:v>1.5497700000000001</c:v>
                </c:pt>
                <c:pt idx="4465">
                  <c:v>1.549936</c:v>
                </c:pt>
                <c:pt idx="4466">
                  <c:v>1.550036</c:v>
                </c:pt>
                <c:pt idx="4467">
                  <c:v>1.5500609999999999</c:v>
                </c:pt>
                <c:pt idx="4468">
                  <c:v>1.5500989999999999</c:v>
                </c:pt>
                <c:pt idx="4469">
                  <c:v>1.5501130000000001</c:v>
                </c:pt>
                <c:pt idx="4470">
                  <c:v>1.550373</c:v>
                </c:pt>
                <c:pt idx="4471">
                  <c:v>1.5503769999999999</c:v>
                </c:pt>
                <c:pt idx="4472">
                  <c:v>1.5505389999999999</c:v>
                </c:pt>
                <c:pt idx="4473">
                  <c:v>1.550592</c:v>
                </c:pt>
                <c:pt idx="4474">
                  <c:v>1.5509850000000001</c:v>
                </c:pt>
                <c:pt idx="4475">
                  <c:v>1.5510820000000001</c:v>
                </c:pt>
                <c:pt idx="4476">
                  <c:v>1.551132</c:v>
                </c:pt>
                <c:pt idx="4477">
                  <c:v>1.5524549999999999</c:v>
                </c:pt>
                <c:pt idx="4478">
                  <c:v>1.552465</c:v>
                </c:pt>
                <c:pt idx="4479">
                  <c:v>1.552503</c:v>
                </c:pt>
                <c:pt idx="4480">
                  <c:v>1.5526199999999999</c:v>
                </c:pt>
                <c:pt idx="4481">
                  <c:v>1.5526740000000001</c:v>
                </c:pt>
                <c:pt idx="4482">
                  <c:v>1.5526880000000001</c:v>
                </c:pt>
                <c:pt idx="4483">
                  <c:v>1.552959</c:v>
                </c:pt>
                <c:pt idx="4484">
                  <c:v>1.5531600000000001</c:v>
                </c:pt>
                <c:pt idx="4485">
                  <c:v>1.5532239999999999</c:v>
                </c:pt>
                <c:pt idx="4486">
                  <c:v>1.5538240000000001</c:v>
                </c:pt>
                <c:pt idx="4487">
                  <c:v>1.5539130000000001</c:v>
                </c:pt>
                <c:pt idx="4488">
                  <c:v>1.554211</c:v>
                </c:pt>
                <c:pt idx="4489">
                  <c:v>1.55521</c:v>
                </c:pt>
                <c:pt idx="4490">
                  <c:v>1.555409</c:v>
                </c:pt>
                <c:pt idx="4491">
                  <c:v>1.5555380000000001</c:v>
                </c:pt>
                <c:pt idx="4492">
                  <c:v>1.555979</c:v>
                </c:pt>
                <c:pt idx="4493">
                  <c:v>1.556017</c:v>
                </c:pt>
                <c:pt idx="4494">
                  <c:v>1.5564009999999999</c:v>
                </c:pt>
                <c:pt idx="4495">
                  <c:v>1.5566629999999999</c:v>
                </c:pt>
                <c:pt idx="4496">
                  <c:v>1.5568649999999999</c:v>
                </c:pt>
                <c:pt idx="4497">
                  <c:v>1.556891</c:v>
                </c:pt>
                <c:pt idx="4498">
                  <c:v>1.5571189999999999</c:v>
                </c:pt>
                <c:pt idx="4499">
                  <c:v>1.5573170000000001</c:v>
                </c:pt>
                <c:pt idx="4500">
                  <c:v>1.5578270000000001</c:v>
                </c:pt>
                <c:pt idx="4501">
                  <c:v>1.558144</c:v>
                </c:pt>
                <c:pt idx="4502">
                  <c:v>1.558146</c:v>
                </c:pt>
                <c:pt idx="4503">
                  <c:v>1.5583880000000001</c:v>
                </c:pt>
                <c:pt idx="4504">
                  <c:v>1.558492</c:v>
                </c:pt>
                <c:pt idx="4505">
                  <c:v>1.5589919999999999</c:v>
                </c:pt>
                <c:pt idx="4506">
                  <c:v>1.559207</c:v>
                </c:pt>
                <c:pt idx="4507">
                  <c:v>1.559215</c:v>
                </c:pt>
                <c:pt idx="4508">
                  <c:v>1.5593109999999999</c:v>
                </c:pt>
                <c:pt idx="4509">
                  <c:v>1.5595079999999999</c:v>
                </c:pt>
                <c:pt idx="4510">
                  <c:v>1.5598190000000001</c:v>
                </c:pt>
                <c:pt idx="4511">
                  <c:v>1.5598650000000001</c:v>
                </c:pt>
                <c:pt idx="4512">
                  <c:v>1.5603610000000001</c:v>
                </c:pt>
                <c:pt idx="4513">
                  <c:v>1.5606640000000001</c:v>
                </c:pt>
                <c:pt idx="4514">
                  <c:v>1.5607390000000001</c:v>
                </c:pt>
                <c:pt idx="4515">
                  <c:v>1.560824</c:v>
                </c:pt>
                <c:pt idx="4516">
                  <c:v>1.5608740000000001</c:v>
                </c:pt>
                <c:pt idx="4517">
                  <c:v>1.5608930000000001</c:v>
                </c:pt>
                <c:pt idx="4518">
                  <c:v>1.561091</c:v>
                </c:pt>
                <c:pt idx="4519">
                  <c:v>1.5612410000000001</c:v>
                </c:pt>
                <c:pt idx="4520">
                  <c:v>1.5615810000000001</c:v>
                </c:pt>
                <c:pt idx="4521">
                  <c:v>1.5616989999999999</c:v>
                </c:pt>
                <c:pt idx="4522">
                  <c:v>1.561761</c:v>
                </c:pt>
                <c:pt idx="4523">
                  <c:v>1.56227</c:v>
                </c:pt>
                <c:pt idx="4524">
                  <c:v>1.5622769999999999</c:v>
                </c:pt>
                <c:pt idx="4525">
                  <c:v>1.5628550000000001</c:v>
                </c:pt>
                <c:pt idx="4526">
                  <c:v>1.563393</c:v>
                </c:pt>
                <c:pt idx="4527">
                  <c:v>1.5634140000000001</c:v>
                </c:pt>
                <c:pt idx="4528">
                  <c:v>1.5640529999999999</c:v>
                </c:pt>
                <c:pt idx="4529">
                  <c:v>1.564225</c:v>
                </c:pt>
                <c:pt idx="4530">
                  <c:v>1.5643</c:v>
                </c:pt>
                <c:pt idx="4531">
                  <c:v>1.5643469999999999</c:v>
                </c:pt>
                <c:pt idx="4532">
                  <c:v>1.564449</c:v>
                </c:pt>
                <c:pt idx="4533">
                  <c:v>1.565315</c:v>
                </c:pt>
                <c:pt idx="4534">
                  <c:v>1.565393</c:v>
                </c:pt>
                <c:pt idx="4535">
                  <c:v>1.5659799999999999</c:v>
                </c:pt>
                <c:pt idx="4536">
                  <c:v>1.5660590000000001</c:v>
                </c:pt>
                <c:pt idx="4537">
                  <c:v>1.566198</c:v>
                </c:pt>
                <c:pt idx="4538">
                  <c:v>1.566648</c:v>
                </c:pt>
                <c:pt idx="4539">
                  <c:v>1.5667629999999999</c:v>
                </c:pt>
                <c:pt idx="4540">
                  <c:v>1.5667960000000001</c:v>
                </c:pt>
                <c:pt idx="4541">
                  <c:v>1.567126</c:v>
                </c:pt>
                <c:pt idx="4542">
                  <c:v>1.567426</c:v>
                </c:pt>
                <c:pt idx="4543">
                  <c:v>1.5674870000000001</c:v>
                </c:pt>
                <c:pt idx="4544">
                  <c:v>1.5677989999999999</c:v>
                </c:pt>
                <c:pt idx="4545">
                  <c:v>1.5680829999999999</c:v>
                </c:pt>
                <c:pt idx="4546">
                  <c:v>1.568217</c:v>
                </c:pt>
                <c:pt idx="4547">
                  <c:v>1.5684229999999999</c:v>
                </c:pt>
                <c:pt idx="4548">
                  <c:v>1.5685770000000001</c:v>
                </c:pt>
                <c:pt idx="4549">
                  <c:v>1.5687500000000001</c:v>
                </c:pt>
                <c:pt idx="4550">
                  <c:v>1.5692429999999999</c:v>
                </c:pt>
                <c:pt idx="4551">
                  <c:v>1.569374</c:v>
                </c:pt>
                <c:pt idx="4552">
                  <c:v>1.5696939999999999</c:v>
                </c:pt>
                <c:pt idx="4553">
                  <c:v>1.5697080000000001</c:v>
                </c:pt>
                <c:pt idx="4554">
                  <c:v>1.5697110000000001</c:v>
                </c:pt>
                <c:pt idx="4555">
                  <c:v>1.570352</c:v>
                </c:pt>
                <c:pt idx="4556">
                  <c:v>1.5707359999999999</c:v>
                </c:pt>
                <c:pt idx="4557">
                  <c:v>1.570816</c:v>
                </c:pt>
                <c:pt idx="4558">
                  <c:v>1.570845</c:v>
                </c:pt>
                <c:pt idx="4559">
                  <c:v>1.5709740000000001</c:v>
                </c:pt>
                <c:pt idx="4560">
                  <c:v>1.571116</c:v>
                </c:pt>
                <c:pt idx="4561">
                  <c:v>1.571709</c:v>
                </c:pt>
                <c:pt idx="4562">
                  <c:v>1.571739</c:v>
                </c:pt>
                <c:pt idx="4563">
                  <c:v>1.572006</c:v>
                </c:pt>
                <c:pt idx="4564">
                  <c:v>1.5725180000000001</c:v>
                </c:pt>
                <c:pt idx="4565">
                  <c:v>1.5725739999999999</c:v>
                </c:pt>
                <c:pt idx="4566">
                  <c:v>1.572592</c:v>
                </c:pt>
                <c:pt idx="4567">
                  <c:v>1.572676</c:v>
                </c:pt>
                <c:pt idx="4568">
                  <c:v>1.5727519999999999</c:v>
                </c:pt>
                <c:pt idx="4569">
                  <c:v>1.572867</c:v>
                </c:pt>
                <c:pt idx="4570">
                  <c:v>1.572945</c:v>
                </c:pt>
                <c:pt idx="4571">
                  <c:v>1.5731660000000001</c:v>
                </c:pt>
                <c:pt idx="4572">
                  <c:v>1.5732269999999999</c:v>
                </c:pt>
                <c:pt idx="4573">
                  <c:v>1.5733140000000001</c:v>
                </c:pt>
                <c:pt idx="4574">
                  <c:v>1.573412</c:v>
                </c:pt>
                <c:pt idx="4575">
                  <c:v>1.573491</c:v>
                </c:pt>
                <c:pt idx="4576">
                  <c:v>1.5735520000000001</c:v>
                </c:pt>
                <c:pt idx="4577">
                  <c:v>1.5736049999999999</c:v>
                </c:pt>
                <c:pt idx="4578">
                  <c:v>1.573661</c:v>
                </c:pt>
                <c:pt idx="4579">
                  <c:v>1.5738669999999999</c:v>
                </c:pt>
                <c:pt idx="4580">
                  <c:v>1.574435</c:v>
                </c:pt>
                <c:pt idx="4581">
                  <c:v>1.5745629999999999</c:v>
                </c:pt>
                <c:pt idx="4582">
                  <c:v>1.5760449999999999</c:v>
                </c:pt>
                <c:pt idx="4583">
                  <c:v>1.5760719999999999</c:v>
                </c:pt>
                <c:pt idx="4584">
                  <c:v>1.576138</c:v>
                </c:pt>
                <c:pt idx="4585">
                  <c:v>1.576287</c:v>
                </c:pt>
                <c:pt idx="4586">
                  <c:v>1.5762929999999999</c:v>
                </c:pt>
                <c:pt idx="4587">
                  <c:v>1.5763119999999999</c:v>
                </c:pt>
                <c:pt idx="4588">
                  <c:v>1.5763830000000001</c:v>
                </c:pt>
                <c:pt idx="4589">
                  <c:v>1.576454</c:v>
                </c:pt>
                <c:pt idx="4590">
                  <c:v>1.5764629999999999</c:v>
                </c:pt>
                <c:pt idx="4591">
                  <c:v>1.5768040000000001</c:v>
                </c:pt>
                <c:pt idx="4592">
                  <c:v>1.577132</c:v>
                </c:pt>
                <c:pt idx="4593">
                  <c:v>1.5774379999999999</c:v>
                </c:pt>
                <c:pt idx="4594">
                  <c:v>1.5777289999999999</c:v>
                </c:pt>
                <c:pt idx="4595">
                  <c:v>1.577798</c:v>
                </c:pt>
                <c:pt idx="4596">
                  <c:v>1.57796</c:v>
                </c:pt>
                <c:pt idx="4597">
                  <c:v>1.578411</c:v>
                </c:pt>
                <c:pt idx="4598">
                  <c:v>1.5785450000000001</c:v>
                </c:pt>
                <c:pt idx="4599">
                  <c:v>1.578797</c:v>
                </c:pt>
                <c:pt idx="4600">
                  <c:v>1.578986</c:v>
                </c:pt>
                <c:pt idx="4601">
                  <c:v>1.579169</c:v>
                </c:pt>
                <c:pt idx="4602">
                  <c:v>1.5795349999999999</c:v>
                </c:pt>
                <c:pt idx="4603">
                  <c:v>1.579691</c:v>
                </c:pt>
                <c:pt idx="4604">
                  <c:v>1.5799449999999999</c:v>
                </c:pt>
                <c:pt idx="4605">
                  <c:v>1.580492</c:v>
                </c:pt>
                <c:pt idx="4606">
                  <c:v>1.5805130000000001</c:v>
                </c:pt>
                <c:pt idx="4607">
                  <c:v>1.580578</c:v>
                </c:pt>
                <c:pt idx="4608">
                  <c:v>1.5811090000000001</c:v>
                </c:pt>
                <c:pt idx="4609">
                  <c:v>1.581429</c:v>
                </c:pt>
                <c:pt idx="4610">
                  <c:v>1.5815490000000001</c:v>
                </c:pt>
                <c:pt idx="4611">
                  <c:v>1.58155</c:v>
                </c:pt>
                <c:pt idx="4612">
                  <c:v>1.5819350000000001</c:v>
                </c:pt>
                <c:pt idx="4613">
                  <c:v>1.5819350000000001</c:v>
                </c:pt>
                <c:pt idx="4614">
                  <c:v>1.5822780000000001</c:v>
                </c:pt>
                <c:pt idx="4615">
                  <c:v>1.5822780000000001</c:v>
                </c:pt>
                <c:pt idx="4616">
                  <c:v>1.58246</c:v>
                </c:pt>
                <c:pt idx="4617">
                  <c:v>1.5827500000000001</c:v>
                </c:pt>
                <c:pt idx="4618">
                  <c:v>1.582784</c:v>
                </c:pt>
                <c:pt idx="4619">
                  <c:v>1.5830299999999999</c:v>
                </c:pt>
                <c:pt idx="4620">
                  <c:v>1.5831550000000001</c:v>
                </c:pt>
                <c:pt idx="4621">
                  <c:v>1.5831949999999999</c:v>
                </c:pt>
                <c:pt idx="4622">
                  <c:v>1.5832219999999999</c:v>
                </c:pt>
                <c:pt idx="4623">
                  <c:v>1.5833459999999999</c:v>
                </c:pt>
                <c:pt idx="4624">
                  <c:v>1.583715</c:v>
                </c:pt>
                <c:pt idx="4625">
                  <c:v>1.5839300000000001</c:v>
                </c:pt>
                <c:pt idx="4626">
                  <c:v>1.583963</c:v>
                </c:pt>
                <c:pt idx="4627">
                  <c:v>1.584066</c:v>
                </c:pt>
                <c:pt idx="4628">
                  <c:v>1.584514</c:v>
                </c:pt>
                <c:pt idx="4629">
                  <c:v>1.584619</c:v>
                </c:pt>
                <c:pt idx="4630">
                  <c:v>1.5847720000000001</c:v>
                </c:pt>
                <c:pt idx="4631">
                  <c:v>1.584954</c:v>
                </c:pt>
                <c:pt idx="4632">
                  <c:v>1.58507</c:v>
                </c:pt>
                <c:pt idx="4633">
                  <c:v>1.585685</c:v>
                </c:pt>
                <c:pt idx="4634">
                  <c:v>1.585925</c:v>
                </c:pt>
                <c:pt idx="4635">
                  <c:v>1.5860430000000001</c:v>
                </c:pt>
                <c:pt idx="4636">
                  <c:v>1.5860829999999999</c:v>
                </c:pt>
                <c:pt idx="4637">
                  <c:v>1.5861080000000001</c:v>
                </c:pt>
                <c:pt idx="4638">
                  <c:v>1.5862940000000001</c:v>
                </c:pt>
                <c:pt idx="4639">
                  <c:v>1.586403</c:v>
                </c:pt>
                <c:pt idx="4640">
                  <c:v>1.586409</c:v>
                </c:pt>
                <c:pt idx="4641">
                  <c:v>1.5864199999999999</c:v>
                </c:pt>
                <c:pt idx="4642">
                  <c:v>1.586854</c:v>
                </c:pt>
                <c:pt idx="4643">
                  <c:v>1.5871</c:v>
                </c:pt>
                <c:pt idx="4644">
                  <c:v>1.5872710000000001</c:v>
                </c:pt>
                <c:pt idx="4645">
                  <c:v>1.5883100000000001</c:v>
                </c:pt>
                <c:pt idx="4646">
                  <c:v>1.5890230000000001</c:v>
                </c:pt>
                <c:pt idx="4647">
                  <c:v>1.589736</c:v>
                </c:pt>
                <c:pt idx="4648">
                  <c:v>1.5902829999999999</c:v>
                </c:pt>
                <c:pt idx="4649">
                  <c:v>1.5905689999999999</c:v>
                </c:pt>
                <c:pt idx="4650">
                  <c:v>1.590943</c:v>
                </c:pt>
                <c:pt idx="4651">
                  <c:v>1.590943</c:v>
                </c:pt>
                <c:pt idx="4652">
                  <c:v>1.591002</c:v>
                </c:pt>
                <c:pt idx="4653">
                  <c:v>1.591245</c:v>
                </c:pt>
                <c:pt idx="4654">
                  <c:v>1.5913820000000001</c:v>
                </c:pt>
                <c:pt idx="4655">
                  <c:v>1.5914029999999999</c:v>
                </c:pt>
                <c:pt idx="4656">
                  <c:v>1.591488</c:v>
                </c:pt>
                <c:pt idx="4657">
                  <c:v>1.591558</c:v>
                </c:pt>
                <c:pt idx="4658">
                  <c:v>1.591804</c:v>
                </c:pt>
                <c:pt idx="4659">
                  <c:v>1.591804</c:v>
                </c:pt>
                <c:pt idx="4660">
                  <c:v>1.591804</c:v>
                </c:pt>
                <c:pt idx="4661">
                  <c:v>1.592103</c:v>
                </c:pt>
                <c:pt idx="4662">
                  <c:v>1.5923499999999999</c:v>
                </c:pt>
                <c:pt idx="4663">
                  <c:v>1.5926309999999999</c:v>
                </c:pt>
                <c:pt idx="4664">
                  <c:v>1.5928500000000001</c:v>
                </c:pt>
                <c:pt idx="4665">
                  <c:v>1.593289</c:v>
                </c:pt>
                <c:pt idx="4666">
                  <c:v>1.5933120000000001</c:v>
                </c:pt>
                <c:pt idx="4667">
                  <c:v>1.593696</c:v>
                </c:pt>
                <c:pt idx="4668">
                  <c:v>1.5937220000000001</c:v>
                </c:pt>
                <c:pt idx="4669">
                  <c:v>1.5940669999999999</c:v>
                </c:pt>
                <c:pt idx="4670">
                  <c:v>1.5958680000000001</c:v>
                </c:pt>
                <c:pt idx="4671">
                  <c:v>1.5958680000000001</c:v>
                </c:pt>
                <c:pt idx="4672">
                  <c:v>1.5958680000000001</c:v>
                </c:pt>
                <c:pt idx="4673">
                  <c:v>1.5961019999999999</c:v>
                </c:pt>
                <c:pt idx="4674">
                  <c:v>1.5961920000000001</c:v>
                </c:pt>
                <c:pt idx="4675">
                  <c:v>1.5963229999999999</c:v>
                </c:pt>
                <c:pt idx="4676">
                  <c:v>1.5966640000000001</c:v>
                </c:pt>
                <c:pt idx="4677">
                  <c:v>1.5966899999999999</c:v>
                </c:pt>
                <c:pt idx="4678">
                  <c:v>1.596857</c:v>
                </c:pt>
                <c:pt idx="4679">
                  <c:v>1.596919</c:v>
                </c:pt>
                <c:pt idx="4680">
                  <c:v>1.596948</c:v>
                </c:pt>
                <c:pt idx="4681">
                  <c:v>1.597065</c:v>
                </c:pt>
                <c:pt idx="4682">
                  <c:v>1.5973310000000001</c:v>
                </c:pt>
                <c:pt idx="4683">
                  <c:v>1.5976840000000001</c:v>
                </c:pt>
                <c:pt idx="4684">
                  <c:v>1.5978250000000001</c:v>
                </c:pt>
                <c:pt idx="4685">
                  <c:v>1.597979</c:v>
                </c:pt>
                <c:pt idx="4686">
                  <c:v>1.598079</c:v>
                </c:pt>
                <c:pt idx="4687">
                  <c:v>1.59812</c:v>
                </c:pt>
                <c:pt idx="4688">
                  <c:v>1.598174</c:v>
                </c:pt>
                <c:pt idx="4689">
                  <c:v>1.598249</c:v>
                </c:pt>
                <c:pt idx="4690">
                  <c:v>1.5983419999999999</c:v>
                </c:pt>
                <c:pt idx="4691">
                  <c:v>1.598352</c:v>
                </c:pt>
                <c:pt idx="4692">
                  <c:v>1.5985860000000001</c:v>
                </c:pt>
                <c:pt idx="4693">
                  <c:v>1.5989329999999999</c:v>
                </c:pt>
                <c:pt idx="4694">
                  <c:v>1.599062</c:v>
                </c:pt>
                <c:pt idx="4695">
                  <c:v>1.5991869999999999</c:v>
                </c:pt>
                <c:pt idx="4696">
                  <c:v>1.599229</c:v>
                </c:pt>
                <c:pt idx="4697">
                  <c:v>1.599548</c:v>
                </c:pt>
                <c:pt idx="4698">
                  <c:v>1.599653</c:v>
                </c:pt>
                <c:pt idx="4699">
                  <c:v>1.5997049999999999</c:v>
                </c:pt>
                <c:pt idx="4700">
                  <c:v>1.5998289999999999</c:v>
                </c:pt>
                <c:pt idx="4701">
                  <c:v>1.5999110000000001</c:v>
                </c:pt>
                <c:pt idx="4702">
                  <c:v>1.6000350000000001</c:v>
                </c:pt>
                <c:pt idx="4703">
                  <c:v>1.600171</c:v>
                </c:pt>
                <c:pt idx="4704">
                  <c:v>1.6003369999999999</c:v>
                </c:pt>
                <c:pt idx="4705">
                  <c:v>1.6005400000000001</c:v>
                </c:pt>
                <c:pt idx="4706">
                  <c:v>1.6005739999999999</c:v>
                </c:pt>
                <c:pt idx="4707">
                  <c:v>1.600789</c:v>
                </c:pt>
                <c:pt idx="4708">
                  <c:v>1.6010489999999999</c:v>
                </c:pt>
                <c:pt idx="4709">
                  <c:v>1.601156</c:v>
                </c:pt>
                <c:pt idx="4710">
                  <c:v>1.6011960000000001</c:v>
                </c:pt>
                <c:pt idx="4711">
                  <c:v>1.601356</c:v>
                </c:pt>
                <c:pt idx="4712">
                  <c:v>1.6013820000000001</c:v>
                </c:pt>
                <c:pt idx="4713">
                  <c:v>1.6015980000000001</c:v>
                </c:pt>
                <c:pt idx="4714">
                  <c:v>1.601977</c:v>
                </c:pt>
                <c:pt idx="4715">
                  <c:v>1.6020810000000001</c:v>
                </c:pt>
                <c:pt idx="4716">
                  <c:v>1.6025640000000001</c:v>
                </c:pt>
                <c:pt idx="4717">
                  <c:v>1.6027610000000001</c:v>
                </c:pt>
                <c:pt idx="4718">
                  <c:v>1.602792</c:v>
                </c:pt>
                <c:pt idx="4719">
                  <c:v>1.6030390000000001</c:v>
                </c:pt>
                <c:pt idx="4720">
                  <c:v>1.603621</c:v>
                </c:pt>
                <c:pt idx="4721">
                  <c:v>1.6037870000000001</c:v>
                </c:pt>
                <c:pt idx="4722">
                  <c:v>1.6040829999999999</c:v>
                </c:pt>
                <c:pt idx="4723">
                  <c:v>1.6048100000000001</c:v>
                </c:pt>
                <c:pt idx="4724">
                  <c:v>1.6049450000000001</c:v>
                </c:pt>
                <c:pt idx="4725">
                  <c:v>1.605038</c:v>
                </c:pt>
                <c:pt idx="4726">
                  <c:v>1.6051219999999999</c:v>
                </c:pt>
                <c:pt idx="4727">
                  <c:v>1.605308</c:v>
                </c:pt>
                <c:pt idx="4728">
                  <c:v>1.6053489999999999</c:v>
                </c:pt>
                <c:pt idx="4729">
                  <c:v>1.605537</c:v>
                </c:pt>
                <c:pt idx="4730">
                  <c:v>1.6055489999999999</c:v>
                </c:pt>
                <c:pt idx="4731">
                  <c:v>1.6057399999999999</c:v>
                </c:pt>
                <c:pt idx="4732">
                  <c:v>1.6059570000000001</c:v>
                </c:pt>
                <c:pt idx="4733">
                  <c:v>1.6061449999999999</c:v>
                </c:pt>
                <c:pt idx="4734">
                  <c:v>1.6064659999999999</c:v>
                </c:pt>
                <c:pt idx="4735">
                  <c:v>1.6065659999999999</c:v>
                </c:pt>
                <c:pt idx="4736">
                  <c:v>1.6068480000000001</c:v>
                </c:pt>
                <c:pt idx="4737">
                  <c:v>1.607038</c:v>
                </c:pt>
                <c:pt idx="4738">
                  <c:v>1.6070500000000001</c:v>
                </c:pt>
                <c:pt idx="4739">
                  <c:v>1.6071679999999999</c:v>
                </c:pt>
                <c:pt idx="4740">
                  <c:v>1.60717</c:v>
                </c:pt>
                <c:pt idx="4741">
                  <c:v>1.60731</c:v>
                </c:pt>
                <c:pt idx="4742">
                  <c:v>1.607445</c:v>
                </c:pt>
                <c:pt idx="4743">
                  <c:v>1.6083130000000001</c:v>
                </c:pt>
                <c:pt idx="4744">
                  <c:v>1.60836</c:v>
                </c:pt>
                <c:pt idx="4745">
                  <c:v>1.608363</c:v>
                </c:pt>
                <c:pt idx="4746">
                  <c:v>1.609065</c:v>
                </c:pt>
                <c:pt idx="4747">
                  <c:v>1.6092550000000001</c:v>
                </c:pt>
                <c:pt idx="4748">
                  <c:v>1.609273</c:v>
                </c:pt>
                <c:pt idx="4749">
                  <c:v>1.609361</c:v>
                </c:pt>
                <c:pt idx="4750">
                  <c:v>1.609361</c:v>
                </c:pt>
                <c:pt idx="4751">
                  <c:v>1.609483</c:v>
                </c:pt>
                <c:pt idx="4752">
                  <c:v>1.6095219999999999</c:v>
                </c:pt>
                <c:pt idx="4753">
                  <c:v>1.609693</c:v>
                </c:pt>
                <c:pt idx="4754">
                  <c:v>1.609693</c:v>
                </c:pt>
                <c:pt idx="4755">
                  <c:v>1.6100920000000001</c:v>
                </c:pt>
                <c:pt idx="4756">
                  <c:v>1.6102380000000001</c:v>
                </c:pt>
                <c:pt idx="4757">
                  <c:v>1.6104689999999999</c:v>
                </c:pt>
                <c:pt idx="4758">
                  <c:v>1.610501</c:v>
                </c:pt>
                <c:pt idx="4759">
                  <c:v>1.610533</c:v>
                </c:pt>
                <c:pt idx="4760">
                  <c:v>1.6105879999999999</c:v>
                </c:pt>
                <c:pt idx="4761">
                  <c:v>1.6106469999999999</c:v>
                </c:pt>
                <c:pt idx="4762">
                  <c:v>1.611011</c:v>
                </c:pt>
                <c:pt idx="4763">
                  <c:v>1.611613</c:v>
                </c:pt>
                <c:pt idx="4764">
                  <c:v>1.611748</c:v>
                </c:pt>
                <c:pt idx="4765">
                  <c:v>1.611893</c:v>
                </c:pt>
                <c:pt idx="4766">
                  <c:v>1.612047</c:v>
                </c:pt>
                <c:pt idx="4767">
                  <c:v>1.6125849999999999</c:v>
                </c:pt>
                <c:pt idx="4768">
                  <c:v>1.612903</c:v>
                </c:pt>
                <c:pt idx="4769">
                  <c:v>1.6131850000000001</c:v>
                </c:pt>
                <c:pt idx="4770">
                  <c:v>1.613334</c:v>
                </c:pt>
                <c:pt idx="4771">
                  <c:v>1.6133409999999999</c:v>
                </c:pt>
                <c:pt idx="4772">
                  <c:v>1.613513</c:v>
                </c:pt>
                <c:pt idx="4773">
                  <c:v>1.613516</c:v>
                </c:pt>
                <c:pt idx="4774">
                  <c:v>1.6141300000000001</c:v>
                </c:pt>
                <c:pt idx="4775">
                  <c:v>1.6142129999999999</c:v>
                </c:pt>
                <c:pt idx="4776">
                  <c:v>1.614449</c:v>
                </c:pt>
                <c:pt idx="4777">
                  <c:v>1.6146290000000001</c:v>
                </c:pt>
                <c:pt idx="4778">
                  <c:v>1.614841</c:v>
                </c:pt>
                <c:pt idx="4779">
                  <c:v>1.6148739999999999</c:v>
                </c:pt>
                <c:pt idx="4780">
                  <c:v>1.6149119999999999</c:v>
                </c:pt>
                <c:pt idx="4781">
                  <c:v>1.614987</c:v>
                </c:pt>
                <c:pt idx="4782">
                  <c:v>1.615081</c:v>
                </c:pt>
                <c:pt idx="4783">
                  <c:v>1.615567</c:v>
                </c:pt>
                <c:pt idx="4784">
                  <c:v>1.6157699999999999</c:v>
                </c:pt>
                <c:pt idx="4785">
                  <c:v>1.615818</c:v>
                </c:pt>
                <c:pt idx="4786">
                  <c:v>1.6161490000000001</c:v>
                </c:pt>
                <c:pt idx="4787">
                  <c:v>1.6164229999999999</c:v>
                </c:pt>
                <c:pt idx="4788">
                  <c:v>1.6165050000000001</c:v>
                </c:pt>
                <c:pt idx="4789">
                  <c:v>1.6166579999999999</c:v>
                </c:pt>
                <c:pt idx="4790">
                  <c:v>1.616771</c:v>
                </c:pt>
                <c:pt idx="4791">
                  <c:v>1.6168149999999999</c:v>
                </c:pt>
                <c:pt idx="4792">
                  <c:v>1.6170089999999999</c:v>
                </c:pt>
                <c:pt idx="4793">
                  <c:v>1.6170169999999999</c:v>
                </c:pt>
                <c:pt idx="4794">
                  <c:v>1.6170929999999999</c:v>
                </c:pt>
                <c:pt idx="4795">
                  <c:v>1.6171990000000001</c:v>
                </c:pt>
                <c:pt idx="4796">
                  <c:v>1.6172789999999999</c:v>
                </c:pt>
                <c:pt idx="4797">
                  <c:v>1.617324</c:v>
                </c:pt>
                <c:pt idx="4798">
                  <c:v>1.617375</c:v>
                </c:pt>
                <c:pt idx="4799">
                  <c:v>1.617569</c:v>
                </c:pt>
                <c:pt idx="4800">
                  <c:v>1.6177299999999999</c:v>
                </c:pt>
                <c:pt idx="4801">
                  <c:v>1.617774</c:v>
                </c:pt>
                <c:pt idx="4802">
                  <c:v>1.618322</c:v>
                </c:pt>
                <c:pt idx="4803">
                  <c:v>1.6185099999999999</c:v>
                </c:pt>
                <c:pt idx="4804">
                  <c:v>1.618743</c:v>
                </c:pt>
                <c:pt idx="4805">
                  <c:v>1.6188119999999999</c:v>
                </c:pt>
                <c:pt idx="4806">
                  <c:v>1.6191709999999999</c:v>
                </c:pt>
                <c:pt idx="4807">
                  <c:v>1.6193979999999999</c:v>
                </c:pt>
                <c:pt idx="4808">
                  <c:v>1.619418</c:v>
                </c:pt>
                <c:pt idx="4809">
                  <c:v>1.6198900000000001</c:v>
                </c:pt>
                <c:pt idx="4810">
                  <c:v>1.620061</c:v>
                </c:pt>
                <c:pt idx="4811">
                  <c:v>1.6201270000000001</c:v>
                </c:pt>
                <c:pt idx="4812">
                  <c:v>1.6205700000000001</c:v>
                </c:pt>
                <c:pt idx="4813">
                  <c:v>1.620911</c:v>
                </c:pt>
                <c:pt idx="4814">
                  <c:v>1.6209210000000001</c:v>
                </c:pt>
                <c:pt idx="4815">
                  <c:v>1.621024</c:v>
                </c:pt>
                <c:pt idx="4816">
                  <c:v>1.62114</c:v>
                </c:pt>
                <c:pt idx="4817">
                  <c:v>1.621151</c:v>
                </c:pt>
                <c:pt idx="4818">
                  <c:v>1.6214379999999999</c:v>
                </c:pt>
                <c:pt idx="4819">
                  <c:v>1.621896</c:v>
                </c:pt>
                <c:pt idx="4820">
                  <c:v>1.6219440000000001</c:v>
                </c:pt>
                <c:pt idx="4821">
                  <c:v>1.622123</c:v>
                </c:pt>
                <c:pt idx="4822">
                  <c:v>1.622487</c:v>
                </c:pt>
                <c:pt idx="4823">
                  <c:v>1.6225339999999999</c:v>
                </c:pt>
                <c:pt idx="4824">
                  <c:v>1.622633</c:v>
                </c:pt>
                <c:pt idx="4825">
                  <c:v>1.6228659999999999</c:v>
                </c:pt>
                <c:pt idx="4826">
                  <c:v>1.622908</c:v>
                </c:pt>
                <c:pt idx="4827">
                  <c:v>1.623068</c:v>
                </c:pt>
                <c:pt idx="4828">
                  <c:v>1.6233770000000001</c:v>
                </c:pt>
                <c:pt idx="4829">
                  <c:v>1.623508</c:v>
                </c:pt>
                <c:pt idx="4830">
                  <c:v>1.623821</c:v>
                </c:pt>
                <c:pt idx="4831">
                  <c:v>1.6238729999999999</c:v>
                </c:pt>
                <c:pt idx="4832">
                  <c:v>1.6240079999999999</c:v>
                </c:pt>
                <c:pt idx="4833">
                  <c:v>1.6241749999999999</c:v>
                </c:pt>
                <c:pt idx="4834">
                  <c:v>1.6242650000000001</c:v>
                </c:pt>
                <c:pt idx="4835">
                  <c:v>1.6242650000000001</c:v>
                </c:pt>
                <c:pt idx="4836">
                  <c:v>1.6242719999999999</c:v>
                </c:pt>
                <c:pt idx="4837">
                  <c:v>1.6244620000000001</c:v>
                </c:pt>
                <c:pt idx="4838">
                  <c:v>1.6249009999999999</c:v>
                </c:pt>
                <c:pt idx="4839">
                  <c:v>1.6250039999999999</c:v>
                </c:pt>
                <c:pt idx="4840">
                  <c:v>1.6250910000000001</c:v>
                </c:pt>
                <c:pt idx="4841">
                  <c:v>1.625424</c:v>
                </c:pt>
                <c:pt idx="4842">
                  <c:v>1.625624</c:v>
                </c:pt>
                <c:pt idx="4843">
                  <c:v>1.6258079999999999</c:v>
                </c:pt>
                <c:pt idx="4844">
                  <c:v>1.6260019999999999</c:v>
                </c:pt>
                <c:pt idx="4845">
                  <c:v>1.6264400000000001</c:v>
                </c:pt>
                <c:pt idx="4846">
                  <c:v>1.6266780000000001</c:v>
                </c:pt>
                <c:pt idx="4847">
                  <c:v>1.6269880000000001</c:v>
                </c:pt>
                <c:pt idx="4848">
                  <c:v>1.627194</c:v>
                </c:pt>
                <c:pt idx="4849">
                  <c:v>1.6273390000000001</c:v>
                </c:pt>
                <c:pt idx="4850">
                  <c:v>1.627362</c:v>
                </c:pt>
                <c:pt idx="4851">
                  <c:v>1.6274900000000001</c:v>
                </c:pt>
                <c:pt idx="4852">
                  <c:v>1.6276040000000001</c:v>
                </c:pt>
                <c:pt idx="4853">
                  <c:v>1.6276569999999999</c:v>
                </c:pt>
                <c:pt idx="4854">
                  <c:v>1.628118</c:v>
                </c:pt>
                <c:pt idx="4855">
                  <c:v>1.6283989999999999</c:v>
                </c:pt>
                <c:pt idx="4856">
                  <c:v>1.6285860000000001</c:v>
                </c:pt>
                <c:pt idx="4857">
                  <c:v>1.628601</c:v>
                </c:pt>
                <c:pt idx="4858">
                  <c:v>1.6289</c:v>
                </c:pt>
                <c:pt idx="4859">
                  <c:v>1.629095</c:v>
                </c:pt>
                <c:pt idx="4860">
                  <c:v>1.6292960000000001</c:v>
                </c:pt>
                <c:pt idx="4861">
                  <c:v>1.6293610000000001</c:v>
                </c:pt>
                <c:pt idx="4862">
                  <c:v>1.6294040000000001</c:v>
                </c:pt>
                <c:pt idx="4863">
                  <c:v>1.6294390000000001</c:v>
                </c:pt>
                <c:pt idx="4864">
                  <c:v>1.6294390000000001</c:v>
                </c:pt>
                <c:pt idx="4865">
                  <c:v>1.6295930000000001</c:v>
                </c:pt>
                <c:pt idx="4866">
                  <c:v>1.6299170000000001</c:v>
                </c:pt>
                <c:pt idx="4867">
                  <c:v>1.630093</c:v>
                </c:pt>
                <c:pt idx="4868">
                  <c:v>1.630125</c:v>
                </c:pt>
                <c:pt idx="4869">
                  <c:v>1.6304000000000001</c:v>
                </c:pt>
                <c:pt idx="4870">
                  <c:v>1.6304350000000001</c:v>
                </c:pt>
                <c:pt idx="4871">
                  <c:v>1.630908</c:v>
                </c:pt>
                <c:pt idx="4872">
                  <c:v>1.631367</c:v>
                </c:pt>
                <c:pt idx="4873">
                  <c:v>1.631556</c:v>
                </c:pt>
                <c:pt idx="4874">
                  <c:v>1.6316170000000001</c:v>
                </c:pt>
                <c:pt idx="4875">
                  <c:v>1.6318539999999999</c:v>
                </c:pt>
                <c:pt idx="4876">
                  <c:v>1.632182</c:v>
                </c:pt>
                <c:pt idx="4877">
                  <c:v>1.632606</c:v>
                </c:pt>
                <c:pt idx="4878">
                  <c:v>1.6326320000000001</c:v>
                </c:pt>
                <c:pt idx="4879">
                  <c:v>1.6327590000000001</c:v>
                </c:pt>
                <c:pt idx="4880">
                  <c:v>1.6330169999999999</c:v>
                </c:pt>
                <c:pt idx="4881">
                  <c:v>1.6331150000000001</c:v>
                </c:pt>
                <c:pt idx="4882">
                  <c:v>1.6331340000000001</c:v>
                </c:pt>
                <c:pt idx="4883">
                  <c:v>1.6333660000000001</c:v>
                </c:pt>
                <c:pt idx="4884">
                  <c:v>1.6334880000000001</c:v>
                </c:pt>
                <c:pt idx="4885">
                  <c:v>1.633542</c:v>
                </c:pt>
                <c:pt idx="4886">
                  <c:v>1.6338680000000001</c:v>
                </c:pt>
                <c:pt idx="4887">
                  <c:v>1.634047</c:v>
                </c:pt>
                <c:pt idx="4888">
                  <c:v>1.634174</c:v>
                </c:pt>
                <c:pt idx="4889">
                  <c:v>1.6341829999999999</c:v>
                </c:pt>
                <c:pt idx="4890">
                  <c:v>1.634549</c:v>
                </c:pt>
                <c:pt idx="4891">
                  <c:v>1.6346989999999999</c:v>
                </c:pt>
                <c:pt idx="4892">
                  <c:v>1.6346989999999999</c:v>
                </c:pt>
                <c:pt idx="4893">
                  <c:v>1.6349370000000001</c:v>
                </c:pt>
                <c:pt idx="4894">
                  <c:v>1.6354120000000001</c:v>
                </c:pt>
                <c:pt idx="4895">
                  <c:v>1.635416</c:v>
                </c:pt>
                <c:pt idx="4896">
                  <c:v>1.6355470000000001</c:v>
                </c:pt>
                <c:pt idx="4897">
                  <c:v>1.636045</c:v>
                </c:pt>
                <c:pt idx="4898">
                  <c:v>1.6362909999999999</c:v>
                </c:pt>
                <c:pt idx="4899">
                  <c:v>1.6366019999999999</c:v>
                </c:pt>
                <c:pt idx="4900">
                  <c:v>1.6367210000000001</c:v>
                </c:pt>
                <c:pt idx="4901">
                  <c:v>1.6368199999999999</c:v>
                </c:pt>
                <c:pt idx="4902">
                  <c:v>1.6372580000000001</c:v>
                </c:pt>
                <c:pt idx="4903">
                  <c:v>1.637259</c:v>
                </c:pt>
                <c:pt idx="4904">
                  <c:v>1.6372910000000001</c:v>
                </c:pt>
                <c:pt idx="4905">
                  <c:v>1.6375550000000001</c:v>
                </c:pt>
                <c:pt idx="4906">
                  <c:v>1.6376390000000001</c:v>
                </c:pt>
                <c:pt idx="4907">
                  <c:v>1.6376850000000001</c:v>
                </c:pt>
                <c:pt idx="4908">
                  <c:v>1.6379950000000001</c:v>
                </c:pt>
                <c:pt idx="4909">
                  <c:v>1.6383890000000001</c:v>
                </c:pt>
                <c:pt idx="4910">
                  <c:v>1.63856</c:v>
                </c:pt>
                <c:pt idx="4911">
                  <c:v>1.638585</c:v>
                </c:pt>
                <c:pt idx="4912">
                  <c:v>1.638649</c:v>
                </c:pt>
                <c:pt idx="4913">
                  <c:v>1.638649</c:v>
                </c:pt>
                <c:pt idx="4914">
                  <c:v>1.638747</c:v>
                </c:pt>
                <c:pt idx="4915">
                  <c:v>1.6396059999999999</c:v>
                </c:pt>
                <c:pt idx="4916">
                  <c:v>1.6398509999999999</c:v>
                </c:pt>
                <c:pt idx="4917">
                  <c:v>1.6400399999999999</c:v>
                </c:pt>
                <c:pt idx="4918">
                  <c:v>1.6400399999999999</c:v>
                </c:pt>
                <c:pt idx="4919">
                  <c:v>1.6400399999999999</c:v>
                </c:pt>
                <c:pt idx="4920">
                  <c:v>1.6400399999999999</c:v>
                </c:pt>
                <c:pt idx="4921">
                  <c:v>1.6400399999999999</c:v>
                </c:pt>
                <c:pt idx="4922">
                  <c:v>1.6400399999999999</c:v>
                </c:pt>
                <c:pt idx="4923">
                  <c:v>1.6400509999999999</c:v>
                </c:pt>
                <c:pt idx="4924">
                  <c:v>1.6401889999999999</c:v>
                </c:pt>
                <c:pt idx="4925">
                  <c:v>1.640271</c:v>
                </c:pt>
                <c:pt idx="4926">
                  <c:v>1.64042</c:v>
                </c:pt>
                <c:pt idx="4927">
                  <c:v>1.6405350000000001</c:v>
                </c:pt>
                <c:pt idx="4928">
                  <c:v>1.6408959999999999</c:v>
                </c:pt>
                <c:pt idx="4929">
                  <c:v>1.6415249999999999</c:v>
                </c:pt>
                <c:pt idx="4930">
                  <c:v>1.642282</c:v>
                </c:pt>
                <c:pt idx="4931">
                  <c:v>1.642299</c:v>
                </c:pt>
                <c:pt idx="4932">
                  <c:v>1.642363</c:v>
                </c:pt>
                <c:pt idx="4933">
                  <c:v>1.642374</c:v>
                </c:pt>
                <c:pt idx="4934">
                  <c:v>1.6425380000000001</c:v>
                </c:pt>
                <c:pt idx="4935">
                  <c:v>1.642576</c:v>
                </c:pt>
                <c:pt idx="4936">
                  <c:v>1.642576</c:v>
                </c:pt>
                <c:pt idx="4937">
                  <c:v>1.642641</c:v>
                </c:pt>
                <c:pt idx="4938">
                  <c:v>1.6431750000000001</c:v>
                </c:pt>
                <c:pt idx="4939">
                  <c:v>1.643254</c:v>
                </c:pt>
                <c:pt idx="4940">
                  <c:v>1.643295</c:v>
                </c:pt>
                <c:pt idx="4941">
                  <c:v>1.643737</c:v>
                </c:pt>
                <c:pt idx="4942">
                  <c:v>1.644212</c:v>
                </c:pt>
                <c:pt idx="4943">
                  <c:v>1.644212</c:v>
                </c:pt>
                <c:pt idx="4944">
                  <c:v>1.644269</c:v>
                </c:pt>
                <c:pt idx="4945">
                  <c:v>1.644355</c:v>
                </c:pt>
                <c:pt idx="4946">
                  <c:v>1.644355</c:v>
                </c:pt>
                <c:pt idx="4947">
                  <c:v>1.644355</c:v>
                </c:pt>
                <c:pt idx="4948">
                  <c:v>1.644355</c:v>
                </c:pt>
                <c:pt idx="4949">
                  <c:v>1.644355</c:v>
                </c:pt>
                <c:pt idx="4950">
                  <c:v>1.6443760000000001</c:v>
                </c:pt>
                <c:pt idx="4951">
                  <c:v>1.6447369999999999</c:v>
                </c:pt>
                <c:pt idx="4952">
                  <c:v>1.6448640000000001</c:v>
                </c:pt>
                <c:pt idx="4953">
                  <c:v>1.64513</c:v>
                </c:pt>
                <c:pt idx="4954">
                  <c:v>1.645205</c:v>
                </c:pt>
                <c:pt idx="4955">
                  <c:v>1.6453930000000001</c:v>
                </c:pt>
                <c:pt idx="4956">
                  <c:v>1.645459</c:v>
                </c:pt>
                <c:pt idx="4957">
                  <c:v>1.645486</c:v>
                </c:pt>
                <c:pt idx="4958">
                  <c:v>1.645556</c:v>
                </c:pt>
                <c:pt idx="4959">
                  <c:v>1.6456280000000001</c:v>
                </c:pt>
                <c:pt idx="4960">
                  <c:v>1.6458200000000001</c:v>
                </c:pt>
                <c:pt idx="4961">
                  <c:v>1.6458470000000001</c:v>
                </c:pt>
                <c:pt idx="4962">
                  <c:v>1.6458470000000001</c:v>
                </c:pt>
                <c:pt idx="4963">
                  <c:v>1.6461809999999999</c:v>
                </c:pt>
                <c:pt idx="4964">
                  <c:v>1.64636</c:v>
                </c:pt>
                <c:pt idx="4965">
                  <c:v>1.646741</c:v>
                </c:pt>
                <c:pt idx="4966">
                  <c:v>1.6467780000000001</c:v>
                </c:pt>
                <c:pt idx="4967">
                  <c:v>1.6468719999999999</c:v>
                </c:pt>
                <c:pt idx="4968">
                  <c:v>1.6469039999999999</c:v>
                </c:pt>
                <c:pt idx="4969">
                  <c:v>1.6470800000000001</c:v>
                </c:pt>
                <c:pt idx="4970">
                  <c:v>1.647564</c:v>
                </c:pt>
                <c:pt idx="4971">
                  <c:v>1.647751</c:v>
                </c:pt>
                <c:pt idx="4972">
                  <c:v>1.647958</c:v>
                </c:pt>
                <c:pt idx="4973">
                  <c:v>1.648188</c:v>
                </c:pt>
                <c:pt idx="4974">
                  <c:v>1.648309</c:v>
                </c:pt>
                <c:pt idx="4975">
                  <c:v>1.6483810000000001</c:v>
                </c:pt>
                <c:pt idx="4976">
                  <c:v>1.6485259999999999</c:v>
                </c:pt>
                <c:pt idx="4977">
                  <c:v>1.648593</c:v>
                </c:pt>
                <c:pt idx="4978">
                  <c:v>1.6488350000000001</c:v>
                </c:pt>
                <c:pt idx="4979">
                  <c:v>1.6490769999999999</c:v>
                </c:pt>
                <c:pt idx="4980">
                  <c:v>1.649197</c:v>
                </c:pt>
                <c:pt idx="4981">
                  <c:v>1.649664</c:v>
                </c:pt>
                <c:pt idx="4982">
                  <c:v>1.6499680000000001</c:v>
                </c:pt>
                <c:pt idx="4983">
                  <c:v>1.6501680000000001</c:v>
                </c:pt>
                <c:pt idx="4984">
                  <c:v>1.650396</c:v>
                </c:pt>
                <c:pt idx="4985">
                  <c:v>1.6504449999999999</c:v>
                </c:pt>
                <c:pt idx="4986">
                  <c:v>1.650479</c:v>
                </c:pt>
                <c:pt idx="4987">
                  <c:v>1.650528</c:v>
                </c:pt>
                <c:pt idx="4988">
                  <c:v>1.6506970000000001</c:v>
                </c:pt>
                <c:pt idx="4989">
                  <c:v>1.6507069999999999</c:v>
                </c:pt>
                <c:pt idx="4990">
                  <c:v>1.6508700000000001</c:v>
                </c:pt>
                <c:pt idx="4991">
                  <c:v>1.650911</c:v>
                </c:pt>
                <c:pt idx="4992">
                  <c:v>1.6513169999999999</c:v>
                </c:pt>
                <c:pt idx="4993">
                  <c:v>1.651535</c:v>
                </c:pt>
                <c:pt idx="4994">
                  <c:v>1.65174</c:v>
                </c:pt>
                <c:pt idx="4995">
                  <c:v>1.65174</c:v>
                </c:pt>
                <c:pt idx="4996">
                  <c:v>1.6521790000000001</c:v>
                </c:pt>
                <c:pt idx="4997">
                  <c:v>1.6522349999999999</c:v>
                </c:pt>
                <c:pt idx="4998">
                  <c:v>1.652247</c:v>
                </c:pt>
                <c:pt idx="4999">
                  <c:v>1.6524939999999999</c:v>
                </c:pt>
                <c:pt idx="5000">
                  <c:v>1.6528149999999999</c:v>
                </c:pt>
                <c:pt idx="5001">
                  <c:v>1.6528480000000001</c:v>
                </c:pt>
                <c:pt idx="5002">
                  <c:v>1.6531979999999999</c:v>
                </c:pt>
                <c:pt idx="5003">
                  <c:v>1.6532089999999999</c:v>
                </c:pt>
                <c:pt idx="5004">
                  <c:v>1.6533180000000001</c:v>
                </c:pt>
                <c:pt idx="5005">
                  <c:v>1.653416</c:v>
                </c:pt>
                <c:pt idx="5006">
                  <c:v>1.653465</c:v>
                </c:pt>
                <c:pt idx="5007">
                  <c:v>1.653772</c:v>
                </c:pt>
                <c:pt idx="5008">
                  <c:v>1.6545650000000001</c:v>
                </c:pt>
                <c:pt idx="5009">
                  <c:v>1.654577</c:v>
                </c:pt>
                <c:pt idx="5010">
                  <c:v>1.654898</c:v>
                </c:pt>
                <c:pt idx="5011">
                  <c:v>1.6552640000000001</c:v>
                </c:pt>
                <c:pt idx="5012">
                  <c:v>1.6556420000000001</c:v>
                </c:pt>
                <c:pt idx="5013">
                  <c:v>1.6560440000000001</c:v>
                </c:pt>
                <c:pt idx="5014">
                  <c:v>1.6560680000000001</c:v>
                </c:pt>
                <c:pt idx="5015">
                  <c:v>1.6561490000000001</c:v>
                </c:pt>
                <c:pt idx="5016">
                  <c:v>1.6561840000000001</c:v>
                </c:pt>
                <c:pt idx="5017">
                  <c:v>1.6566479999999999</c:v>
                </c:pt>
                <c:pt idx="5018">
                  <c:v>1.6568480000000001</c:v>
                </c:pt>
                <c:pt idx="5019">
                  <c:v>1.6569700000000001</c:v>
                </c:pt>
                <c:pt idx="5020">
                  <c:v>1.657214</c:v>
                </c:pt>
                <c:pt idx="5021">
                  <c:v>1.657368</c:v>
                </c:pt>
                <c:pt idx="5022">
                  <c:v>1.657481</c:v>
                </c:pt>
                <c:pt idx="5023">
                  <c:v>1.6574869999999999</c:v>
                </c:pt>
                <c:pt idx="5024">
                  <c:v>1.6576360000000001</c:v>
                </c:pt>
                <c:pt idx="5025">
                  <c:v>1.657951</c:v>
                </c:pt>
                <c:pt idx="5026">
                  <c:v>1.658342</c:v>
                </c:pt>
                <c:pt idx="5027">
                  <c:v>1.6583889999999999</c:v>
                </c:pt>
                <c:pt idx="5028">
                  <c:v>1.6584319999999999</c:v>
                </c:pt>
                <c:pt idx="5029">
                  <c:v>1.658615</c:v>
                </c:pt>
                <c:pt idx="5030">
                  <c:v>1.6587050000000001</c:v>
                </c:pt>
                <c:pt idx="5031">
                  <c:v>1.658787</c:v>
                </c:pt>
                <c:pt idx="5032">
                  <c:v>1.659179</c:v>
                </c:pt>
                <c:pt idx="5033">
                  <c:v>1.659581</c:v>
                </c:pt>
                <c:pt idx="5034">
                  <c:v>1.659659</c:v>
                </c:pt>
                <c:pt idx="5035">
                  <c:v>1.6598569999999999</c:v>
                </c:pt>
                <c:pt idx="5036">
                  <c:v>1.6599159999999999</c:v>
                </c:pt>
                <c:pt idx="5037">
                  <c:v>1.6602159999999999</c:v>
                </c:pt>
                <c:pt idx="5038">
                  <c:v>1.660272</c:v>
                </c:pt>
                <c:pt idx="5039">
                  <c:v>1.660517</c:v>
                </c:pt>
                <c:pt idx="5040">
                  <c:v>1.6605350000000001</c:v>
                </c:pt>
                <c:pt idx="5041">
                  <c:v>1.660639</c:v>
                </c:pt>
                <c:pt idx="5042">
                  <c:v>1.6608540000000001</c:v>
                </c:pt>
                <c:pt idx="5043">
                  <c:v>1.6608579999999999</c:v>
                </c:pt>
                <c:pt idx="5044">
                  <c:v>1.6609389999999999</c:v>
                </c:pt>
                <c:pt idx="5045">
                  <c:v>1.661097</c:v>
                </c:pt>
                <c:pt idx="5046">
                  <c:v>1.661214</c:v>
                </c:pt>
                <c:pt idx="5047">
                  <c:v>1.661214</c:v>
                </c:pt>
                <c:pt idx="5048">
                  <c:v>1.6615839999999999</c:v>
                </c:pt>
                <c:pt idx="5049">
                  <c:v>1.661653</c:v>
                </c:pt>
                <c:pt idx="5050">
                  <c:v>1.661653</c:v>
                </c:pt>
                <c:pt idx="5051">
                  <c:v>1.6617690000000001</c:v>
                </c:pt>
                <c:pt idx="5052">
                  <c:v>1.662096</c:v>
                </c:pt>
                <c:pt idx="5053">
                  <c:v>1.6624300000000001</c:v>
                </c:pt>
                <c:pt idx="5054">
                  <c:v>1.6624680000000001</c:v>
                </c:pt>
                <c:pt idx="5055">
                  <c:v>1.6624730000000001</c:v>
                </c:pt>
                <c:pt idx="5056">
                  <c:v>1.66248</c:v>
                </c:pt>
                <c:pt idx="5057">
                  <c:v>1.6625259999999999</c:v>
                </c:pt>
                <c:pt idx="5058">
                  <c:v>1.662552</c:v>
                </c:pt>
                <c:pt idx="5059">
                  <c:v>1.662676</c:v>
                </c:pt>
                <c:pt idx="5060">
                  <c:v>1.663028</c:v>
                </c:pt>
                <c:pt idx="5061">
                  <c:v>1.663038</c:v>
                </c:pt>
                <c:pt idx="5062">
                  <c:v>1.6632690000000001</c:v>
                </c:pt>
                <c:pt idx="5063">
                  <c:v>1.6637900000000001</c:v>
                </c:pt>
                <c:pt idx="5064">
                  <c:v>1.66412</c:v>
                </c:pt>
                <c:pt idx="5065">
                  <c:v>1.6642140000000001</c:v>
                </c:pt>
                <c:pt idx="5066">
                  <c:v>1.66482</c:v>
                </c:pt>
                <c:pt idx="5067">
                  <c:v>1.6648909999999999</c:v>
                </c:pt>
                <c:pt idx="5068">
                  <c:v>1.6649400000000001</c:v>
                </c:pt>
                <c:pt idx="5069">
                  <c:v>1.665068</c:v>
                </c:pt>
                <c:pt idx="5070">
                  <c:v>1.6651819999999999</c:v>
                </c:pt>
                <c:pt idx="5071">
                  <c:v>1.665492</c:v>
                </c:pt>
                <c:pt idx="5072">
                  <c:v>1.665651</c:v>
                </c:pt>
                <c:pt idx="5073">
                  <c:v>1.6657059999999999</c:v>
                </c:pt>
                <c:pt idx="5074">
                  <c:v>1.6657219999999999</c:v>
                </c:pt>
                <c:pt idx="5075">
                  <c:v>1.666032</c:v>
                </c:pt>
                <c:pt idx="5076">
                  <c:v>1.6661220000000001</c:v>
                </c:pt>
                <c:pt idx="5077">
                  <c:v>1.6661280000000001</c:v>
                </c:pt>
                <c:pt idx="5078">
                  <c:v>1.6665430000000001</c:v>
                </c:pt>
                <c:pt idx="5079">
                  <c:v>1.6666669999999999</c:v>
                </c:pt>
                <c:pt idx="5080">
                  <c:v>1.666733</c:v>
                </c:pt>
                <c:pt idx="5081">
                  <c:v>1.6667430000000001</c:v>
                </c:pt>
                <c:pt idx="5082">
                  <c:v>1.666803</c:v>
                </c:pt>
                <c:pt idx="5083">
                  <c:v>1.666944</c:v>
                </c:pt>
                <c:pt idx="5084">
                  <c:v>1.6669799999999999</c:v>
                </c:pt>
                <c:pt idx="5085">
                  <c:v>1.667284</c:v>
                </c:pt>
                <c:pt idx="5086">
                  <c:v>1.667621</c:v>
                </c:pt>
                <c:pt idx="5087">
                  <c:v>1.6676550000000001</c:v>
                </c:pt>
                <c:pt idx="5088">
                  <c:v>1.667837</c:v>
                </c:pt>
                <c:pt idx="5089">
                  <c:v>1.667837</c:v>
                </c:pt>
                <c:pt idx="5090">
                  <c:v>1.6680649999999999</c:v>
                </c:pt>
                <c:pt idx="5091">
                  <c:v>1.6684509999999999</c:v>
                </c:pt>
                <c:pt idx="5092">
                  <c:v>1.668499</c:v>
                </c:pt>
                <c:pt idx="5093">
                  <c:v>1.6687609999999999</c:v>
                </c:pt>
                <c:pt idx="5094">
                  <c:v>1.6688289999999999</c:v>
                </c:pt>
                <c:pt idx="5095">
                  <c:v>1.6688320000000001</c:v>
                </c:pt>
                <c:pt idx="5096">
                  <c:v>1.6689099999999999</c:v>
                </c:pt>
                <c:pt idx="5097">
                  <c:v>1.6689560000000001</c:v>
                </c:pt>
                <c:pt idx="5098">
                  <c:v>1.669003</c:v>
                </c:pt>
                <c:pt idx="5099">
                  <c:v>1.669009</c:v>
                </c:pt>
                <c:pt idx="5100">
                  <c:v>1.6690670000000001</c:v>
                </c:pt>
                <c:pt idx="5101">
                  <c:v>1.66957</c:v>
                </c:pt>
                <c:pt idx="5102">
                  <c:v>1.6695899999999999</c:v>
                </c:pt>
                <c:pt idx="5103">
                  <c:v>1.669756</c:v>
                </c:pt>
                <c:pt idx="5104">
                  <c:v>1.6701189999999999</c:v>
                </c:pt>
                <c:pt idx="5105">
                  <c:v>1.6703790000000001</c:v>
                </c:pt>
                <c:pt idx="5106">
                  <c:v>1.6707320000000001</c:v>
                </c:pt>
                <c:pt idx="5107">
                  <c:v>1.6707320000000001</c:v>
                </c:pt>
                <c:pt idx="5108">
                  <c:v>1.670868</c:v>
                </c:pt>
                <c:pt idx="5109">
                  <c:v>1.6713709999999999</c:v>
                </c:pt>
                <c:pt idx="5110">
                  <c:v>1.672269</c:v>
                </c:pt>
                <c:pt idx="5111">
                  <c:v>1.672401</c:v>
                </c:pt>
                <c:pt idx="5112">
                  <c:v>1.6724870000000001</c:v>
                </c:pt>
                <c:pt idx="5113">
                  <c:v>1.672614</c:v>
                </c:pt>
                <c:pt idx="5114">
                  <c:v>1.6726479999999999</c:v>
                </c:pt>
                <c:pt idx="5115">
                  <c:v>1.6726939999999999</c:v>
                </c:pt>
                <c:pt idx="5116">
                  <c:v>1.6729339999999999</c:v>
                </c:pt>
                <c:pt idx="5117">
                  <c:v>1.6729499999999999</c:v>
                </c:pt>
                <c:pt idx="5118">
                  <c:v>1.673492</c:v>
                </c:pt>
                <c:pt idx="5119">
                  <c:v>1.6738869999999999</c:v>
                </c:pt>
                <c:pt idx="5120">
                  <c:v>1.6739059999999999</c:v>
                </c:pt>
                <c:pt idx="5121">
                  <c:v>1.6739710000000001</c:v>
                </c:pt>
                <c:pt idx="5122">
                  <c:v>1.67439</c:v>
                </c:pt>
                <c:pt idx="5123">
                  <c:v>1.6744460000000001</c:v>
                </c:pt>
                <c:pt idx="5124">
                  <c:v>1.6749799999999999</c:v>
                </c:pt>
                <c:pt idx="5125">
                  <c:v>1.675211</c:v>
                </c:pt>
                <c:pt idx="5126">
                  <c:v>1.675373</c:v>
                </c:pt>
                <c:pt idx="5127">
                  <c:v>1.6760459999999999</c:v>
                </c:pt>
                <c:pt idx="5128">
                  <c:v>1.676477</c:v>
                </c:pt>
                <c:pt idx="5129">
                  <c:v>1.6766970000000001</c:v>
                </c:pt>
                <c:pt idx="5130">
                  <c:v>1.677497</c:v>
                </c:pt>
                <c:pt idx="5131">
                  <c:v>1.6777569999999999</c:v>
                </c:pt>
                <c:pt idx="5132">
                  <c:v>1.6780569999999999</c:v>
                </c:pt>
                <c:pt idx="5133">
                  <c:v>1.6784289999999999</c:v>
                </c:pt>
                <c:pt idx="5134">
                  <c:v>1.6784779999999999</c:v>
                </c:pt>
                <c:pt idx="5135">
                  <c:v>1.6786460000000001</c:v>
                </c:pt>
                <c:pt idx="5136">
                  <c:v>1.679251</c:v>
                </c:pt>
                <c:pt idx="5137">
                  <c:v>1.6802440000000001</c:v>
                </c:pt>
                <c:pt idx="5138">
                  <c:v>1.680812</c:v>
                </c:pt>
                <c:pt idx="5139">
                  <c:v>1.68127</c:v>
                </c:pt>
                <c:pt idx="5140">
                  <c:v>1.6815549999999999</c:v>
                </c:pt>
                <c:pt idx="5141">
                  <c:v>1.6816139999999999</c:v>
                </c:pt>
                <c:pt idx="5142">
                  <c:v>1.681657</c:v>
                </c:pt>
                <c:pt idx="5143">
                  <c:v>1.681991</c:v>
                </c:pt>
                <c:pt idx="5144">
                  <c:v>1.6820790000000001</c:v>
                </c:pt>
                <c:pt idx="5145">
                  <c:v>1.6823129999999999</c:v>
                </c:pt>
                <c:pt idx="5146">
                  <c:v>1.6825749999999999</c:v>
                </c:pt>
                <c:pt idx="5147">
                  <c:v>1.6828970000000001</c:v>
                </c:pt>
                <c:pt idx="5148">
                  <c:v>1.6833020000000001</c:v>
                </c:pt>
                <c:pt idx="5149">
                  <c:v>1.683605</c:v>
                </c:pt>
                <c:pt idx="5150">
                  <c:v>1.684212</c:v>
                </c:pt>
                <c:pt idx="5151">
                  <c:v>1.6842569999999999</c:v>
                </c:pt>
                <c:pt idx="5152">
                  <c:v>1.6842680000000001</c:v>
                </c:pt>
                <c:pt idx="5153">
                  <c:v>1.6845060000000001</c:v>
                </c:pt>
                <c:pt idx="5154">
                  <c:v>1.6845129999999999</c:v>
                </c:pt>
                <c:pt idx="5155">
                  <c:v>1.684636</c:v>
                </c:pt>
                <c:pt idx="5156">
                  <c:v>1.6847559999999999</c:v>
                </c:pt>
                <c:pt idx="5157">
                  <c:v>1.6847700000000001</c:v>
                </c:pt>
                <c:pt idx="5158">
                  <c:v>1.6848879999999999</c:v>
                </c:pt>
                <c:pt idx="5159">
                  <c:v>1.68513</c:v>
                </c:pt>
                <c:pt idx="5160">
                  <c:v>1.685646</c:v>
                </c:pt>
                <c:pt idx="5161">
                  <c:v>1.685705</c:v>
                </c:pt>
                <c:pt idx="5162">
                  <c:v>1.6858010000000001</c:v>
                </c:pt>
                <c:pt idx="5163">
                  <c:v>1.6858010000000001</c:v>
                </c:pt>
                <c:pt idx="5164">
                  <c:v>1.6863239999999999</c:v>
                </c:pt>
                <c:pt idx="5165">
                  <c:v>1.6864539999999999</c:v>
                </c:pt>
                <c:pt idx="5166">
                  <c:v>1.686618</c:v>
                </c:pt>
                <c:pt idx="5167">
                  <c:v>1.687311</c:v>
                </c:pt>
                <c:pt idx="5168">
                  <c:v>1.6873389999999999</c:v>
                </c:pt>
                <c:pt idx="5169">
                  <c:v>1.6874450000000001</c:v>
                </c:pt>
                <c:pt idx="5170">
                  <c:v>1.688002</c:v>
                </c:pt>
                <c:pt idx="5171">
                  <c:v>1.6880059999999999</c:v>
                </c:pt>
                <c:pt idx="5172">
                  <c:v>1.688185</c:v>
                </c:pt>
                <c:pt idx="5173">
                  <c:v>1.688277</c:v>
                </c:pt>
                <c:pt idx="5174">
                  <c:v>1.688277</c:v>
                </c:pt>
                <c:pt idx="5175">
                  <c:v>1.688277</c:v>
                </c:pt>
                <c:pt idx="5176">
                  <c:v>1.688277</c:v>
                </c:pt>
                <c:pt idx="5177">
                  <c:v>1.688277</c:v>
                </c:pt>
                <c:pt idx="5178">
                  <c:v>1.688504</c:v>
                </c:pt>
                <c:pt idx="5179">
                  <c:v>1.6885429999999999</c:v>
                </c:pt>
                <c:pt idx="5180">
                  <c:v>1.6887399999999999</c:v>
                </c:pt>
                <c:pt idx="5181">
                  <c:v>1.6888799999999999</c:v>
                </c:pt>
                <c:pt idx="5182">
                  <c:v>1.6893279999999999</c:v>
                </c:pt>
                <c:pt idx="5183">
                  <c:v>1.6895249999999999</c:v>
                </c:pt>
                <c:pt idx="5184">
                  <c:v>1.6896420000000001</c:v>
                </c:pt>
                <c:pt idx="5185">
                  <c:v>1.6897899999999999</c:v>
                </c:pt>
                <c:pt idx="5186">
                  <c:v>1.6904950000000001</c:v>
                </c:pt>
                <c:pt idx="5187">
                  <c:v>1.6907479999999999</c:v>
                </c:pt>
                <c:pt idx="5188">
                  <c:v>1.691092</c:v>
                </c:pt>
                <c:pt idx="5189">
                  <c:v>1.6913480000000001</c:v>
                </c:pt>
                <c:pt idx="5190">
                  <c:v>1.6914750000000001</c:v>
                </c:pt>
                <c:pt idx="5191">
                  <c:v>1.6919569999999999</c:v>
                </c:pt>
                <c:pt idx="5192">
                  <c:v>1.6921980000000001</c:v>
                </c:pt>
                <c:pt idx="5193">
                  <c:v>1.692229</c:v>
                </c:pt>
                <c:pt idx="5194">
                  <c:v>1.692366</c:v>
                </c:pt>
                <c:pt idx="5195">
                  <c:v>1.692377</c:v>
                </c:pt>
                <c:pt idx="5196">
                  <c:v>1.692591</c:v>
                </c:pt>
                <c:pt idx="5197">
                  <c:v>1.6928259999999999</c:v>
                </c:pt>
                <c:pt idx="5198">
                  <c:v>1.692849</c:v>
                </c:pt>
                <c:pt idx="5199">
                  <c:v>1.692849</c:v>
                </c:pt>
                <c:pt idx="5200">
                  <c:v>1.6929080000000001</c:v>
                </c:pt>
                <c:pt idx="5201">
                  <c:v>1.692922</c:v>
                </c:pt>
                <c:pt idx="5202">
                  <c:v>1.6929430000000001</c:v>
                </c:pt>
                <c:pt idx="5203">
                  <c:v>1.6933849999999999</c:v>
                </c:pt>
                <c:pt idx="5204">
                  <c:v>1.6933929999999999</c:v>
                </c:pt>
                <c:pt idx="5205">
                  <c:v>1.693414</c:v>
                </c:pt>
                <c:pt idx="5206">
                  <c:v>1.6939059999999999</c:v>
                </c:pt>
                <c:pt idx="5207">
                  <c:v>1.6941250000000001</c:v>
                </c:pt>
                <c:pt idx="5208">
                  <c:v>1.6941390000000001</c:v>
                </c:pt>
                <c:pt idx="5209">
                  <c:v>1.6945209999999999</c:v>
                </c:pt>
                <c:pt idx="5210">
                  <c:v>1.6945539999999999</c:v>
                </c:pt>
                <c:pt idx="5211">
                  <c:v>1.694685</c:v>
                </c:pt>
                <c:pt idx="5212">
                  <c:v>1.6948479999999999</c:v>
                </c:pt>
                <c:pt idx="5213">
                  <c:v>1.6948970000000001</c:v>
                </c:pt>
                <c:pt idx="5214">
                  <c:v>1.6949149999999999</c:v>
                </c:pt>
                <c:pt idx="5215">
                  <c:v>1.695014</c:v>
                </c:pt>
                <c:pt idx="5216">
                  <c:v>1.695133</c:v>
                </c:pt>
                <c:pt idx="5217">
                  <c:v>1.6951430000000001</c:v>
                </c:pt>
                <c:pt idx="5218">
                  <c:v>1.6954959999999999</c:v>
                </c:pt>
                <c:pt idx="5219">
                  <c:v>1.69563</c:v>
                </c:pt>
                <c:pt idx="5220">
                  <c:v>1.6956519999999999</c:v>
                </c:pt>
                <c:pt idx="5221">
                  <c:v>1.6957549999999999</c:v>
                </c:pt>
                <c:pt idx="5222">
                  <c:v>1.695794</c:v>
                </c:pt>
                <c:pt idx="5223">
                  <c:v>1.6959610000000001</c:v>
                </c:pt>
                <c:pt idx="5224">
                  <c:v>1.696307</c:v>
                </c:pt>
                <c:pt idx="5225">
                  <c:v>1.6963239999999999</c:v>
                </c:pt>
                <c:pt idx="5226">
                  <c:v>1.696526</c:v>
                </c:pt>
                <c:pt idx="5227">
                  <c:v>1.69655</c:v>
                </c:pt>
                <c:pt idx="5228">
                  <c:v>1.696585</c:v>
                </c:pt>
                <c:pt idx="5229">
                  <c:v>1.696607</c:v>
                </c:pt>
                <c:pt idx="5230">
                  <c:v>1.6966319999999999</c:v>
                </c:pt>
                <c:pt idx="5231">
                  <c:v>1.6966829999999999</c:v>
                </c:pt>
                <c:pt idx="5232">
                  <c:v>1.6966909999999999</c:v>
                </c:pt>
                <c:pt idx="5233">
                  <c:v>1.69672</c:v>
                </c:pt>
                <c:pt idx="5234">
                  <c:v>1.6968240000000001</c:v>
                </c:pt>
                <c:pt idx="5235">
                  <c:v>1.6976199999999999</c:v>
                </c:pt>
                <c:pt idx="5236">
                  <c:v>1.6976599999999999</c:v>
                </c:pt>
                <c:pt idx="5237">
                  <c:v>1.697827</c:v>
                </c:pt>
                <c:pt idx="5238">
                  <c:v>1.6978420000000001</c:v>
                </c:pt>
                <c:pt idx="5239">
                  <c:v>1.6980090000000001</c:v>
                </c:pt>
                <c:pt idx="5240">
                  <c:v>1.6981200000000001</c:v>
                </c:pt>
                <c:pt idx="5241">
                  <c:v>1.6981329999999999</c:v>
                </c:pt>
                <c:pt idx="5242">
                  <c:v>1.6983699999999999</c:v>
                </c:pt>
                <c:pt idx="5243">
                  <c:v>1.699498</c:v>
                </c:pt>
                <c:pt idx="5244">
                  <c:v>1.6997370000000001</c:v>
                </c:pt>
                <c:pt idx="5245">
                  <c:v>1.6997549999999999</c:v>
                </c:pt>
                <c:pt idx="5246">
                  <c:v>1.6999089999999999</c:v>
                </c:pt>
                <c:pt idx="5247">
                  <c:v>1.7000280000000001</c:v>
                </c:pt>
                <c:pt idx="5248">
                  <c:v>1.7004280000000001</c:v>
                </c:pt>
                <c:pt idx="5249">
                  <c:v>1.700583</c:v>
                </c:pt>
                <c:pt idx="5250">
                  <c:v>1.700618</c:v>
                </c:pt>
                <c:pt idx="5251">
                  <c:v>1.701225</c:v>
                </c:pt>
                <c:pt idx="5252">
                  <c:v>1.7012430000000001</c:v>
                </c:pt>
                <c:pt idx="5253">
                  <c:v>1.7016549999999999</c:v>
                </c:pt>
                <c:pt idx="5254">
                  <c:v>1.7018690000000001</c:v>
                </c:pt>
                <c:pt idx="5255">
                  <c:v>1.7018990000000001</c:v>
                </c:pt>
                <c:pt idx="5256">
                  <c:v>1.7020329999999999</c:v>
                </c:pt>
                <c:pt idx="5257">
                  <c:v>1.7021790000000001</c:v>
                </c:pt>
                <c:pt idx="5258">
                  <c:v>1.702315</c:v>
                </c:pt>
                <c:pt idx="5259">
                  <c:v>1.702496</c:v>
                </c:pt>
                <c:pt idx="5260">
                  <c:v>1.7025999999999999</c:v>
                </c:pt>
                <c:pt idx="5261">
                  <c:v>1.7027239999999999</c:v>
                </c:pt>
                <c:pt idx="5262">
                  <c:v>1.7028719999999999</c:v>
                </c:pt>
                <c:pt idx="5263">
                  <c:v>1.7033739999999999</c:v>
                </c:pt>
                <c:pt idx="5264">
                  <c:v>1.7034119999999999</c:v>
                </c:pt>
                <c:pt idx="5265">
                  <c:v>1.7037929999999999</c:v>
                </c:pt>
                <c:pt idx="5266">
                  <c:v>1.703816</c:v>
                </c:pt>
                <c:pt idx="5267">
                  <c:v>1.7039</c:v>
                </c:pt>
                <c:pt idx="5268">
                  <c:v>1.704504</c:v>
                </c:pt>
                <c:pt idx="5269">
                  <c:v>1.7046289999999999</c:v>
                </c:pt>
                <c:pt idx="5270">
                  <c:v>1.7048000000000001</c:v>
                </c:pt>
                <c:pt idx="5271">
                  <c:v>1.7049810000000001</c:v>
                </c:pt>
                <c:pt idx="5272">
                  <c:v>1.705214</c:v>
                </c:pt>
                <c:pt idx="5273">
                  <c:v>1.705619</c:v>
                </c:pt>
                <c:pt idx="5274">
                  <c:v>1.7059040000000001</c:v>
                </c:pt>
                <c:pt idx="5275">
                  <c:v>1.7060960000000001</c:v>
                </c:pt>
                <c:pt idx="5276">
                  <c:v>1.7061230000000001</c:v>
                </c:pt>
                <c:pt idx="5277">
                  <c:v>1.7063550000000001</c:v>
                </c:pt>
                <c:pt idx="5278">
                  <c:v>1.706566</c:v>
                </c:pt>
                <c:pt idx="5279">
                  <c:v>1.70669</c:v>
                </c:pt>
                <c:pt idx="5280">
                  <c:v>1.7066939999999999</c:v>
                </c:pt>
                <c:pt idx="5281">
                  <c:v>1.7068160000000001</c:v>
                </c:pt>
                <c:pt idx="5282">
                  <c:v>1.7069190000000001</c:v>
                </c:pt>
                <c:pt idx="5283">
                  <c:v>1.7069479999999999</c:v>
                </c:pt>
                <c:pt idx="5284">
                  <c:v>1.70702</c:v>
                </c:pt>
                <c:pt idx="5285">
                  <c:v>1.707079</c:v>
                </c:pt>
                <c:pt idx="5286">
                  <c:v>1.7071229999999999</c:v>
                </c:pt>
                <c:pt idx="5287">
                  <c:v>1.707517</c:v>
                </c:pt>
                <c:pt idx="5288">
                  <c:v>1.707522</c:v>
                </c:pt>
                <c:pt idx="5289">
                  <c:v>1.7075750000000001</c:v>
                </c:pt>
                <c:pt idx="5290">
                  <c:v>1.7078850000000001</c:v>
                </c:pt>
                <c:pt idx="5291">
                  <c:v>1.7083969999999999</c:v>
                </c:pt>
                <c:pt idx="5292">
                  <c:v>1.708561</c:v>
                </c:pt>
                <c:pt idx="5293">
                  <c:v>1.7089110000000001</c:v>
                </c:pt>
                <c:pt idx="5294">
                  <c:v>1.709039</c:v>
                </c:pt>
                <c:pt idx="5295">
                  <c:v>1.709314</c:v>
                </c:pt>
                <c:pt idx="5296">
                  <c:v>1.709327</c:v>
                </c:pt>
                <c:pt idx="5297">
                  <c:v>1.7093560000000001</c:v>
                </c:pt>
                <c:pt idx="5298">
                  <c:v>1.7096990000000001</c:v>
                </c:pt>
                <c:pt idx="5299">
                  <c:v>1.70974</c:v>
                </c:pt>
                <c:pt idx="5300">
                  <c:v>1.710053</c:v>
                </c:pt>
                <c:pt idx="5301">
                  <c:v>1.710116</c:v>
                </c:pt>
                <c:pt idx="5302">
                  <c:v>1.710199</c:v>
                </c:pt>
                <c:pt idx="5303">
                  <c:v>1.710278</c:v>
                </c:pt>
                <c:pt idx="5304">
                  <c:v>1.710386</c:v>
                </c:pt>
                <c:pt idx="5305">
                  <c:v>1.710429</c:v>
                </c:pt>
                <c:pt idx="5306">
                  <c:v>1.710766</c:v>
                </c:pt>
                <c:pt idx="5307">
                  <c:v>1.711247</c:v>
                </c:pt>
                <c:pt idx="5308">
                  <c:v>1.712329</c:v>
                </c:pt>
                <c:pt idx="5309">
                  <c:v>1.712329</c:v>
                </c:pt>
                <c:pt idx="5310">
                  <c:v>1.712791</c:v>
                </c:pt>
                <c:pt idx="5311">
                  <c:v>1.713033</c:v>
                </c:pt>
                <c:pt idx="5312">
                  <c:v>1.713217</c:v>
                </c:pt>
                <c:pt idx="5313">
                  <c:v>1.7138180000000001</c:v>
                </c:pt>
                <c:pt idx="5314">
                  <c:v>1.7139120000000001</c:v>
                </c:pt>
                <c:pt idx="5315">
                  <c:v>1.714083</c:v>
                </c:pt>
                <c:pt idx="5316">
                  <c:v>1.714256</c:v>
                </c:pt>
                <c:pt idx="5317">
                  <c:v>1.7144250000000001</c:v>
                </c:pt>
                <c:pt idx="5318">
                  <c:v>1.7148540000000001</c:v>
                </c:pt>
                <c:pt idx="5319">
                  <c:v>1.7150609999999999</c:v>
                </c:pt>
                <c:pt idx="5320">
                  <c:v>1.7155450000000001</c:v>
                </c:pt>
                <c:pt idx="5321">
                  <c:v>1.7161409999999999</c:v>
                </c:pt>
                <c:pt idx="5322">
                  <c:v>1.717009</c:v>
                </c:pt>
                <c:pt idx="5323">
                  <c:v>1.7176880000000001</c:v>
                </c:pt>
                <c:pt idx="5324">
                  <c:v>1.717778</c:v>
                </c:pt>
                <c:pt idx="5325">
                  <c:v>1.7178659999999999</c:v>
                </c:pt>
                <c:pt idx="5326">
                  <c:v>1.717883</c:v>
                </c:pt>
                <c:pt idx="5327">
                  <c:v>1.7182869999999999</c:v>
                </c:pt>
                <c:pt idx="5328">
                  <c:v>1.7183440000000001</c:v>
                </c:pt>
                <c:pt idx="5329">
                  <c:v>1.718486</c:v>
                </c:pt>
                <c:pt idx="5330">
                  <c:v>1.718728</c:v>
                </c:pt>
                <c:pt idx="5331">
                  <c:v>1.7188239999999999</c:v>
                </c:pt>
                <c:pt idx="5332">
                  <c:v>1.7190920000000001</c:v>
                </c:pt>
                <c:pt idx="5333">
                  <c:v>1.719644</c:v>
                </c:pt>
                <c:pt idx="5334">
                  <c:v>1.7196830000000001</c:v>
                </c:pt>
                <c:pt idx="5335">
                  <c:v>1.7199409999999999</c:v>
                </c:pt>
                <c:pt idx="5336">
                  <c:v>1.7200139999999999</c:v>
                </c:pt>
                <c:pt idx="5337">
                  <c:v>1.7200979999999999</c:v>
                </c:pt>
                <c:pt idx="5338">
                  <c:v>1.720105</c:v>
                </c:pt>
                <c:pt idx="5339">
                  <c:v>1.720267</c:v>
                </c:pt>
                <c:pt idx="5340">
                  <c:v>1.72071</c:v>
                </c:pt>
                <c:pt idx="5341">
                  <c:v>1.7207870000000001</c:v>
                </c:pt>
                <c:pt idx="5342">
                  <c:v>1.7212639999999999</c:v>
                </c:pt>
                <c:pt idx="5343">
                  <c:v>1.7213620000000001</c:v>
                </c:pt>
                <c:pt idx="5344">
                  <c:v>1.721398</c:v>
                </c:pt>
                <c:pt idx="5345">
                  <c:v>1.721441</c:v>
                </c:pt>
                <c:pt idx="5346">
                  <c:v>1.721484</c:v>
                </c:pt>
                <c:pt idx="5347">
                  <c:v>1.7215849999999999</c:v>
                </c:pt>
                <c:pt idx="5348">
                  <c:v>1.721711</c:v>
                </c:pt>
                <c:pt idx="5349">
                  <c:v>1.7217629999999999</c:v>
                </c:pt>
                <c:pt idx="5350">
                  <c:v>1.722016</c:v>
                </c:pt>
                <c:pt idx="5351">
                  <c:v>1.722121</c:v>
                </c:pt>
                <c:pt idx="5352">
                  <c:v>1.7226859999999999</c:v>
                </c:pt>
                <c:pt idx="5353">
                  <c:v>1.722831</c:v>
                </c:pt>
                <c:pt idx="5354">
                  <c:v>1.723131</c:v>
                </c:pt>
                <c:pt idx="5355">
                  <c:v>1.7234670000000001</c:v>
                </c:pt>
                <c:pt idx="5356">
                  <c:v>1.7235769999999999</c:v>
                </c:pt>
                <c:pt idx="5357">
                  <c:v>1.7237169999999999</c:v>
                </c:pt>
                <c:pt idx="5358">
                  <c:v>1.7239549999999999</c:v>
                </c:pt>
                <c:pt idx="5359">
                  <c:v>1.724202</c:v>
                </c:pt>
                <c:pt idx="5360">
                  <c:v>1.7244900000000001</c:v>
                </c:pt>
                <c:pt idx="5361">
                  <c:v>1.7248520000000001</c:v>
                </c:pt>
                <c:pt idx="5362">
                  <c:v>1.7250529999999999</c:v>
                </c:pt>
                <c:pt idx="5363">
                  <c:v>1.7252970000000001</c:v>
                </c:pt>
                <c:pt idx="5364">
                  <c:v>1.725398</c:v>
                </c:pt>
                <c:pt idx="5365">
                  <c:v>1.725508</c:v>
                </c:pt>
                <c:pt idx="5366">
                  <c:v>1.725857</c:v>
                </c:pt>
                <c:pt idx="5367">
                  <c:v>1.7265189999999999</c:v>
                </c:pt>
                <c:pt idx="5368">
                  <c:v>1.7265189999999999</c:v>
                </c:pt>
                <c:pt idx="5369">
                  <c:v>1.7267840000000001</c:v>
                </c:pt>
                <c:pt idx="5370">
                  <c:v>1.72681</c:v>
                </c:pt>
                <c:pt idx="5371">
                  <c:v>1.7272209999999999</c:v>
                </c:pt>
                <c:pt idx="5372">
                  <c:v>1.7282</c:v>
                </c:pt>
                <c:pt idx="5373">
                  <c:v>1.7282770000000001</c:v>
                </c:pt>
                <c:pt idx="5374">
                  <c:v>1.728907</c:v>
                </c:pt>
                <c:pt idx="5375">
                  <c:v>1.728966</c:v>
                </c:pt>
                <c:pt idx="5376">
                  <c:v>1.728969</c:v>
                </c:pt>
                <c:pt idx="5377">
                  <c:v>1.7289859999999999</c:v>
                </c:pt>
                <c:pt idx="5378">
                  <c:v>1.7291540000000001</c:v>
                </c:pt>
                <c:pt idx="5379">
                  <c:v>1.729155</c:v>
                </c:pt>
                <c:pt idx="5380">
                  <c:v>1.729306</c:v>
                </c:pt>
                <c:pt idx="5381">
                  <c:v>1.7293289999999999</c:v>
                </c:pt>
                <c:pt idx="5382">
                  <c:v>1.7294890000000001</c:v>
                </c:pt>
                <c:pt idx="5383">
                  <c:v>1.729611</c:v>
                </c:pt>
                <c:pt idx="5384">
                  <c:v>1.729619</c:v>
                </c:pt>
                <c:pt idx="5385">
                  <c:v>1.729619</c:v>
                </c:pt>
                <c:pt idx="5386">
                  <c:v>1.7296590000000001</c:v>
                </c:pt>
                <c:pt idx="5387">
                  <c:v>1.7299709999999999</c:v>
                </c:pt>
                <c:pt idx="5388">
                  <c:v>1.7300329999999999</c:v>
                </c:pt>
                <c:pt idx="5389">
                  <c:v>1.7300819999999999</c:v>
                </c:pt>
                <c:pt idx="5390">
                  <c:v>1.73102</c:v>
                </c:pt>
                <c:pt idx="5391">
                  <c:v>1.7313019999999999</c:v>
                </c:pt>
                <c:pt idx="5392">
                  <c:v>1.7313019999999999</c:v>
                </c:pt>
                <c:pt idx="5393">
                  <c:v>1.731609</c:v>
                </c:pt>
                <c:pt idx="5394">
                  <c:v>1.732091</c:v>
                </c:pt>
                <c:pt idx="5395">
                  <c:v>1.732307</c:v>
                </c:pt>
                <c:pt idx="5396">
                  <c:v>1.7323930000000001</c:v>
                </c:pt>
                <c:pt idx="5397">
                  <c:v>1.7326729999999999</c:v>
                </c:pt>
                <c:pt idx="5398">
                  <c:v>1.732804</c:v>
                </c:pt>
                <c:pt idx="5399">
                  <c:v>1.732818</c:v>
                </c:pt>
                <c:pt idx="5400">
                  <c:v>1.732996</c:v>
                </c:pt>
                <c:pt idx="5401">
                  <c:v>1.733055</c:v>
                </c:pt>
                <c:pt idx="5402">
                  <c:v>1.7340990000000001</c:v>
                </c:pt>
                <c:pt idx="5403">
                  <c:v>1.734272</c:v>
                </c:pt>
                <c:pt idx="5404">
                  <c:v>1.7343630000000001</c:v>
                </c:pt>
                <c:pt idx="5405">
                  <c:v>1.734418</c:v>
                </c:pt>
                <c:pt idx="5406">
                  <c:v>1.7348749999999999</c:v>
                </c:pt>
                <c:pt idx="5407">
                  <c:v>1.7351760000000001</c:v>
                </c:pt>
                <c:pt idx="5408">
                  <c:v>1.735268</c:v>
                </c:pt>
                <c:pt idx="5409">
                  <c:v>1.735285</c:v>
                </c:pt>
                <c:pt idx="5410">
                  <c:v>1.7353499999999999</c:v>
                </c:pt>
                <c:pt idx="5411">
                  <c:v>1.7353879999999999</c:v>
                </c:pt>
                <c:pt idx="5412">
                  <c:v>1.7354769999999999</c:v>
                </c:pt>
                <c:pt idx="5413">
                  <c:v>1.7354879999999999</c:v>
                </c:pt>
                <c:pt idx="5414">
                  <c:v>1.7358420000000001</c:v>
                </c:pt>
                <c:pt idx="5415">
                  <c:v>1.7359180000000001</c:v>
                </c:pt>
                <c:pt idx="5416">
                  <c:v>1.736513</c:v>
                </c:pt>
                <c:pt idx="5417">
                  <c:v>1.736691</c:v>
                </c:pt>
                <c:pt idx="5418">
                  <c:v>1.7367630000000001</c:v>
                </c:pt>
                <c:pt idx="5419">
                  <c:v>1.7369000000000001</c:v>
                </c:pt>
                <c:pt idx="5420">
                  <c:v>1.736955</c:v>
                </c:pt>
                <c:pt idx="5421">
                  <c:v>1.7370620000000001</c:v>
                </c:pt>
                <c:pt idx="5422">
                  <c:v>1.7370680000000001</c:v>
                </c:pt>
                <c:pt idx="5423">
                  <c:v>1.737635</c:v>
                </c:pt>
                <c:pt idx="5424">
                  <c:v>1.7378070000000001</c:v>
                </c:pt>
                <c:pt idx="5425">
                  <c:v>1.738124</c:v>
                </c:pt>
                <c:pt idx="5426">
                  <c:v>1.7381439999999999</c:v>
                </c:pt>
                <c:pt idx="5427">
                  <c:v>1.738653</c:v>
                </c:pt>
                <c:pt idx="5428">
                  <c:v>1.738845</c:v>
                </c:pt>
                <c:pt idx="5429">
                  <c:v>1.739222</c:v>
                </c:pt>
                <c:pt idx="5430">
                  <c:v>1.739544</c:v>
                </c:pt>
                <c:pt idx="5431">
                  <c:v>1.739563</c:v>
                </c:pt>
                <c:pt idx="5432">
                  <c:v>1.739563</c:v>
                </c:pt>
                <c:pt idx="5433">
                  <c:v>1.7403090000000001</c:v>
                </c:pt>
                <c:pt idx="5434">
                  <c:v>1.740437</c:v>
                </c:pt>
                <c:pt idx="5435">
                  <c:v>1.740791</c:v>
                </c:pt>
                <c:pt idx="5436">
                  <c:v>1.740826</c:v>
                </c:pt>
                <c:pt idx="5437">
                  <c:v>1.740947</c:v>
                </c:pt>
                <c:pt idx="5438">
                  <c:v>1.740947</c:v>
                </c:pt>
                <c:pt idx="5439">
                  <c:v>1.7409870000000001</c:v>
                </c:pt>
                <c:pt idx="5440">
                  <c:v>1.7410140000000001</c:v>
                </c:pt>
                <c:pt idx="5441">
                  <c:v>1.7413510000000001</c:v>
                </c:pt>
                <c:pt idx="5442">
                  <c:v>1.7413510000000001</c:v>
                </c:pt>
                <c:pt idx="5443">
                  <c:v>1.741903</c:v>
                </c:pt>
                <c:pt idx="5444">
                  <c:v>1.741981</c:v>
                </c:pt>
                <c:pt idx="5445">
                  <c:v>1.7421599999999999</c:v>
                </c:pt>
                <c:pt idx="5446">
                  <c:v>1.7421599999999999</c:v>
                </c:pt>
                <c:pt idx="5447">
                  <c:v>1.742375</c:v>
                </c:pt>
                <c:pt idx="5448">
                  <c:v>1.742388</c:v>
                </c:pt>
                <c:pt idx="5449">
                  <c:v>1.742696</c:v>
                </c:pt>
                <c:pt idx="5450">
                  <c:v>1.742715</c:v>
                </c:pt>
                <c:pt idx="5451">
                  <c:v>1.7427360000000001</c:v>
                </c:pt>
                <c:pt idx="5452">
                  <c:v>1.7427969999999999</c:v>
                </c:pt>
                <c:pt idx="5453">
                  <c:v>1.7428630000000001</c:v>
                </c:pt>
                <c:pt idx="5454">
                  <c:v>1.742963</c:v>
                </c:pt>
                <c:pt idx="5455">
                  <c:v>1.743079</c:v>
                </c:pt>
                <c:pt idx="5456">
                  <c:v>1.743357</c:v>
                </c:pt>
                <c:pt idx="5457">
                  <c:v>1.7436720000000001</c:v>
                </c:pt>
                <c:pt idx="5458">
                  <c:v>1.744381</c:v>
                </c:pt>
                <c:pt idx="5459">
                  <c:v>1.744675</c:v>
                </c:pt>
                <c:pt idx="5460">
                  <c:v>1.7448999999999999</c:v>
                </c:pt>
                <c:pt idx="5461">
                  <c:v>1.7449570000000001</c:v>
                </c:pt>
                <c:pt idx="5462">
                  <c:v>1.7453110000000001</c:v>
                </c:pt>
                <c:pt idx="5463">
                  <c:v>1.74543</c:v>
                </c:pt>
                <c:pt idx="5464">
                  <c:v>1.7456499999999999</c:v>
                </c:pt>
                <c:pt idx="5465">
                  <c:v>1.745682</c:v>
                </c:pt>
                <c:pt idx="5466">
                  <c:v>1.7458100000000001</c:v>
                </c:pt>
                <c:pt idx="5467">
                  <c:v>1.745935</c:v>
                </c:pt>
                <c:pt idx="5468">
                  <c:v>1.746089</c:v>
                </c:pt>
                <c:pt idx="5469">
                  <c:v>1.7462549999999999</c:v>
                </c:pt>
                <c:pt idx="5470">
                  <c:v>1.74627</c:v>
                </c:pt>
                <c:pt idx="5471">
                  <c:v>1.7464519999999999</c:v>
                </c:pt>
                <c:pt idx="5472">
                  <c:v>1.7469969999999999</c:v>
                </c:pt>
                <c:pt idx="5473">
                  <c:v>1.7475620000000001</c:v>
                </c:pt>
                <c:pt idx="5474">
                  <c:v>1.7476879999999999</c:v>
                </c:pt>
                <c:pt idx="5475">
                  <c:v>1.747763</c:v>
                </c:pt>
                <c:pt idx="5476">
                  <c:v>1.747844</c:v>
                </c:pt>
                <c:pt idx="5477">
                  <c:v>1.748054</c:v>
                </c:pt>
                <c:pt idx="5478">
                  <c:v>1.7486459999999999</c:v>
                </c:pt>
                <c:pt idx="5479">
                  <c:v>1.7487410000000001</c:v>
                </c:pt>
                <c:pt idx="5480">
                  <c:v>1.7495080000000001</c:v>
                </c:pt>
                <c:pt idx="5481">
                  <c:v>1.7496259999999999</c:v>
                </c:pt>
                <c:pt idx="5482">
                  <c:v>1.7497670000000001</c:v>
                </c:pt>
                <c:pt idx="5483">
                  <c:v>1.75047</c:v>
                </c:pt>
                <c:pt idx="5484">
                  <c:v>1.7505090000000001</c:v>
                </c:pt>
                <c:pt idx="5485">
                  <c:v>1.7506999999999999</c:v>
                </c:pt>
                <c:pt idx="5486">
                  <c:v>1.7508049999999999</c:v>
                </c:pt>
                <c:pt idx="5487">
                  <c:v>1.751177</c:v>
                </c:pt>
                <c:pt idx="5488">
                  <c:v>1.7514749999999999</c:v>
                </c:pt>
                <c:pt idx="5489">
                  <c:v>1.751506</c:v>
                </c:pt>
                <c:pt idx="5490">
                  <c:v>1.7517910000000001</c:v>
                </c:pt>
                <c:pt idx="5491">
                  <c:v>1.751833</c:v>
                </c:pt>
                <c:pt idx="5492">
                  <c:v>1.7518830000000001</c:v>
                </c:pt>
                <c:pt idx="5493">
                  <c:v>1.7520640000000001</c:v>
                </c:pt>
                <c:pt idx="5494">
                  <c:v>1.7522880000000001</c:v>
                </c:pt>
                <c:pt idx="5495">
                  <c:v>1.7523359999999999</c:v>
                </c:pt>
                <c:pt idx="5496">
                  <c:v>1.7526379999999999</c:v>
                </c:pt>
                <c:pt idx="5497">
                  <c:v>1.7527680000000001</c:v>
                </c:pt>
                <c:pt idx="5498">
                  <c:v>1.752883</c:v>
                </c:pt>
                <c:pt idx="5499">
                  <c:v>1.7529760000000001</c:v>
                </c:pt>
                <c:pt idx="5500">
                  <c:v>1.7531559999999999</c:v>
                </c:pt>
                <c:pt idx="5501">
                  <c:v>1.753803</c:v>
                </c:pt>
                <c:pt idx="5502">
                  <c:v>1.753827</c:v>
                </c:pt>
                <c:pt idx="5503">
                  <c:v>1.754129</c:v>
                </c:pt>
                <c:pt idx="5504">
                  <c:v>1.7545090000000001</c:v>
                </c:pt>
                <c:pt idx="5505">
                  <c:v>1.7552479999999999</c:v>
                </c:pt>
                <c:pt idx="5506">
                  <c:v>1.7553110000000001</c:v>
                </c:pt>
                <c:pt idx="5507">
                  <c:v>1.755358</c:v>
                </c:pt>
                <c:pt idx="5508">
                  <c:v>1.7557450000000001</c:v>
                </c:pt>
                <c:pt idx="5509">
                  <c:v>1.756767</c:v>
                </c:pt>
                <c:pt idx="5510">
                  <c:v>1.7569710000000001</c:v>
                </c:pt>
                <c:pt idx="5511">
                  <c:v>1.7569900000000001</c:v>
                </c:pt>
                <c:pt idx="5512">
                  <c:v>1.757304</c:v>
                </c:pt>
                <c:pt idx="5513">
                  <c:v>1.757401</c:v>
                </c:pt>
                <c:pt idx="5514">
                  <c:v>1.7574430000000001</c:v>
                </c:pt>
                <c:pt idx="5515">
                  <c:v>1.7576700000000001</c:v>
                </c:pt>
                <c:pt idx="5516">
                  <c:v>1.757679</c:v>
                </c:pt>
                <c:pt idx="5517">
                  <c:v>1.7577419999999999</c:v>
                </c:pt>
                <c:pt idx="5518">
                  <c:v>1.757906</c:v>
                </c:pt>
                <c:pt idx="5519">
                  <c:v>1.7585599999999999</c:v>
                </c:pt>
                <c:pt idx="5520">
                  <c:v>1.758697</c:v>
                </c:pt>
                <c:pt idx="5521">
                  <c:v>1.7587379999999999</c:v>
                </c:pt>
                <c:pt idx="5522">
                  <c:v>1.7594479999999999</c:v>
                </c:pt>
                <c:pt idx="5523">
                  <c:v>1.760087</c:v>
                </c:pt>
                <c:pt idx="5524">
                  <c:v>1.760818</c:v>
                </c:pt>
                <c:pt idx="5525">
                  <c:v>1.7610859999999999</c:v>
                </c:pt>
                <c:pt idx="5526">
                  <c:v>1.7614540000000001</c:v>
                </c:pt>
                <c:pt idx="5527">
                  <c:v>1.761509</c:v>
                </c:pt>
                <c:pt idx="5528">
                  <c:v>1.7618039999999999</c:v>
                </c:pt>
                <c:pt idx="5529">
                  <c:v>1.7619279999999999</c:v>
                </c:pt>
                <c:pt idx="5530">
                  <c:v>1.7625230000000001</c:v>
                </c:pt>
                <c:pt idx="5531">
                  <c:v>1.762969</c:v>
                </c:pt>
                <c:pt idx="5532">
                  <c:v>1.7630399999999999</c:v>
                </c:pt>
                <c:pt idx="5533">
                  <c:v>1.763177</c:v>
                </c:pt>
                <c:pt idx="5534">
                  <c:v>1.7636909999999999</c:v>
                </c:pt>
                <c:pt idx="5535">
                  <c:v>1.7647699999999999</c:v>
                </c:pt>
                <c:pt idx="5536">
                  <c:v>1.7648250000000001</c:v>
                </c:pt>
                <c:pt idx="5537">
                  <c:v>1.765153</c:v>
                </c:pt>
                <c:pt idx="5538">
                  <c:v>1.7651840000000001</c:v>
                </c:pt>
                <c:pt idx="5539">
                  <c:v>1.7654019999999999</c:v>
                </c:pt>
                <c:pt idx="5540">
                  <c:v>1.7655369999999999</c:v>
                </c:pt>
                <c:pt idx="5541">
                  <c:v>1.7656579999999999</c:v>
                </c:pt>
                <c:pt idx="5542">
                  <c:v>1.766751</c:v>
                </c:pt>
                <c:pt idx="5543">
                  <c:v>1.766923</c:v>
                </c:pt>
                <c:pt idx="5544">
                  <c:v>1.766977</c:v>
                </c:pt>
                <c:pt idx="5545">
                  <c:v>1.7671330000000001</c:v>
                </c:pt>
                <c:pt idx="5546">
                  <c:v>1.7672840000000001</c:v>
                </c:pt>
                <c:pt idx="5547">
                  <c:v>1.7673909999999999</c:v>
                </c:pt>
                <c:pt idx="5548">
                  <c:v>1.7677560000000001</c:v>
                </c:pt>
                <c:pt idx="5549">
                  <c:v>1.7685900000000001</c:v>
                </c:pt>
                <c:pt idx="5550">
                  <c:v>1.7685900000000001</c:v>
                </c:pt>
                <c:pt idx="5551">
                  <c:v>1.76874</c:v>
                </c:pt>
                <c:pt idx="5552">
                  <c:v>1.768824</c:v>
                </c:pt>
                <c:pt idx="5553">
                  <c:v>1.768923</c:v>
                </c:pt>
                <c:pt idx="5554">
                  <c:v>1.769682</c:v>
                </c:pt>
                <c:pt idx="5555">
                  <c:v>1.769941</c:v>
                </c:pt>
                <c:pt idx="5556">
                  <c:v>1.770294</c:v>
                </c:pt>
                <c:pt idx="5557">
                  <c:v>1.77041</c:v>
                </c:pt>
                <c:pt idx="5558">
                  <c:v>1.770834</c:v>
                </c:pt>
                <c:pt idx="5559">
                  <c:v>1.7711980000000001</c:v>
                </c:pt>
                <c:pt idx="5560">
                  <c:v>1.771463</c:v>
                </c:pt>
                <c:pt idx="5561">
                  <c:v>1.771582</c:v>
                </c:pt>
                <c:pt idx="5562">
                  <c:v>1.771674</c:v>
                </c:pt>
                <c:pt idx="5563">
                  <c:v>1.7716959999999999</c:v>
                </c:pt>
                <c:pt idx="5564">
                  <c:v>1.7717590000000001</c:v>
                </c:pt>
                <c:pt idx="5565">
                  <c:v>1.772295</c:v>
                </c:pt>
                <c:pt idx="5566">
                  <c:v>1.772815</c:v>
                </c:pt>
                <c:pt idx="5567">
                  <c:v>1.7731619999999999</c:v>
                </c:pt>
                <c:pt idx="5568">
                  <c:v>1.773164</c:v>
                </c:pt>
                <c:pt idx="5569">
                  <c:v>1.7732810000000001</c:v>
                </c:pt>
                <c:pt idx="5570">
                  <c:v>1.7736069999999999</c:v>
                </c:pt>
                <c:pt idx="5571">
                  <c:v>1.7737540000000001</c:v>
                </c:pt>
                <c:pt idx="5572">
                  <c:v>1.7741279999999999</c:v>
                </c:pt>
                <c:pt idx="5573">
                  <c:v>1.774194</c:v>
                </c:pt>
                <c:pt idx="5574">
                  <c:v>1.7745820000000001</c:v>
                </c:pt>
                <c:pt idx="5575">
                  <c:v>1.7746139999999999</c:v>
                </c:pt>
                <c:pt idx="5576">
                  <c:v>1.774931</c:v>
                </c:pt>
                <c:pt idx="5577">
                  <c:v>1.774991</c:v>
                </c:pt>
                <c:pt idx="5578">
                  <c:v>1.7753099999999999</c:v>
                </c:pt>
                <c:pt idx="5579">
                  <c:v>1.7757909999999999</c:v>
                </c:pt>
                <c:pt idx="5580">
                  <c:v>1.775841</c:v>
                </c:pt>
                <c:pt idx="5581">
                  <c:v>1.776073</c:v>
                </c:pt>
                <c:pt idx="5582">
                  <c:v>1.7769919999999999</c:v>
                </c:pt>
                <c:pt idx="5583">
                  <c:v>1.7776149999999999</c:v>
                </c:pt>
                <c:pt idx="5584">
                  <c:v>1.777782</c:v>
                </c:pt>
                <c:pt idx="5585">
                  <c:v>1.779156</c:v>
                </c:pt>
                <c:pt idx="5586">
                  <c:v>1.779293</c:v>
                </c:pt>
                <c:pt idx="5587">
                  <c:v>1.779342</c:v>
                </c:pt>
                <c:pt idx="5588">
                  <c:v>1.779514</c:v>
                </c:pt>
                <c:pt idx="5589">
                  <c:v>1.7797769999999999</c:v>
                </c:pt>
                <c:pt idx="5590">
                  <c:v>1.779782</c:v>
                </c:pt>
                <c:pt idx="5591">
                  <c:v>1.7798879999999999</c:v>
                </c:pt>
                <c:pt idx="5592">
                  <c:v>1.780373</c:v>
                </c:pt>
                <c:pt idx="5593">
                  <c:v>1.7804260000000001</c:v>
                </c:pt>
                <c:pt idx="5594">
                  <c:v>1.780627</c:v>
                </c:pt>
                <c:pt idx="5595">
                  <c:v>1.78088</c:v>
                </c:pt>
                <c:pt idx="5596">
                  <c:v>1.7810170000000001</c:v>
                </c:pt>
                <c:pt idx="5597">
                  <c:v>1.781209</c:v>
                </c:pt>
                <c:pt idx="5598">
                  <c:v>1.78155</c:v>
                </c:pt>
                <c:pt idx="5599">
                  <c:v>1.7817350000000001</c:v>
                </c:pt>
                <c:pt idx="5600">
                  <c:v>1.7821199999999999</c:v>
                </c:pt>
                <c:pt idx="5601">
                  <c:v>1.7822800000000001</c:v>
                </c:pt>
                <c:pt idx="5602">
                  <c:v>1.7826580000000001</c:v>
                </c:pt>
                <c:pt idx="5603">
                  <c:v>1.7828409999999999</c:v>
                </c:pt>
                <c:pt idx="5604">
                  <c:v>1.7828839999999999</c:v>
                </c:pt>
                <c:pt idx="5605">
                  <c:v>1.7829809999999999</c:v>
                </c:pt>
                <c:pt idx="5606">
                  <c:v>1.7831669999999999</c:v>
                </c:pt>
                <c:pt idx="5607">
                  <c:v>1.783215</c:v>
                </c:pt>
                <c:pt idx="5608">
                  <c:v>1.783876</c:v>
                </c:pt>
                <c:pt idx="5609">
                  <c:v>1.7840609999999999</c:v>
                </c:pt>
                <c:pt idx="5610">
                  <c:v>1.784203</c:v>
                </c:pt>
                <c:pt idx="5611">
                  <c:v>1.7847500000000001</c:v>
                </c:pt>
                <c:pt idx="5612">
                  <c:v>1.7850600000000001</c:v>
                </c:pt>
                <c:pt idx="5613">
                  <c:v>1.785229</c:v>
                </c:pt>
                <c:pt idx="5614">
                  <c:v>1.7864370000000001</c:v>
                </c:pt>
                <c:pt idx="5615">
                  <c:v>1.7875430000000001</c:v>
                </c:pt>
                <c:pt idx="5616">
                  <c:v>1.7881739999999999</c:v>
                </c:pt>
                <c:pt idx="5617">
                  <c:v>1.7882690000000001</c:v>
                </c:pt>
                <c:pt idx="5618">
                  <c:v>1.7883169999999999</c:v>
                </c:pt>
                <c:pt idx="5619">
                  <c:v>1.7888029999999999</c:v>
                </c:pt>
                <c:pt idx="5620">
                  <c:v>1.789722</c:v>
                </c:pt>
                <c:pt idx="5621">
                  <c:v>1.7899989999999999</c:v>
                </c:pt>
                <c:pt idx="5622">
                  <c:v>1.7905679999999999</c:v>
                </c:pt>
                <c:pt idx="5623">
                  <c:v>1.7905740000000001</c:v>
                </c:pt>
                <c:pt idx="5624">
                  <c:v>1.7908310000000001</c:v>
                </c:pt>
                <c:pt idx="5625">
                  <c:v>1.7908310000000001</c:v>
                </c:pt>
                <c:pt idx="5626">
                  <c:v>1.7912429999999999</c:v>
                </c:pt>
                <c:pt idx="5627">
                  <c:v>1.7918289999999999</c:v>
                </c:pt>
                <c:pt idx="5628">
                  <c:v>1.7921560000000001</c:v>
                </c:pt>
                <c:pt idx="5629">
                  <c:v>1.7923579999999999</c:v>
                </c:pt>
                <c:pt idx="5630">
                  <c:v>1.792459</c:v>
                </c:pt>
                <c:pt idx="5631">
                  <c:v>1.7925850000000001</c:v>
                </c:pt>
                <c:pt idx="5632">
                  <c:v>1.7926569999999999</c:v>
                </c:pt>
                <c:pt idx="5633">
                  <c:v>1.792859</c:v>
                </c:pt>
                <c:pt idx="5634">
                  <c:v>1.792961</c:v>
                </c:pt>
                <c:pt idx="5635">
                  <c:v>1.793202</c:v>
                </c:pt>
                <c:pt idx="5636">
                  <c:v>1.793334</c:v>
                </c:pt>
                <c:pt idx="5637">
                  <c:v>1.793598</c:v>
                </c:pt>
                <c:pt idx="5638">
                  <c:v>1.793814</c:v>
                </c:pt>
                <c:pt idx="5639">
                  <c:v>1.7938400000000001</c:v>
                </c:pt>
                <c:pt idx="5640">
                  <c:v>1.7939419999999999</c:v>
                </c:pt>
                <c:pt idx="5641">
                  <c:v>1.7941290000000001</c:v>
                </c:pt>
                <c:pt idx="5642">
                  <c:v>1.7943009999999999</c:v>
                </c:pt>
                <c:pt idx="5643">
                  <c:v>1.794508</c:v>
                </c:pt>
                <c:pt idx="5644">
                  <c:v>1.794853</c:v>
                </c:pt>
                <c:pt idx="5645">
                  <c:v>1.7950029999999999</c:v>
                </c:pt>
                <c:pt idx="5646">
                  <c:v>1.7951630000000001</c:v>
                </c:pt>
                <c:pt idx="5647">
                  <c:v>1.7953159999999999</c:v>
                </c:pt>
                <c:pt idx="5648">
                  <c:v>1.7953159999999999</c:v>
                </c:pt>
                <c:pt idx="5649">
                  <c:v>1.7959769999999999</c:v>
                </c:pt>
                <c:pt idx="5650">
                  <c:v>1.796594</c:v>
                </c:pt>
                <c:pt idx="5651">
                  <c:v>1.7966219999999999</c:v>
                </c:pt>
                <c:pt idx="5652">
                  <c:v>1.7966580000000001</c:v>
                </c:pt>
                <c:pt idx="5653">
                  <c:v>1.796897</c:v>
                </c:pt>
                <c:pt idx="5654">
                  <c:v>1.797058</c:v>
                </c:pt>
                <c:pt idx="5655">
                  <c:v>1.797183</c:v>
                </c:pt>
                <c:pt idx="5656">
                  <c:v>1.7976350000000001</c:v>
                </c:pt>
                <c:pt idx="5657">
                  <c:v>1.798027</c:v>
                </c:pt>
                <c:pt idx="5658">
                  <c:v>1.7980970000000001</c:v>
                </c:pt>
                <c:pt idx="5659">
                  <c:v>1.798133</c:v>
                </c:pt>
                <c:pt idx="5660">
                  <c:v>1.7988770000000001</c:v>
                </c:pt>
                <c:pt idx="5661">
                  <c:v>1.799256</c:v>
                </c:pt>
                <c:pt idx="5662">
                  <c:v>1.8003739999999999</c:v>
                </c:pt>
                <c:pt idx="5663">
                  <c:v>1.8004119999999999</c:v>
                </c:pt>
                <c:pt idx="5664">
                  <c:v>1.8008930000000001</c:v>
                </c:pt>
                <c:pt idx="5665">
                  <c:v>1.800908</c:v>
                </c:pt>
                <c:pt idx="5666">
                  <c:v>1.801153</c:v>
                </c:pt>
                <c:pt idx="5667">
                  <c:v>1.801563</c:v>
                </c:pt>
                <c:pt idx="5668">
                  <c:v>1.801598</c:v>
                </c:pt>
                <c:pt idx="5669">
                  <c:v>1.8018019999999999</c:v>
                </c:pt>
                <c:pt idx="5670">
                  <c:v>1.801852</c:v>
                </c:pt>
                <c:pt idx="5671">
                  <c:v>1.801973</c:v>
                </c:pt>
                <c:pt idx="5672">
                  <c:v>1.802351</c:v>
                </c:pt>
                <c:pt idx="5673">
                  <c:v>1.8025169999999999</c:v>
                </c:pt>
                <c:pt idx="5674">
                  <c:v>1.8028850000000001</c:v>
                </c:pt>
                <c:pt idx="5675">
                  <c:v>1.803029</c:v>
                </c:pt>
                <c:pt idx="5676">
                  <c:v>1.804467</c:v>
                </c:pt>
                <c:pt idx="5677">
                  <c:v>1.8047029999999999</c:v>
                </c:pt>
                <c:pt idx="5678">
                  <c:v>1.8047709999999999</c:v>
                </c:pt>
                <c:pt idx="5679">
                  <c:v>1.804808</c:v>
                </c:pt>
                <c:pt idx="5680">
                  <c:v>1.804899</c:v>
                </c:pt>
                <c:pt idx="5681">
                  <c:v>1.804926</c:v>
                </c:pt>
                <c:pt idx="5682">
                  <c:v>1.805051</c:v>
                </c:pt>
                <c:pt idx="5683">
                  <c:v>1.8052360000000001</c:v>
                </c:pt>
                <c:pt idx="5684">
                  <c:v>1.805377</c:v>
                </c:pt>
                <c:pt idx="5685">
                  <c:v>1.8058609999999999</c:v>
                </c:pt>
                <c:pt idx="5686">
                  <c:v>1.8059229999999999</c:v>
                </c:pt>
                <c:pt idx="5687">
                  <c:v>1.8063579999999999</c:v>
                </c:pt>
                <c:pt idx="5688">
                  <c:v>1.8066260000000001</c:v>
                </c:pt>
                <c:pt idx="5689">
                  <c:v>1.806745</c:v>
                </c:pt>
                <c:pt idx="5690">
                  <c:v>1.8067960000000001</c:v>
                </c:pt>
                <c:pt idx="5691">
                  <c:v>1.806821</c:v>
                </c:pt>
                <c:pt idx="5692">
                  <c:v>1.8068649999999999</c:v>
                </c:pt>
                <c:pt idx="5693">
                  <c:v>1.8073220000000001</c:v>
                </c:pt>
                <c:pt idx="5694">
                  <c:v>1.8075049999999999</c:v>
                </c:pt>
                <c:pt idx="5695">
                  <c:v>1.8075639999999999</c:v>
                </c:pt>
                <c:pt idx="5696">
                  <c:v>1.8078449999999999</c:v>
                </c:pt>
                <c:pt idx="5697">
                  <c:v>1.8083180000000001</c:v>
                </c:pt>
                <c:pt idx="5698">
                  <c:v>1.8087580000000001</c:v>
                </c:pt>
                <c:pt idx="5699">
                  <c:v>1.808781</c:v>
                </c:pt>
                <c:pt idx="5700">
                  <c:v>1.809248</c:v>
                </c:pt>
                <c:pt idx="5701">
                  <c:v>1.8093649999999999</c:v>
                </c:pt>
                <c:pt idx="5702">
                  <c:v>1.8096540000000001</c:v>
                </c:pt>
                <c:pt idx="5703">
                  <c:v>1.8101529999999999</c:v>
                </c:pt>
                <c:pt idx="5704">
                  <c:v>1.81033</c:v>
                </c:pt>
                <c:pt idx="5705">
                  <c:v>1.810921</c:v>
                </c:pt>
                <c:pt idx="5706">
                  <c:v>1.8110269999999999</c:v>
                </c:pt>
                <c:pt idx="5707">
                  <c:v>1.8121</c:v>
                </c:pt>
                <c:pt idx="5708">
                  <c:v>1.812249</c:v>
                </c:pt>
                <c:pt idx="5709">
                  <c:v>1.812284</c:v>
                </c:pt>
                <c:pt idx="5710">
                  <c:v>1.81273</c:v>
                </c:pt>
                <c:pt idx="5711">
                  <c:v>1.8130759999999999</c:v>
                </c:pt>
                <c:pt idx="5712">
                  <c:v>1.813221</c:v>
                </c:pt>
                <c:pt idx="5713">
                  <c:v>1.8132539999999999</c:v>
                </c:pt>
                <c:pt idx="5714">
                  <c:v>1.8133919999999999</c:v>
                </c:pt>
                <c:pt idx="5715">
                  <c:v>1.813974</c:v>
                </c:pt>
                <c:pt idx="5716">
                  <c:v>1.8140769999999999</c:v>
                </c:pt>
                <c:pt idx="5717">
                  <c:v>1.814311</c:v>
                </c:pt>
                <c:pt idx="5718">
                  <c:v>1.8150379999999999</c:v>
                </c:pt>
                <c:pt idx="5719">
                  <c:v>1.8159130000000001</c:v>
                </c:pt>
                <c:pt idx="5720">
                  <c:v>1.816003</c:v>
                </c:pt>
                <c:pt idx="5721">
                  <c:v>1.81613</c:v>
                </c:pt>
                <c:pt idx="5722">
                  <c:v>1.81629</c:v>
                </c:pt>
                <c:pt idx="5723">
                  <c:v>1.8168070000000001</c:v>
                </c:pt>
                <c:pt idx="5724">
                  <c:v>1.8171630000000001</c:v>
                </c:pt>
                <c:pt idx="5725">
                  <c:v>1.817447</c:v>
                </c:pt>
                <c:pt idx="5726">
                  <c:v>1.8174760000000001</c:v>
                </c:pt>
                <c:pt idx="5727">
                  <c:v>1.8175380000000001</c:v>
                </c:pt>
                <c:pt idx="5728">
                  <c:v>1.817569</c:v>
                </c:pt>
                <c:pt idx="5729">
                  <c:v>1.8176950000000001</c:v>
                </c:pt>
                <c:pt idx="5730">
                  <c:v>1.818476</c:v>
                </c:pt>
                <c:pt idx="5731">
                  <c:v>1.8186230000000001</c:v>
                </c:pt>
                <c:pt idx="5732">
                  <c:v>1.81932</c:v>
                </c:pt>
                <c:pt idx="5733">
                  <c:v>1.8194440000000001</c:v>
                </c:pt>
                <c:pt idx="5734">
                  <c:v>1.8198909999999999</c:v>
                </c:pt>
                <c:pt idx="5735">
                  <c:v>1.8200750000000001</c:v>
                </c:pt>
                <c:pt idx="5736">
                  <c:v>1.8200940000000001</c:v>
                </c:pt>
                <c:pt idx="5737">
                  <c:v>1.8203450000000001</c:v>
                </c:pt>
                <c:pt idx="5738">
                  <c:v>1.820433</c:v>
                </c:pt>
                <c:pt idx="5739">
                  <c:v>1.8209960000000001</c:v>
                </c:pt>
                <c:pt idx="5740">
                  <c:v>1.8210740000000001</c:v>
                </c:pt>
                <c:pt idx="5741">
                  <c:v>1.8211459999999999</c:v>
                </c:pt>
                <c:pt idx="5742">
                  <c:v>1.821626</c:v>
                </c:pt>
                <c:pt idx="5743">
                  <c:v>1.821639</c:v>
                </c:pt>
                <c:pt idx="5744">
                  <c:v>1.821666</c:v>
                </c:pt>
                <c:pt idx="5745">
                  <c:v>1.8222400000000001</c:v>
                </c:pt>
                <c:pt idx="5746">
                  <c:v>1.822417</c:v>
                </c:pt>
                <c:pt idx="5747">
                  <c:v>1.8225709999999999</c:v>
                </c:pt>
                <c:pt idx="5748">
                  <c:v>1.822702</c:v>
                </c:pt>
                <c:pt idx="5749">
                  <c:v>1.822775</c:v>
                </c:pt>
                <c:pt idx="5750">
                  <c:v>1.822929</c:v>
                </c:pt>
                <c:pt idx="5751">
                  <c:v>1.8229979999999999</c:v>
                </c:pt>
                <c:pt idx="5752">
                  <c:v>1.823043</c:v>
                </c:pt>
                <c:pt idx="5753">
                  <c:v>1.823339</c:v>
                </c:pt>
                <c:pt idx="5754">
                  <c:v>1.8235209999999999</c:v>
                </c:pt>
                <c:pt idx="5755">
                  <c:v>1.8236650000000001</c:v>
                </c:pt>
                <c:pt idx="5756">
                  <c:v>1.8243240000000001</c:v>
                </c:pt>
                <c:pt idx="5757">
                  <c:v>1.8244370000000001</c:v>
                </c:pt>
                <c:pt idx="5758">
                  <c:v>1.8248519999999999</c:v>
                </c:pt>
                <c:pt idx="5759">
                  <c:v>1.8249439999999999</c:v>
                </c:pt>
                <c:pt idx="5760">
                  <c:v>1.825296</c:v>
                </c:pt>
                <c:pt idx="5761">
                  <c:v>1.825305</c:v>
                </c:pt>
                <c:pt idx="5762">
                  <c:v>1.8253250000000001</c:v>
                </c:pt>
                <c:pt idx="5763">
                  <c:v>1.825375</c:v>
                </c:pt>
                <c:pt idx="5764">
                  <c:v>1.8258430000000001</c:v>
                </c:pt>
                <c:pt idx="5765">
                  <c:v>1.826314</c:v>
                </c:pt>
                <c:pt idx="5766">
                  <c:v>1.8266659999999999</c:v>
                </c:pt>
                <c:pt idx="5767">
                  <c:v>1.826908</c:v>
                </c:pt>
                <c:pt idx="5768">
                  <c:v>1.827434</c:v>
                </c:pt>
                <c:pt idx="5769">
                  <c:v>1.827485</c:v>
                </c:pt>
                <c:pt idx="5770">
                  <c:v>1.82778</c:v>
                </c:pt>
                <c:pt idx="5771">
                  <c:v>1.82802</c:v>
                </c:pt>
                <c:pt idx="5772">
                  <c:v>1.82802</c:v>
                </c:pt>
                <c:pt idx="5773">
                  <c:v>1.828063</c:v>
                </c:pt>
                <c:pt idx="5774">
                  <c:v>1.82847</c:v>
                </c:pt>
                <c:pt idx="5775">
                  <c:v>1.829224</c:v>
                </c:pt>
                <c:pt idx="5776">
                  <c:v>1.8293429999999999</c:v>
                </c:pt>
                <c:pt idx="5777">
                  <c:v>1.8294060000000001</c:v>
                </c:pt>
                <c:pt idx="5778">
                  <c:v>1.8294649999999999</c:v>
                </c:pt>
                <c:pt idx="5779">
                  <c:v>1.829566</c:v>
                </c:pt>
                <c:pt idx="5780">
                  <c:v>1.8296250000000001</c:v>
                </c:pt>
                <c:pt idx="5781">
                  <c:v>1.829863</c:v>
                </c:pt>
                <c:pt idx="5782">
                  <c:v>1.8301609999999999</c:v>
                </c:pt>
                <c:pt idx="5783">
                  <c:v>1.8302430000000001</c:v>
                </c:pt>
                <c:pt idx="5784">
                  <c:v>1.8308310000000001</c:v>
                </c:pt>
                <c:pt idx="5785">
                  <c:v>1.8310550000000001</c:v>
                </c:pt>
                <c:pt idx="5786">
                  <c:v>1.8310550000000001</c:v>
                </c:pt>
                <c:pt idx="5787">
                  <c:v>1.83117</c:v>
                </c:pt>
                <c:pt idx="5788">
                  <c:v>1.83131</c:v>
                </c:pt>
                <c:pt idx="5789">
                  <c:v>1.8317429999999999</c:v>
                </c:pt>
                <c:pt idx="5790">
                  <c:v>1.831996</c:v>
                </c:pt>
                <c:pt idx="5791">
                  <c:v>1.832303</c:v>
                </c:pt>
                <c:pt idx="5792">
                  <c:v>1.833183</c:v>
                </c:pt>
                <c:pt idx="5793">
                  <c:v>1.8336129999999999</c:v>
                </c:pt>
                <c:pt idx="5794">
                  <c:v>1.8336129999999999</c:v>
                </c:pt>
                <c:pt idx="5795">
                  <c:v>1.8339000000000001</c:v>
                </c:pt>
                <c:pt idx="5796">
                  <c:v>1.8341890000000001</c:v>
                </c:pt>
                <c:pt idx="5797">
                  <c:v>1.834414</c:v>
                </c:pt>
                <c:pt idx="5798">
                  <c:v>1.8345899999999999</c:v>
                </c:pt>
                <c:pt idx="5799">
                  <c:v>1.8346819999999999</c:v>
                </c:pt>
                <c:pt idx="5800">
                  <c:v>1.8347830000000001</c:v>
                </c:pt>
                <c:pt idx="5801">
                  <c:v>1.834862</c:v>
                </c:pt>
                <c:pt idx="5802">
                  <c:v>1.834972</c:v>
                </c:pt>
                <c:pt idx="5803">
                  <c:v>1.83511</c:v>
                </c:pt>
                <c:pt idx="5804">
                  <c:v>1.8352790000000001</c:v>
                </c:pt>
                <c:pt idx="5805">
                  <c:v>1.835685</c:v>
                </c:pt>
                <c:pt idx="5806">
                  <c:v>1.835755</c:v>
                </c:pt>
                <c:pt idx="5807">
                  <c:v>1.8358429999999999</c:v>
                </c:pt>
                <c:pt idx="5808">
                  <c:v>1.836471</c:v>
                </c:pt>
                <c:pt idx="5809">
                  <c:v>1.8364799999999999</c:v>
                </c:pt>
                <c:pt idx="5810">
                  <c:v>1.836892</c:v>
                </c:pt>
                <c:pt idx="5811">
                  <c:v>1.8374250000000001</c:v>
                </c:pt>
                <c:pt idx="5812">
                  <c:v>1.8378399999999999</c:v>
                </c:pt>
                <c:pt idx="5813">
                  <c:v>1.8383780000000001</c:v>
                </c:pt>
                <c:pt idx="5814">
                  <c:v>1.8383780000000001</c:v>
                </c:pt>
                <c:pt idx="5815">
                  <c:v>1.838938</c:v>
                </c:pt>
                <c:pt idx="5816">
                  <c:v>1.8391299999999999</c:v>
                </c:pt>
                <c:pt idx="5817">
                  <c:v>1.8391679999999999</c:v>
                </c:pt>
                <c:pt idx="5818">
                  <c:v>1.839216</c:v>
                </c:pt>
                <c:pt idx="5819">
                  <c:v>1.839232</c:v>
                </c:pt>
                <c:pt idx="5820">
                  <c:v>1.839523</c:v>
                </c:pt>
                <c:pt idx="5821">
                  <c:v>1.8397110000000001</c:v>
                </c:pt>
                <c:pt idx="5822">
                  <c:v>1.8402289999999999</c:v>
                </c:pt>
                <c:pt idx="5823">
                  <c:v>1.8402689999999999</c:v>
                </c:pt>
                <c:pt idx="5824">
                  <c:v>1.8403149999999999</c:v>
                </c:pt>
                <c:pt idx="5825">
                  <c:v>1.84043</c:v>
                </c:pt>
                <c:pt idx="5826">
                  <c:v>1.8408070000000001</c:v>
                </c:pt>
                <c:pt idx="5827">
                  <c:v>1.8413710000000001</c:v>
                </c:pt>
                <c:pt idx="5828">
                  <c:v>1.8419350000000001</c:v>
                </c:pt>
                <c:pt idx="5829">
                  <c:v>1.842136</c:v>
                </c:pt>
                <c:pt idx="5830">
                  <c:v>1.84232</c:v>
                </c:pt>
                <c:pt idx="5831">
                  <c:v>1.8423659999999999</c:v>
                </c:pt>
                <c:pt idx="5832">
                  <c:v>1.84256</c:v>
                </c:pt>
                <c:pt idx="5833">
                  <c:v>1.8427519999999999</c:v>
                </c:pt>
                <c:pt idx="5834">
                  <c:v>1.843175</c:v>
                </c:pt>
                <c:pt idx="5835">
                  <c:v>1.84345</c:v>
                </c:pt>
                <c:pt idx="5836">
                  <c:v>1.843944</c:v>
                </c:pt>
                <c:pt idx="5837">
                  <c:v>1.8439989999999999</c:v>
                </c:pt>
                <c:pt idx="5838">
                  <c:v>1.8440570000000001</c:v>
                </c:pt>
                <c:pt idx="5839">
                  <c:v>1.8442160000000001</c:v>
                </c:pt>
                <c:pt idx="5840">
                  <c:v>1.8445400000000001</c:v>
                </c:pt>
                <c:pt idx="5841">
                  <c:v>1.844716</c:v>
                </c:pt>
                <c:pt idx="5842">
                  <c:v>1.844822</c:v>
                </c:pt>
                <c:pt idx="5843">
                  <c:v>1.8451550000000001</c:v>
                </c:pt>
                <c:pt idx="5844">
                  <c:v>1.8456840000000001</c:v>
                </c:pt>
                <c:pt idx="5845">
                  <c:v>1.84581</c:v>
                </c:pt>
                <c:pt idx="5846">
                  <c:v>1.8461240000000001</c:v>
                </c:pt>
                <c:pt idx="5847">
                  <c:v>1.8463149999999999</c:v>
                </c:pt>
                <c:pt idx="5848">
                  <c:v>1.846525</c:v>
                </c:pt>
                <c:pt idx="5849">
                  <c:v>1.846668</c:v>
                </c:pt>
                <c:pt idx="5850">
                  <c:v>1.8467340000000001</c:v>
                </c:pt>
                <c:pt idx="5851">
                  <c:v>1.846838</c:v>
                </c:pt>
                <c:pt idx="5852">
                  <c:v>1.847361</c:v>
                </c:pt>
                <c:pt idx="5853">
                  <c:v>1.8473790000000001</c:v>
                </c:pt>
                <c:pt idx="5854">
                  <c:v>1.8474839999999999</c:v>
                </c:pt>
                <c:pt idx="5855">
                  <c:v>1.8478110000000001</c:v>
                </c:pt>
                <c:pt idx="5856">
                  <c:v>1.8478110000000001</c:v>
                </c:pt>
                <c:pt idx="5857">
                  <c:v>1.8487420000000001</c:v>
                </c:pt>
                <c:pt idx="5858">
                  <c:v>1.848965</c:v>
                </c:pt>
                <c:pt idx="5859">
                  <c:v>1.849369</c:v>
                </c:pt>
                <c:pt idx="5860">
                  <c:v>1.8493930000000001</c:v>
                </c:pt>
                <c:pt idx="5861">
                  <c:v>1.8493930000000001</c:v>
                </c:pt>
                <c:pt idx="5862">
                  <c:v>1.8498300000000001</c:v>
                </c:pt>
                <c:pt idx="5863">
                  <c:v>1.8500080000000001</c:v>
                </c:pt>
                <c:pt idx="5864">
                  <c:v>1.8508910000000001</c:v>
                </c:pt>
                <c:pt idx="5865">
                  <c:v>1.850938</c:v>
                </c:pt>
                <c:pt idx="5866">
                  <c:v>1.8511420000000001</c:v>
                </c:pt>
                <c:pt idx="5867">
                  <c:v>1.852204</c:v>
                </c:pt>
                <c:pt idx="5868">
                  <c:v>1.852244</c:v>
                </c:pt>
                <c:pt idx="5869">
                  <c:v>1.852263</c:v>
                </c:pt>
                <c:pt idx="5870">
                  <c:v>1.8525430000000001</c:v>
                </c:pt>
                <c:pt idx="5871">
                  <c:v>1.8526290000000001</c:v>
                </c:pt>
                <c:pt idx="5872">
                  <c:v>1.8526750000000001</c:v>
                </c:pt>
                <c:pt idx="5873">
                  <c:v>1.8526819999999999</c:v>
                </c:pt>
                <c:pt idx="5874">
                  <c:v>1.8527670000000001</c:v>
                </c:pt>
                <c:pt idx="5875">
                  <c:v>1.852781</c:v>
                </c:pt>
                <c:pt idx="5876">
                  <c:v>1.8529800000000001</c:v>
                </c:pt>
                <c:pt idx="5877">
                  <c:v>1.8532900000000001</c:v>
                </c:pt>
                <c:pt idx="5878">
                  <c:v>1.8535520000000001</c:v>
                </c:pt>
                <c:pt idx="5879">
                  <c:v>1.8540350000000001</c:v>
                </c:pt>
                <c:pt idx="5880">
                  <c:v>1.8541780000000001</c:v>
                </c:pt>
                <c:pt idx="5881">
                  <c:v>1.8543099999999999</c:v>
                </c:pt>
                <c:pt idx="5882">
                  <c:v>1.8543430000000001</c:v>
                </c:pt>
                <c:pt idx="5883">
                  <c:v>1.8544579999999999</c:v>
                </c:pt>
                <c:pt idx="5884">
                  <c:v>1.854727</c:v>
                </c:pt>
                <c:pt idx="5885">
                  <c:v>1.855324</c:v>
                </c:pt>
                <c:pt idx="5886">
                  <c:v>1.855496</c:v>
                </c:pt>
                <c:pt idx="5887">
                  <c:v>1.8556010000000001</c:v>
                </c:pt>
                <c:pt idx="5888">
                  <c:v>1.855701</c:v>
                </c:pt>
                <c:pt idx="5889">
                  <c:v>1.856039</c:v>
                </c:pt>
                <c:pt idx="5890">
                  <c:v>1.856352</c:v>
                </c:pt>
                <c:pt idx="5891">
                  <c:v>1.856436</c:v>
                </c:pt>
                <c:pt idx="5892">
                  <c:v>1.856762</c:v>
                </c:pt>
                <c:pt idx="5893">
                  <c:v>1.856916</c:v>
                </c:pt>
                <c:pt idx="5894">
                  <c:v>1.857202</c:v>
                </c:pt>
                <c:pt idx="5895">
                  <c:v>1.8575010000000001</c:v>
                </c:pt>
                <c:pt idx="5896">
                  <c:v>1.8575299999999999</c:v>
                </c:pt>
                <c:pt idx="5897">
                  <c:v>1.857537</c:v>
                </c:pt>
                <c:pt idx="5898">
                  <c:v>1.8576919999999999</c:v>
                </c:pt>
                <c:pt idx="5899">
                  <c:v>1.8583190000000001</c:v>
                </c:pt>
                <c:pt idx="5900">
                  <c:v>1.8586320000000001</c:v>
                </c:pt>
                <c:pt idx="5901">
                  <c:v>1.8587469999999999</c:v>
                </c:pt>
                <c:pt idx="5902">
                  <c:v>1.8588100000000001</c:v>
                </c:pt>
                <c:pt idx="5903">
                  <c:v>1.859121</c:v>
                </c:pt>
                <c:pt idx="5904">
                  <c:v>1.8591260000000001</c:v>
                </c:pt>
                <c:pt idx="5905">
                  <c:v>1.8592310000000001</c:v>
                </c:pt>
                <c:pt idx="5906">
                  <c:v>1.8592569999999999</c:v>
                </c:pt>
                <c:pt idx="5907">
                  <c:v>1.8593980000000001</c:v>
                </c:pt>
                <c:pt idx="5908">
                  <c:v>1.859977</c:v>
                </c:pt>
                <c:pt idx="5909">
                  <c:v>1.8607880000000001</c:v>
                </c:pt>
                <c:pt idx="5910">
                  <c:v>1.860835</c:v>
                </c:pt>
                <c:pt idx="5911">
                  <c:v>1.861335</c:v>
                </c:pt>
                <c:pt idx="5912">
                  <c:v>1.8621810000000001</c:v>
                </c:pt>
                <c:pt idx="5913">
                  <c:v>1.8624499999999999</c:v>
                </c:pt>
                <c:pt idx="5914">
                  <c:v>1.862711</c:v>
                </c:pt>
                <c:pt idx="5915">
                  <c:v>1.862922</c:v>
                </c:pt>
                <c:pt idx="5916">
                  <c:v>1.864052</c:v>
                </c:pt>
                <c:pt idx="5917">
                  <c:v>1.864479</c:v>
                </c:pt>
                <c:pt idx="5918">
                  <c:v>1.8645</c:v>
                </c:pt>
                <c:pt idx="5919">
                  <c:v>1.864733</c:v>
                </c:pt>
                <c:pt idx="5920">
                  <c:v>1.8648149999999999</c:v>
                </c:pt>
                <c:pt idx="5921">
                  <c:v>1.8650599999999999</c:v>
                </c:pt>
                <c:pt idx="5922">
                  <c:v>1.86507</c:v>
                </c:pt>
                <c:pt idx="5923">
                  <c:v>1.865208</c:v>
                </c:pt>
                <c:pt idx="5924">
                  <c:v>1.865213</c:v>
                </c:pt>
                <c:pt idx="5925">
                  <c:v>1.865604</c:v>
                </c:pt>
                <c:pt idx="5926">
                  <c:v>1.8661110000000001</c:v>
                </c:pt>
                <c:pt idx="5927">
                  <c:v>1.8663190000000001</c:v>
                </c:pt>
                <c:pt idx="5928">
                  <c:v>1.8666469999999999</c:v>
                </c:pt>
                <c:pt idx="5929">
                  <c:v>1.867097</c:v>
                </c:pt>
                <c:pt idx="5930">
                  <c:v>1.867319</c:v>
                </c:pt>
                <c:pt idx="5931">
                  <c:v>1.868039</c:v>
                </c:pt>
                <c:pt idx="5932">
                  <c:v>1.8683129999999999</c:v>
                </c:pt>
                <c:pt idx="5933">
                  <c:v>1.868322</c:v>
                </c:pt>
                <c:pt idx="5934">
                  <c:v>1.868962</c:v>
                </c:pt>
                <c:pt idx="5935">
                  <c:v>1.8690739999999999</c:v>
                </c:pt>
                <c:pt idx="5936">
                  <c:v>1.8690739999999999</c:v>
                </c:pt>
                <c:pt idx="5937">
                  <c:v>1.869175</c:v>
                </c:pt>
                <c:pt idx="5938">
                  <c:v>1.8691960000000001</c:v>
                </c:pt>
                <c:pt idx="5939">
                  <c:v>1.8697029999999999</c:v>
                </c:pt>
                <c:pt idx="5940">
                  <c:v>1.8700129999999999</c:v>
                </c:pt>
                <c:pt idx="5941">
                  <c:v>1.870438</c:v>
                </c:pt>
                <c:pt idx="5942">
                  <c:v>1.8710530000000001</c:v>
                </c:pt>
                <c:pt idx="5943">
                  <c:v>1.8716680000000001</c:v>
                </c:pt>
                <c:pt idx="5944">
                  <c:v>1.871791</c:v>
                </c:pt>
                <c:pt idx="5945">
                  <c:v>1.871909</c:v>
                </c:pt>
                <c:pt idx="5946">
                  <c:v>1.8720760000000001</c:v>
                </c:pt>
                <c:pt idx="5947">
                  <c:v>1.872269</c:v>
                </c:pt>
                <c:pt idx="5948">
                  <c:v>1.872379</c:v>
                </c:pt>
                <c:pt idx="5949">
                  <c:v>1.8724639999999999</c:v>
                </c:pt>
                <c:pt idx="5950">
                  <c:v>1.872692</c:v>
                </c:pt>
                <c:pt idx="5951">
                  <c:v>1.8728389999999999</c:v>
                </c:pt>
                <c:pt idx="5952">
                  <c:v>1.8730279999999999</c:v>
                </c:pt>
                <c:pt idx="5953">
                  <c:v>1.873583</c:v>
                </c:pt>
                <c:pt idx="5954">
                  <c:v>1.8739939999999999</c:v>
                </c:pt>
                <c:pt idx="5955">
                  <c:v>1.874026</c:v>
                </c:pt>
                <c:pt idx="5956">
                  <c:v>1.8741350000000001</c:v>
                </c:pt>
                <c:pt idx="5957">
                  <c:v>1.8743259999999999</c:v>
                </c:pt>
                <c:pt idx="5958">
                  <c:v>1.874417</c:v>
                </c:pt>
                <c:pt idx="5959">
                  <c:v>1.8746510000000001</c:v>
                </c:pt>
                <c:pt idx="5960">
                  <c:v>1.8750469999999999</c:v>
                </c:pt>
                <c:pt idx="5961">
                  <c:v>1.8750910000000001</c:v>
                </c:pt>
                <c:pt idx="5962">
                  <c:v>1.8752679999999999</c:v>
                </c:pt>
                <c:pt idx="5963">
                  <c:v>1.875281</c:v>
                </c:pt>
                <c:pt idx="5964">
                  <c:v>1.8753280000000001</c:v>
                </c:pt>
                <c:pt idx="5965">
                  <c:v>1.8754329999999999</c:v>
                </c:pt>
                <c:pt idx="5966">
                  <c:v>1.8754690000000001</c:v>
                </c:pt>
                <c:pt idx="5967">
                  <c:v>1.8756699999999999</c:v>
                </c:pt>
                <c:pt idx="5968">
                  <c:v>1.876126</c:v>
                </c:pt>
                <c:pt idx="5969">
                  <c:v>1.8766210000000001</c:v>
                </c:pt>
                <c:pt idx="5970">
                  <c:v>1.876919</c:v>
                </c:pt>
                <c:pt idx="5971">
                  <c:v>1.8770249999999999</c:v>
                </c:pt>
                <c:pt idx="5972">
                  <c:v>1.8771279999999999</c:v>
                </c:pt>
                <c:pt idx="5973">
                  <c:v>1.8772260000000001</c:v>
                </c:pt>
                <c:pt idx="5974">
                  <c:v>1.8773219999999999</c:v>
                </c:pt>
                <c:pt idx="5975">
                  <c:v>1.877977</c:v>
                </c:pt>
                <c:pt idx="5976">
                  <c:v>1.8782129999999999</c:v>
                </c:pt>
                <c:pt idx="5977">
                  <c:v>1.878546</c:v>
                </c:pt>
                <c:pt idx="5978">
                  <c:v>1.8787579999999999</c:v>
                </c:pt>
                <c:pt idx="5979">
                  <c:v>1.8788039999999999</c:v>
                </c:pt>
                <c:pt idx="5980">
                  <c:v>1.878962</c:v>
                </c:pt>
                <c:pt idx="5981">
                  <c:v>1.8789629999999999</c:v>
                </c:pt>
                <c:pt idx="5982">
                  <c:v>1.8791340000000001</c:v>
                </c:pt>
                <c:pt idx="5983">
                  <c:v>1.8793550000000001</c:v>
                </c:pt>
                <c:pt idx="5984">
                  <c:v>1.8794839999999999</c:v>
                </c:pt>
                <c:pt idx="5985">
                  <c:v>1.8795269999999999</c:v>
                </c:pt>
                <c:pt idx="5986">
                  <c:v>1.8806609999999999</c:v>
                </c:pt>
                <c:pt idx="5987">
                  <c:v>1.880846</c:v>
                </c:pt>
                <c:pt idx="5988">
                  <c:v>1.8808560000000001</c:v>
                </c:pt>
                <c:pt idx="5989">
                  <c:v>1.882026</c:v>
                </c:pt>
                <c:pt idx="5990">
                  <c:v>1.882377</c:v>
                </c:pt>
                <c:pt idx="5991">
                  <c:v>1.883097</c:v>
                </c:pt>
                <c:pt idx="5992">
                  <c:v>1.8831599999999999</c:v>
                </c:pt>
                <c:pt idx="5993">
                  <c:v>1.884023</c:v>
                </c:pt>
                <c:pt idx="5994">
                  <c:v>1.8848240000000001</c:v>
                </c:pt>
                <c:pt idx="5995">
                  <c:v>1.885038</c:v>
                </c:pt>
                <c:pt idx="5996">
                  <c:v>1.8851709999999999</c:v>
                </c:pt>
                <c:pt idx="5997">
                  <c:v>1.885235</c:v>
                </c:pt>
                <c:pt idx="5998">
                  <c:v>1.88537</c:v>
                </c:pt>
                <c:pt idx="5999">
                  <c:v>1.8854390000000001</c:v>
                </c:pt>
                <c:pt idx="6000">
                  <c:v>1.8856280000000001</c:v>
                </c:pt>
                <c:pt idx="6001">
                  <c:v>1.8857379999999999</c:v>
                </c:pt>
                <c:pt idx="6002">
                  <c:v>1.88595</c:v>
                </c:pt>
                <c:pt idx="6003">
                  <c:v>1.886042</c:v>
                </c:pt>
                <c:pt idx="6004">
                  <c:v>1.8861330000000001</c:v>
                </c:pt>
                <c:pt idx="6005">
                  <c:v>1.8861330000000001</c:v>
                </c:pt>
                <c:pt idx="6006">
                  <c:v>1.886172</c:v>
                </c:pt>
                <c:pt idx="6007">
                  <c:v>1.886763</c:v>
                </c:pt>
                <c:pt idx="6008">
                  <c:v>1.8868689999999999</c:v>
                </c:pt>
                <c:pt idx="6009">
                  <c:v>1.8869020000000001</c:v>
                </c:pt>
                <c:pt idx="6010">
                  <c:v>1.8869659999999999</c:v>
                </c:pt>
                <c:pt idx="6011">
                  <c:v>1.8873310000000001</c:v>
                </c:pt>
                <c:pt idx="6012">
                  <c:v>1.8875839999999999</c:v>
                </c:pt>
                <c:pt idx="6013">
                  <c:v>1.8877120000000001</c:v>
                </c:pt>
                <c:pt idx="6014">
                  <c:v>1.887939</c:v>
                </c:pt>
                <c:pt idx="6015">
                  <c:v>1.8879619999999999</c:v>
                </c:pt>
                <c:pt idx="6016">
                  <c:v>1.888352</c:v>
                </c:pt>
                <c:pt idx="6017">
                  <c:v>1.888477</c:v>
                </c:pt>
                <c:pt idx="6018">
                  <c:v>1.888949</c:v>
                </c:pt>
                <c:pt idx="6019">
                  <c:v>1.8890530000000001</c:v>
                </c:pt>
                <c:pt idx="6020">
                  <c:v>1.8893420000000001</c:v>
                </c:pt>
                <c:pt idx="6021">
                  <c:v>1.889613</c:v>
                </c:pt>
                <c:pt idx="6022">
                  <c:v>1.889678</c:v>
                </c:pt>
                <c:pt idx="6023">
                  <c:v>1.8900729999999999</c:v>
                </c:pt>
                <c:pt idx="6024">
                  <c:v>1.890112</c:v>
                </c:pt>
                <c:pt idx="6025">
                  <c:v>1.8902159999999999</c:v>
                </c:pt>
                <c:pt idx="6026">
                  <c:v>1.890533</c:v>
                </c:pt>
                <c:pt idx="6027">
                  <c:v>1.890533</c:v>
                </c:pt>
                <c:pt idx="6028">
                  <c:v>1.8905540000000001</c:v>
                </c:pt>
                <c:pt idx="6029">
                  <c:v>1.8907449999999999</c:v>
                </c:pt>
                <c:pt idx="6030">
                  <c:v>1.891008</c:v>
                </c:pt>
                <c:pt idx="6031">
                  <c:v>1.8910739999999999</c:v>
                </c:pt>
                <c:pt idx="6032">
                  <c:v>1.891162</c:v>
                </c:pt>
                <c:pt idx="6033">
                  <c:v>1.8912739999999999</c:v>
                </c:pt>
                <c:pt idx="6034">
                  <c:v>1.8913390000000001</c:v>
                </c:pt>
                <c:pt idx="6035">
                  <c:v>1.8915630000000001</c:v>
                </c:pt>
                <c:pt idx="6036">
                  <c:v>1.8916459999999999</c:v>
                </c:pt>
                <c:pt idx="6037">
                  <c:v>1.891756</c:v>
                </c:pt>
                <c:pt idx="6038">
                  <c:v>1.891939</c:v>
                </c:pt>
                <c:pt idx="6039">
                  <c:v>1.892145</c:v>
                </c:pt>
                <c:pt idx="6040">
                  <c:v>1.892506</c:v>
                </c:pt>
                <c:pt idx="6041">
                  <c:v>1.8927080000000001</c:v>
                </c:pt>
                <c:pt idx="6042">
                  <c:v>1.892854</c:v>
                </c:pt>
                <c:pt idx="6043">
                  <c:v>1.8929100000000001</c:v>
                </c:pt>
                <c:pt idx="6044">
                  <c:v>1.892998</c:v>
                </c:pt>
                <c:pt idx="6045">
                  <c:v>1.8931199999999999</c:v>
                </c:pt>
                <c:pt idx="6046">
                  <c:v>1.8933660000000001</c:v>
                </c:pt>
                <c:pt idx="6047">
                  <c:v>1.8942000000000001</c:v>
                </c:pt>
                <c:pt idx="6048">
                  <c:v>1.894236</c:v>
                </c:pt>
                <c:pt idx="6049">
                  <c:v>1.894461</c:v>
                </c:pt>
                <c:pt idx="6050">
                  <c:v>1.8945190000000001</c:v>
                </c:pt>
                <c:pt idx="6051">
                  <c:v>1.89476</c:v>
                </c:pt>
                <c:pt idx="6052">
                  <c:v>1.895143</c:v>
                </c:pt>
                <c:pt idx="6053">
                  <c:v>1.8956759999999999</c:v>
                </c:pt>
                <c:pt idx="6054">
                  <c:v>1.895743</c:v>
                </c:pt>
                <c:pt idx="6055">
                  <c:v>1.8960939999999999</c:v>
                </c:pt>
                <c:pt idx="6056">
                  <c:v>1.8966689999999999</c:v>
                </c:pt>
                <c:pt idx="6057">
                  <c:v>1.8968799999999999</c:v>
                </c:pt>
                <c:pt idx="6058">
                  <c:v>1.8970830000000001</c:v>
                </c:pt>
                <c:pt idx="6059">
                  <c:v>1.897362</c:v>
                </c:pt>
                <c:pt idx="6060">
                  <c:v>1.897499</c:v>
                </c:pt>
                <c:pt idx="6061">
                  <c:v>1.8976839999999999</c:v>
                </c:pt>
                <c:pt idx="6062">
                  <c:v>1.89822</c:v>
                </c:pt>
                <c:pt idx="6063">
                  <c:v>1.8987339999999999</c:v>
                </c:pt>
                <c:pt idx="6064">
                  <c:v>1.8990720000000001</c:v>
                </c:pt>
                <c:pt idx="6065">
                  <c:v>1.899194</c:v>
                </c:pt>
                <c:pt idx="6066">
                  <c:v>1.8994279999999999</c:v>
                </c:pt>
                <c:pt idx="6067">
                  <c:v>1.8995550000000001</c:v>
                </c:pt>
                <c:pt idx="6068">
                  <c:v>1.8995649999999999</c:v>
                </c:pt>
                <c:pt idx="6069">
                  <c:v>1.8996960000000001</c:v>
                </c:pt>
                <c:pt idx="6070">
                  <c:v>1.8997219999999999</c:v>
                </c:pt>
                <c:pt idx="6071">
                  <c:v>1.9002079999999999</c:v>
                </c:pt>
                <c:pt idx="6072">
                  <c:v>1.9002600000000001</c:v>
                </c:pt>
                <c:pt idx="6073">
                  <c:v>1.9003380000000001</c:v>
                </c:pt>
                <c:pt idx="6074">
                  <c:v>1.900633</c:v>
                </c:pt>
                <c:pt idx="6075">
                  <c:v>1.900957</c:v>
                </c:pt>
                <c:pt idx="6076">
                  <c:v>1.901443</c:v>
                </c:pt>
                <c:pt idx="6077">
                  <c:v>1.901864</c:v>
                </c:pt>
                <c:pt idx="6078">
                  <c:v>1.901915</c:v>
                </c:pt>
                <c:pt idx="6079">
                  <c:v>1.9023859999999999</c:v>
                </c:pt>
                <c:pt idx="6080">
                  <c:v>1.902657</c:v>
                </c:pt>
                <c:pt idx="6081">
                  <c:v>1.902941</c:v>
                </c:pt>
                <c:pt idx="6082">
                  <c:v>1.9032100000000001</c:v>
                </c:pt>
                <c:pt idx="6083">
                  <c:v>1.9034150000000001</c:v>
                </c:pt>
                <c:pt idx="6084">
                  <c:v>1.9034629999999999</c:v>
                </c:pt>
                <c:pt idx="6085">
                  <c:v>1.903543</c:v>
                </c:pt>
                <c:pt idx="6086">
                  <c:v>1.903789</c:v>
                </c:pt>
                <c:pt idx="6087">
                  <c:v>1.903829</c:v>
                </c:pt>
                <c:pt idx="6088">
                  <c:v>1.904352</c:v>
                </c:pt>
                <c:pt idx="6089">
                  <c:v>1.904363</c:v>
                </c:pt>
                <c:pt idx="6090">
                  <c:v>1.90496</c:v>
                </c:pt>
                <c:pt idx="6091">
                  <c:v>1.9051389999999999</c:v>
                </c:pt>
                <c:pt idx="6092">
                  <c:v>1.9051739999999999</c:v>
                </c:pt>
                <c:pt idx="6093">
                  <c:v>1.905262</c:v>
                </c:pt>
                <c:pt idx="6094">
                  <c:v>1.9054880000000001</c:v>
                </c:pt>
                <c:pt idx="6095">
                  <c:v>1.905637</c:v>
                </c:pt>
                <c:pt idx="6096">
                  <c:v>1.9060280000000001</c:v>
                </c:pt>
                <c:pt idx="6097">
                  <c:v>1.9064190000000001</c:v>
                </c:pt>
                <c:pt idx="6098">
                  <c:v>1.9064570000000001</c:v>
                </c:pt>
                <c:pt idx="6099">
                  <c:v>1.9071530000000001</c:v>
                </c:pt>
                <c:pt idx="6100">
                  <c:v>1.9075230000000001</c:v>
                </c:pt>
                <c:pt idx="6101">
                  <c:v>1.9076789999999999</c:v>
                </c:pt>
                <c:pt idx="6102">
                  <c:v>1.90812</c:v>
                </c:pt>
                <c:pt idx="6103">
                  <c:v>1.908258</c:v>
                </c:pt>
                <c:pt idx="6104">
                  <c:v>1.9087769999999999</c:v>
                </c:pt>
                <c:pt idx="6105">
                  <c:v>1.909503</c:v>
                </c:pt>
                <c:pt idx="6106">
                  <c:v>1.909829</c:v>
                </c:pt>
                <c:pt idx="6107">
                  <c:v>1.9098550000000001</c:v>
                </c:pt>
                <c:pt idx="6108">
                  <c:v>1.910147</c:v>
                </c:pt>
                <c:pt idx="6109">
                  <c:v>1.910172</c:v>
                </c:pt>
                <c:pt idx="6110">
                  <c:v>1.910239</c:v>
                </c:pt>
                <c:pt idx="6111">
                  <c:v>1.910293</c:v>
                </c:pt>
                <c:pt idx="6112">
                  <c:v>1.9106190000000001</c:v>
                </c:pt>
                <c:pt idx="6113">
                  <c:v>1.911049</c:v>
                </c:pt>
                <c:pt idx="6114">
                  <c:v>1.9116359999999999</c:v>
                </c:pt>
                <c:pt idx="6115">
                  <c:v>1.9116359999999999</c:v>
                </c:pt>
                <c:pt idx="6116">
                  <c:v>1.9116839999999999</c:v>
                </c:pt>
                <c:pt idx="6117">
                  <c:v>1.9119790000000001</c:v>
                </c:pt>
                <c:pt idx="6118">
                  <c:v>1.91215</c:v>
                </c:pt>
                <c:pt idx="6119">
                  <c:v>1.912215</c:v>
                </c:pt>
                <c:pt idx="6120">
                  <c:v>1.912622</c:v>
                </c:pt>
                <c:pt idx="6121">
                  <c:v>1.9127769999999999</c:v>
                </c:pt>
                <c:pt idx="6122">
                  <c:v>1.9135089999999999</c:v>
                </c:pt>
                <c:pt idx="6123">
                  <c:v>1.913916</c:v>
                </c:pt>
                <c:pt idx="6124">
                  <c:v>1.9140520000000001</c:v>
                </c:pt>
                <c:pt idx="6125">
                  <c:v>1.914317</c:v>
                </c:pt>
                <c:pt idx="6126">
                  <c:v>1.915611</c:v>
                </c:pt>
                <c:pt idx="6127">
                  <c:v>1.915675</c:v>
                </c:pt>
                <c:pt idx="6128">
                  <c:v>1.9158109999999999</c:v>
                </c:pt>
                <c:pt idx="6129">
                  <c:v>1.9161090000000001</c:v>
                </c:pt>
                <c:pt idx="6130">
                  <c:v>1.916231</c:v>
                </c:pt>
                <c:pt idx="6131">
                  <c:v>1.9164190000000001</c:v>
                </c:pt>
                <c:pt idx="6132">
                  <c:v>1.916622</c:v>
                </c:pt>
                <c:pt idx="6133">
                  <c:v>1.91669</c:v>
                </c:pt>
                <c:pt idx="6134">
                  <c:v>1.916879</c:v>
                </c:pt>
                <c:pt idx="6135">
                  <c:v>1.917465</c:v>
                </c:pt>
                <c:pt idx="6136">
                  <c:v>1.9179539999999999</c:v>
                </c:pt>
                <c:pt idx="6137">
                  <c:v>1.918018</c:v>
                </c:pt>
                <c:pt idx="6138">
                  <c:v>1.918083</c:v>
                </c:pt>
                <c:pt idx="6139">
                  <c:v>1.919281</c:v>
                </c:pt>
                <c:pt idx="6140">
                  <c:v>1.9193469999999999</c:v>
                </c:pt>
                <c:pt idx="6141">
                  <c:v>1.919859</c:v>
                </c:pt>
                <c:pt idx="6142">
                  <c:v>1.9200090000000001</c:v>
                </c:pt>
                <c:pt idx="6143">
                  <c:v>1.92035</c:v>
                </c:pt>
                <c:pt idx="6144">
                  <c:v>1.920928</c:v>
                </c:pt>
                <c:pt idx="6145">
                  <c:v>1.920928</c:v>
                </c:pt>
                <c:pt idx="6146">
                  <c:v>1.921951</c:v>
                </c:pt>
                <c:pt idx="6147">
                  <c:v>1.9221360000000001</c:v>
                </c:pt>
                <c:pt idx="6148">
                  <c:v>1.922485</c:v>
                </c:pt>
                <c:pt idx="6149">
                  <c:v>1.9228510000000001</c:v>
                </c:pt>
                <c:pt idx="6150">
                  <c:v>1.9236839999999999</c:v>
                </c:pt>
                <c:pt idx="6151">
                  <c:v>1.923923</c:v>
                </c:pt>
                <c:pt idx="6152">
                  <c:v>1.9240120000000001</c:v>
                </c:pt>
                <c:pt idx="6153">
                  <c:v>1.9241029999999999</c:v>
                </c:pt>
                <c:pt idx="6154">
                  <c:v>1.9244479999999999</c:v>
                </c:pt>
                <c:pt idx="6155">
                  <c:v>1.9244650000000001</c:v>
                </c:pt>
                <c:pt idx="6156">
                  <c:v>1.924477</c:v>
                </c:pt>
                <c:pt idx="6157">
                  <c:v>1.9246350000000001</c:v>
                </c:pt>
                <c:pt idx="6158">
                  <c:v>1.9247510000000001</c:v>
                </c:pt>
                <c:pt idx="6159">
                  <c:v>1.9248989999999999</c:v>
                </c:pt>
                <c:pt idx="6160">
                  <c:v>1.925332</c:v>
                </c:pt>
                <c:pt idx="6161">
                  <c:v>1.9254830000000001</c:v>
                </c:pt>
                <c:pt idx="6162">
                  <c:v>1.925616</c:v>
                </c:pt>
                <c:pt idx="6163">
                  <c:v>1.925678</c:v>
                </c:pt>
                <c:pt idx="6164">
                  <c:v>1.925743</c:v>
                </c:pt>
                <c:pt idx="6165">
                  <c:v>1.92581</c:v>
                </c:pt>
                <c:pt idx="6166">
                  <c:v>1.926323</c:v>
                </c:pt>
                <c:pt idx="6167">
                  <c:v>1.926323</c:v>
                </c:pt>
                <c:pt idx="6168">
                  <c:v>1.926946</c:v>
                </c:pt>
                <c:pt idx="6169">
                  <c:v>1.92703</c:v>
                </c:pt>
                <c:pt idx="6170">
                  <c:v>1.9276390000000001</c:v>
                </c:pt>
                <c:pt idx="6171">
                  <c:v>1.927816</c:v>
                </c:pt>
                <c:pt idx="6172">
                  <c:v>1.9280660000000001</c:v>
                </c:pt>
                <c:pt idx="6173">
                  <c:v>1.9281410000000001</c:v>
                </c:pt>
                <c:pt idx="6174">
                  <c:v>1.9282360000000001</c:v>
                </c:pt>
                <c:pt idx="6175">
                  <c:v>1.9282490000000001</c:v>
                </c:pt>
                <c:pt idx="6176">
                  <c:v>1.928261</c:v>
                </c:pt>
                <c:pt idx="6177">
                  <c:v>1.9285870000000001</c:v>
                </c:pt>
                <c:pt idx="6178">
                  <c:v>1.9292769999999999</c:v>
                </c:pt>
                <c:pt idx="6179">
                  <c:v>1.9294089999999999</c:v>
                </c:pt>
                <c:pt idx="6180">
                  <c:v>1.929438</c:v>
                </c:pt>
                <c:pt idx="6181">
                  <c:v>1.930029</c:v>
                </c:pt>
                <c:pt idx="6182">
                  <c:v>1.9308639999999999</c:v>
                </c:pt>
                <c:pt idx="6183">
                  <c:v>1.9309989999999999</c:v>
                </c:pt>
                <c:pt idx="6184">
                  <c:v>1.9317219999999999</c:v>
                </c:pt>
                <c:pt idx="6185">
                  <c:v>1.931775</c:v>
                </c:pt>
                <c:pt idx="6186">
                  <c:v>1.931994</c:v>
                </c:pt>
                <c:pt idx="6187">
                  <c:v>1.9322239999999999</c:v>
                </c:pt>
                <c:pt idx="6188">
                  <c:v>1.9326589999999999</c:v>
                </c:pt>
                <c:pt idx="6189">
                  <c:v>1.932809</c:v>
                </c:pt>
                <c:pt idx="6190">
                  <c:v>1.932809</c:v>
                </c:pt>
                <c:pt idx="6191">
                  <c:v>1.93299</c:v>
                </c:pt>
                <c:pt idx="6192">
                  <c:v>1.9331240000000001</c:v>
                </c:pt>
                <c:pt idx="6193">
                  <c:v>1.933567</c:v>
                </c:pt>
                <c:pt idx="6194">
                  <c:v>1.93367</c:v>
                </c:pt>
                <c:pt idx="6195">
                  <c:v>1.93367</c:v>
                </c:pt>
                <c:pt idx="6196">
                  <c:v>1.933702</c:v>
                </c:pt>
                <c:pt idx="6197">
                  <c:v>1.933702</c:v>
                </c:pt>
                <c:pt idx="6198">
                  <c:v>1.9337599999999999</c:v>
                </c:pt>
                <c:pt idx="6199">
                  <c:v>1.934129</c:v>
                </c:pt>
                <c:pt idx="6200">
                  <c:v>1.9341489999999999</c:v>
                </c:pt>
                <c:pt idx="6201">
                  <c:v>1.934377</c:v>
                </c:pt>
                <c:pt idx="6202">
                  <c:v>1.9348449999999999</c:v>
                </c:pt>
                <c:pt idx="6203">
                  <c:v>1.9348510000000001</c:v>
                </c:pt>
                <c:pt idx="6204">
                  <c:v>1.934985</c:v>
                </c:pt>
                <c:pt idx="6205">
                  <c:v>1.9350719999999999</c:v>
                </c:pt>
                <c:pt idx="6206">
                  <c:v>1.935206</c:v>
                </c:pt>
                <c:pt idx="6207">
                  <c:v>1.9353</c:v>
                </c:pt>
                <c:pt idx="6208">
                  <c:v>1.9354750000000001</c:v>
                </c:pt>
                <c:pt idx="6209">
                  <c:v>1.9355009999999999</c:v>
                </c:pt>
                <c:pt idx="6210">
                  <c:v>1.9357979999999999</c:v>
                </c:pt>
                <c:pt idx="6211">
                  <c:v>1.935983</c:v>
                </c:pt>
                <c:pt idx="6212">
                  <c:v>1.936178</c:v>
                </c:pt>
                <c:pt idx="6213">
                  <c:v>1.9362140000000001</c:v>
                </c:pt>
                <c:pt idx="6214">
                  <c:v>1.9362360000000001</c:v>
                </c:pt>
                <c:pt idx="6215">
                  <c:v>1.93659</c:v>
                </c:pt>
                <c:pt idx="6216">
                  <c:v>1.936841</c:v>
                </c:pt>
                <c:pt idx="6217">
                  <c:v>1.9369639999999999</c:v>
                </c:pt>
                <c:pt idx="6218">
                  <c:v>1.937117</c:v>
                </c:pt>
                <c:pt idx="6219">
                  <c:v>1.9373560000000001</c:v>
                </c:pt>
                <c:pt idx="6220">
                  <c:v>1.9375340000000001</c:v>
                </c:pt>
                <c:pt idx="6221">
                  <c:v>1.9376679999999999</c:v>
                </c:pt>
                <c:pt idx="6222">
                  <c:v>1.937759</c:v>
                </c:pt>
                <c:pt idx="6223">
                  <c:v>1.9378409999999999</c:v>
                </c:pt>
                <c:pt idx="6224">
                  <c:v>1.938118</c:v>
                </c:pt>
                <c:pt idx="6225">
                  <c:v>1.938204</c:v>
                </c:pt>
                <c:pt idx="6226">
                  <c:v>1.9382710000000001</c:v>
                </c:pt>
                <c:pt idx="6227">
                  <c:v>1.938394</c:v>
                </c:pt>
                <c:pt idx="6228">
                  <c:v>1.938736</c:v>
                </c:pt>
                <c:pt idx="6229">
                  <c:v>1.93876</c:v>
                </c:pt>
                <c:pt idx="6230">
                  <c:v>1.93933</c:v>
                </c:pt>
                <c:pt idx="6231">
                  <c:v>1.9393659999999999</c:v>
                </c:pt>
                <c:pt idx="6232">
                  <c:v>1.9396549999999999</c:v>
                </c:pt>
                <c:pt idx="6233">
                  <c:v>1.9399280000000001</c:v>
                </c:pt>
                <c:pt idx="6234">
                  <c:v>1.939972</c:v>
                </c:pt>
                <c:pt idx="6235">
                  <c:v>1.940035</c:v>
                </c:pt>
                <c:pt idx="6236">
                  <c:v>1.9404699999999999</c:v>
                </c:pt>
                <c:pt idx="6237">
                  <c:v>1.9409940000000001</c:v>
                </c:pt>
                <c:pt idx="6238">
                  <c:v>1.9412879999999999</c:v>
                </c:pt>
                <c:pt idx="6239">
                  <c:v>1.941414</c:v>
                </c:pt>
                <c:pt idx="6240">
                  <c:v>1.941608</c:v>
                </c:pt>
                <c:pt idx="6241">
                  <c:v>1.9420489999999999</c:v>
                </c:pt>
                <c:pt idx="6242">
                  <c:v>1.9425730000000001</c:v>
                </c:pt>
                <c:pt idx="6243">
                  <c:v>1.942631</c:v>
                </c:pt>
                <c:pt idx="6244">
                  <c:v>1.9429099999999999</c:v>
                </c:pt>
                <c:pt idx="6245">
                  <c:v>1.9434629999999999</c:v>
                </c:pt>
                <c:pt idx="6246">
                  <c:v>1.9437120000000001</c:v>
                </c:pt>
                <c:pt idx="6247">
                  <c:v>1.9437249999999999</c:v>
                </c:pt>
                <c:pt idx="6248">
                  <c:v>1.943935</c:v>
                </c:pt>
                <c:pt idx="6249">
                  <c:v>1.9439979999999999</c:v>
                </c:pt>
                <c:pt idx="6250">
                  <c:v>1.944401</c:v>
                </c:pt>
                <c:pt idx="6251">
                  <c:v>1.9450210000000001</c:v>
                </c:pt>
                <c:pt idx="6252">
                  <c:v>1.9451959999999999</c:v>
                </c:pt>
                <c:pt idx="6253">
                  <c:v>1.945349</c:v>
                </c:pt>
                <c:pt idx="6254">
                  <c:v>1.945349</c:v>
                </c:pt>
                <c:pt idx="6255">
                  <c:v>1.9458009999999999</c:v>
                </c:pt>
                <c:pt idx="6256">
                  <c:v>1.9465619999999999</c:v>
                </c:pt>
                <c:pt idx="6257">
                  <c:v>1.9469110000000001</c:v>
                </c:pt>
                <c:pt idx="6258">
                  <c:v>1.9470400000000001</c:v>
                </c:pt>
                <c:pt idx="6259">
                  <c:v>1.9470400000000001</c:v>
                </c:pt>
                <c:pt idx="6260">
                  <c:v>1.9475070000000001</c:v>
                </c:pt>
                <c:pt idx="6261">
                  <c:v>1.9478759999999999</c:v>
                </c:pt>
                <c:pt idx="6262">
                  <c:v>1.9478899999999999</c:v>
                </c:pt>
                <c:pt idx="6263">
                  <c:v>1.9480770000000001</c:v>
                </c:pt>
                <c:pt idx="6264">
                  <c:v>1.948696</c:v>
                </c:pt>
                <c:pt idx="6265">
                  <c:v>1.9494100000000001</c:v>
                </c:pt>
                <c:pt idx="6266">
                  <c:v>1.949417</c:v>
                </c:pt>
                <c:pt idx="6267">
                  <c:v>1.949948</c:v>
                </c:pt>
                <c:pt idx="6268">
                  <c:v>1.9503429999999999</c:v>
                </c:pt>
                <c:pt idx="6269">
                  <c:v>1.950631</c:v>
                </c:pt>
                <c:pt idx="6270">
                  <c:v>1.950669</c:v>
                </c:pt>
                <c:pt idx="6271">
                  <c:v>1.9506870000000001</c:v>
                </c:pt>
                <c:pt idx="6272">
                  <c:v>1.9507239999999999</c:v>
                </c:pt>
                <c:pt idx="6273">
                  <c:v>1.9507859999999999</c:v>
                </c:pt>
                <c:pt idx="6274">
                  <c:v>1.9508719999999999</c:v>
                </c:pt>
                <c:pt idx="6275">
                  <c:v>1.9509669999999999</c:v>
                </c:pt>
                <c:pt idx="6276">
                  <c:v>1.9510460000000001</c:v>
                </c:pt>
                <c:pt idx="6277">
                  <c:v>1.951238</c:v>
                </c:pt>
                <c:pt idx="6278">
                  <c:v>1.9516340000000001</c:v>
                </c:pt>
                <c:pt idx="6279">
                  <c:v>1.952026</c:v>
                </c:pt>
                <c:pt idx="6280">
                  <c:v>1.952137</c:v>
                </c:pt>
                <c:pt idx="6281">
                  <c:v>1.9524159999999999</c:v>
                </c:pt>
                <c:pt idx="6282">
                  <c:v>1.9524710000000001</c:v>
                </c:pt>
                <c:pt idx="6283">
                  <c:v>1.952709</c:v>
                </c:pt>
                <c:pt idx="6284">
                  <c:v>1.9528289999999999</c:v>
                </c:pt>
                <c:pt idx="6285">
                  <c:v>1.953211</c:v>
                </c:pt>
                <c:pt idx="6286">
                  <c:v>1.9535830000000001</c:v>
                </c:pt>
                <c:pt idx="6287">
                  <c:v>1.9539770000000001</c:v>
                </c:pt>
                <c:pt idx="6288">
                  <c:v>1.9541189999999999</c:v>
                </c:pt>
                <c:pt idx="6289">
                  <c:v>1.9545790000000001</c:v>
                </c:pt>
                <c:pt idx="6290">
                  <c:v>1.9552369999999999</c:v>
                </c:pt>
                <c:pt idx="6291">
                  <c:v>1.955355</c:v>
                </c:pt>
                <c:pt idx="6292">
                  <c:v>1.9556530000000001</c:v>
                </c:pt>
                <c:pt idx="6293">
                  <c:v>1.9557819999999999</c:v>
                </c:pt>
                <c:pt idx="6294">
                  <c:v>1.955805</c:v>
                </c:pt>
                <c:pt idx="6295">
                  <c:v>1.9564029999999999</c:v>
                </c:pt>
                <c:pt idx="6296">
                  <c:v>1.9564060000000001</c:v>
                </c:pt>
                <c:pt idx="6297">
                  <c:v>1.9569220000000001</c:v>
                </c:pt>
                <c:pt idx="6298">
                  <c:v>1.9579420000000001</c:v>
                </c:pt>
                <c:pt idx="6299">
                  <c:v>1.958391</c:v>
                </c:pt>
                <c:pt idx="6300">
                  <c:v>1.958429</c:v>
                </c:pt>
                <c:pt idx="6301">
                  <c:v>1.958933</c:v>
                </c:pt>
                <c:pt idx="6302">
                  <c:v>1.959384</c:v>
                </c:pt>
                <c:pt idx="6303">
                  <c:v>1.959409</c:v>
                </c:pt>
                <c:pt idx="6304">
                  <c:v>1.959613</c:v>
                </c:pt>
                <c:pt idx="6305">
                  <c:v>1.9601409999999999</c:v>
                </c:pt>
                <c:pt idx="6306">
                  <c:v>1.960323</c:v>
                </c:pt>
                <c:pt idx="6307">
                  <c:v>1.960434</c:v>
                </c:pt>
                <c:pt idx="6308">
                  <c:v>1.9611130000000001</c:v>
                </c:pt>
                <c:pt idx="6309">
                  <c:v>1.961554</c:v>
                </c:pt>
                <c:pt idx="6310">
                  <c:v>1.9618420000000001</c:v>
                </c:pt>
                <c:pt idx="6311">
                  <c:v>1.96193</c:v>
                </c:pt>
                <c:pt idx="6312">
                  <c:v>1.9620979999999999</c:v>
                </c:pt>
                <c:pt idx="6313">
                  <c:v>1.962331</c:v>
                </c:pt>
                <c:pt idx="6314">
                  <c:v>1.9625030000000001</c:v>
                </c:pt>
                <c:pt idx="6315">
                  <c:v>1.962666</c:v>
                </c:pt>
                <c:pt idx="6316">
                  <c:v>1.9628429999999999</c:v>
                </c:pt>
                <c:pt idx="6317">
                  <c:v>1.9630369999999999</c:v>
                </c:pt>
                <c:pt idx="6318">
                  <c:v>1.9633</c:v>
                </c:pt>
                <c:pt idx="6319">
                  <c:v>1.963711</c:v>
                </c:pt>
                <c:pt idx="6320">
                  <c:v>1.9637910000000001</c:v>
                </c:pt>
                <c:pt idx="6321">
                  <c:v>1.9638580000000001</c:v>
                </c:pt>
                <c:pt idx="6322">
                  <c:v>1.9647220000000001</c:v>
                </c:pt>
                <c:pt idx="6323">
                  <c:v>1.9647559999999999</c:v>
                </c:pt>
                <c:pt idx="6324">
                  <c:v>1.9648060000000001</c:v>
                </c:pt>
                <c:pt idx="6325">
                  <c:v>1.965168</c:v>
                </c:pt>
                <c:pt idx="6326">
                  <c:v>1.965274</c:v>
                </c:pt>
                <c:pt idx="6327">
                  <c:v>1.9666129999999999</c:v>
                </c:pt>
                <c:pt idx="6328">
                  <c:v>1.9667110000000001</c:v>
                </c:pt>
                <c:pt idx="6329">
                  <c:v>1.967279</c:v>
                </c:pt>
                <c:pt idx="6330">
                  <c:v>1.967849</c:v>
                </c:pt>
                <c:pt idx="6331">
                  <c:v>1.9680230000000001</c:v>
                </c:pt>
                <c:pt idx="6332">
                  <c:v>1.968966</c:v>
                </c:pt>
                <c:pt idx="6333">
                  <c:v>1.9692719999999999</c:v>
                </c:pt>
                <c:pt idx="6334">
                  <c:v>1.9694339999999999</c:v>
                </c:pt>
                <c:pt idx="6335">
                  <c:v>1.9695149999999999</c:v>
                </c:pt>
                <c:pt idx="6336">
                  <c:v>1.9698560000000001</c:v>
                </c:pt>
                <c:pt idx="6337">
                  <c:v>1.969875</c:v>
                </c:pt>
                <c:pt idx="6338">
                  <c:v>1.969981</c:v>
                </c:pt>
                <c:pt idx="6339">
                  <c:v>1.9705159999999999</c:v>
                </c:pt>
                <c:pt idx="6340">
                  <c:v>1.970869</c:v>
                </c:pt>
                <c:pt idx="6341">
                  <c:v>1.9711749999999999</c:v>
                </c:pt>
                <c:pt idx="6342">
                  <c:v>1.9714160000000001</c:v>
                </c:pt>
                <c:pt idx="6343">
                  <c:v>1.9714240000000001</c:v>
                </c:pt>
                <c:pt idx="6344">
                  <c:v>1.9714320000000001</c:v>
                </c:pt>
                <c:pt idx="6345">
                  <c:v>1.9716089999999999</c:v>
                </c:pt>
                <c:pt idx="6346">
                  <c:v>1.9717469999999999</c:v>
                </c:pt>
                <c:pt idx="6347">
                  <c:v>1.972477</c:v>
                </c:pt>
                <c:pt idx="6348">
                  <c:v>1.972545</c:v>
                </c:pt>
                <c:pt idx="6349">
                  <c:v>1.9726090000000001</c:v>
                </c:pt>
                <c:pt idx="6350">
                  <c:v>1.9726710000000001</c:v>
                </c:pt>
                <c:pt idx="6351">
                  <c:v>1.972753</c:v>
                </c:pt>
                <c:pt idx="6352">
                  <c:v>1.9730829999999999</c:v>
                </c:pt>
                <c:pt idx="6353">
                  <c:v>1.9733309999999999</c:v>
                </c:pt>
                <c:pt idx="6354">
                  <c:v>1.9739260000000001</c:v>
                </c:pt>
                <c:pt idx="6355">
                  <c:v>1.9739260000000001</c:v>
                </c:pt>
                <c:pt idx="6356">
                  <c:v>1.9740150000000001</c:v>
                </c:pt>
                <c:pt idx="6357">
                  <c:v>1.974126</c:v>
                </c:pt>
                <c:pt idx="6358">
                  <c:v>1.9746939999999999</c:v>
                </c:pt>
                <c:pt idx="6359">
                  <c:v>1.974804</c:v>
                </c:pt>
                <c:pt idx="6360">
                  <c:v>1.9750859999999999</c:v>
                </c:pt>
                <c:pt idx="6361">
                  <c:v>1.975266</c:v>
                </c:pt>
                <c:pt idx="6362">
                  <c:v>1.976111</c:v>
                </c:pt>
                <c:pt idx="6363">
                  <c:v>1.97621</c:v>
                </c:pt>
                <c:pt idx="6364">
                  <c:v>1.9765269999999999</c:v>
                </c:pt>
                <c:pt idx="6365">
                  <c:v>1.9768730000000001</c:v>
                </c:pt>
                <c:pt idx="6366">
                  <c:v>1.977066</c:v>
                </c:pt>
                <c:pt idx="6367">
                  <c:v>1.977692</c:v>
                </c:pt>
                <c:pt idx="6368">
                  <c:v>1.9777119999999999</c:v>
                </c:pt>
                <c:pt idx="6369">
                  <c:v>1.9778480000000001</c:v>
                </c:pt>
                <c:pt idx="6370">
                  <c:v>1.9778480000000001</c:v>
                </c:pt>
                <c:pt idx="6371">
                  <c:v>1.9780089999999999</c:v>
                </c:pt>
                <c:pt idx="6372">
                  <c:v>1.9787220000000001</c:v>
                </c:pt>
                <c:pt idx="6373">
                  <c:v>1.978961</c:v>
                </c:pt>
                <c:pt idx="6374">
                  <c:v>1.979133</c:v>
                </c:pt>
                <c:pt idx="6375">
                  <c:v>1.9791810000000001</c:v>
                </c:pt>
                <c:pt idx="6376">
                  <c:v>1.979414</c:v>
                </c:pt>
                <c:pt idx="6377">
                  <c:v>1.9796800000000001</c:v>
                </c:pt>
                <c:pt idx="6378">
                  <c:v>1.979725</c:v>
                </c:pt>
                <c:pt idx="6379">
                  <c:v>1.9799370000000001</c:v>
                </c:pt>
                <c:pt idx="6380">
                  <c:v>1.9802820000000001</c:v>
                </c:pt>
                <c:pt idx="6381">
                  <c:v>1.9806839999999999</c:v>
                </c:pt>
                <c:pt idx="6382">
                  <c:v>1.981546</c:v>
                </c:pt>
                <c:pt idx="6383">
                  <c:v>1.982138</c:v>
                </c:pt>
                <c:pt idx="6384">
                  <c:v>1.982159</c:v>
                </c:pt>
                <c:pt idx="6385">
                  <c:v>1.982253</c:v>
                </c:pt>
                <c:pt idx="6386">
                  <c:v>1.982413</c:v>
                </c:pt>
                <c:pt idx="6387">
                  <c:v>1.9824790000000001</c:v>
                </c:pt>
                <c:pt idx="6388">
                  <c:v>1.98281</c:v>
                </c:pt>
                <c:pt idx="6389">
                  <c:v>1.9833860000000001</c:v>
                </c:pt>
                <c:pt idx="6390">
                  <c:v>1.9835179999999999</c:v>
                </c:pt>
                <c:pt idx="6391">
                  <c:v>1.983827</c:v>
                </c:pt>
                <c:pt idx="6392">
                  <c:v>1.983984</c:v>
                </c:pt>
                <c:pt idx="6393">
                  <c:v>1.9841979999999999</c:v>
                </c:pt>
                <c:pt idx="6394">
                  <c:v>1.984567</c:v>
                </c:pt>
                <c:pt idx="6395">
                  <c:v>1.9848429999999999</c:v>
                </c:pt>
                <c:pt idx="6396">
                  <c:v>1.985258</c:v>
                </c:pt>
                <c:pt idx="6397">
                  <c:v>1.9853270000000001</c:v>
                </c:pt>
                <c:pt idx="6398">
                  <c:v>1.98542</c:v>
                </c:pt>
                <c:pt idx="6399">
                  <c:v>1.9862839999999999</c:v>
                </c:pt>
                <c:pt idx="6400">
                  <c:v>1.986291</c:v>
                </c:pt>
                <c:pt idx="6401">
                  <c:v>1.986327</c:v>
                </c:pt>
                <c:pt idx="6402">
                  <c:v>1.986529</c:v>
                </c:pt>
                <c:pt idx="6403">
                  <c:v>1.9866159999999999</c:v>
                </c:pt>
                <c:pt idx="6404">
                  <c:v>1.9867649999999999</c:v>
                </c:pt>
                <c:pt idx="6405">
                  <c:v>1.987754</c:v>
                </c:pt>
                <c:pt idx="6406">
                  <c:v>1.987887</c:v>
                </c:pt>
                <c:pt idx="6407">
                  <c:v>1.987975</c:v>
                </c:pt>
                <c:pt idx="6408">
                  <c:v>1.988054</c:v>
                </c:pt>
                <c:pt idx="6409">
                  <c:v>1.9880899999999999</c:v>
                </c:pt>
                <c:pt idx="6410">
                  <c:v>1.9881059999999999</c:v>
                </c:pt>
                <c:pt idx="6411">
                  <c:v>1.9889380000000001</c:v>
                </c:pt>
                <c:pt idx="6412">
                  <c:v>1.9891460000000001</c:v>
                </c:pt>
                <c:pt idx="6413">
                  <c:v>1.989309</c:v>
                </c:pt>
                <c:pt idx="6414">
                  <c:v>1.98932</c:v>
                </c:pt>
                <c:pt idx="6415">
                  <c:v>1.989549</c:v>
                </c:pt>
                <c:pt idx="6416">
                  <c:v>1.9900249999999999</c:v>
                </c:pt>
                <c:pt idx="6417">
                  <c:v>1.990151</c:v>
                </c:pt>
                <c:pt idx="6418">
                  <c:v>1.9901580000000001</c:v>
                </c:pt>
                <c:pt idx="6419">
                  <c:v>1.9902979999999999</c:v>
                </c:pt>
                <c:pt idx="6420">
                  <c:v>1.990381</c:v>
                </c:pt>
                <c:pt idx="6421">
                  <c:v>1.9905360000000001</c:v>
                </c:pt>
                <c:pt idx="6422">
                  <c:v>1.991017</c:v>
                </c:pt>
                <c:pt idx="6423">
                  <c:v>1.9911049999999999</c:v>
                </c:pt>
                <c:pt idx="6424">
                  <c:v>1.9911129999999999</c:v>
                </c:pt>
                <c:pt idx="6425">
                  <c:v>1.992955</c:v>
                </c:pt>
                <c:pt idx="6426">
                  <c:v>1.992985</c:v>
                </c:pt>
                <c:pt idx="6427">
                  <c:v>1.9932160000000001</c:v>
                </c:pt>
                <c:pt idx="6428">
                  <c:v>1.9932669999999999</c:v>
                </c:pt>
                <c:pt idx="6429">
                  <c:v>1.9937720000000001</c:v>
                </c:pt>
                <c:pt idx="6430">
                  <c:v>1.9938009999999999</c:v>
                </c:pt>
                <c:pt idx="6431">
                  <c:v>1.9941739999999999</c:v>
                </c:pt>
                <c:pt idx="6432">
                  <c:v>1.994777</c:v>
                </c:pt>
                <c:pt idx="6433">
                  <c:v>1.995344</c:v>
                </c:pt>
                <c:pt idx="6434">
                  <c:v>1.995452</c:v>
                </c:pt>
                <c:pt idx="6435">
                  <c:v>1.9960800000000001</c:v>
                </c:pt>
                <c:pt idx="6436">
                  <c:v>1.9963519999999999</c:v>
                </c:pt>
                <c:pt idx="6437">
                  <c:v>1.9964029999999999</c:v>
                </c:pt>
                <c:pt idx="6438">
                  <c:v>1.9964820000000001</c:v>
                </c:pt>
                <c:pt idx="6439">
                  <c:v>1.9965219999999999</c:v>
                </c:pt>
                <c:pt idx="6440">
                  <c:v>1.9966569999999999</c:v>
                </c:pt>
                <c:pt idx="6441">
                  <c:v>1.9966790000000001</c:v>
                </c:pt>
                <c:pt idx="6442">
                  <c:v>1.9968049999999999</c:v>
                </c:pt>
                <c:pt idx="6443">
                  <c:v>1.997231</c:v>
                </c:pt>
                <c:pt idx="6444">
                  <c:v>1.9973479999999999</c:v>
                </c:pt>
                <c:pt idx="6445">
                  <c:v>1.9973719999999999</c:v>
                </c:pt>
                <c:pt idx="6446">
                  <c:v>1.9974430000000001</c:v>
                </c:pt>
                <c:pt idx="6447">
                  <c:v>1.9974689999999999</c:v>
                </c:pt>
                <c:pt idx="6448">
                  <c:v>1.997844</c:v>
                </c:pt>
                <c:pt idx="6449">
                  <c:v>1.998143</c:v>
                </c:pt>
                <c:pt idx="6450">
                  <c:v>1.9982059999999999</c:v>
                </c:pt>
                <c:pt idx="6451">
                  <c:v>1.9983249999999999</c:v>
                </c:pt>
                <c:pt idx="6452">
                  <c:v>1.9984010000000001</c:v>
                </c:pt>
                <c:pt idx="6453">
                  <c:v>1.9984379999999999</c:v>
                </c:pt>
                <c:pt idx="6454">
                  <c:v>1.9987919999999999</c:v>
                </c:pt>
                <c:pt idx="6455">
                  <c:v>1.9989779999999999</c:v>
                </c:pt>
                <c:pt idx="6456">
                  <c:v>1.9993920000000001</c:v>
                </c:pt>
                <c:pt idx="6457">
                  <c:v>2.0000149999999999</c:v>
                </c:pt>
                <c:pt idx="6458">
                  <c:v>2.0000819999999999</c:v>
                </c:pt>
                <c:pt idx="6459">
                  <c:v>2.0005570000000001</c:v>
                </c:pt>
                <c:pt idx="6460">
                  <c:v>2.0025219999999999</c:v>
                </c:pt>
                <c:pt idx="6461">
                  <c:v>2.0028100000000002</c:v>
                </c:pt>
                <c:pt idx="6462">
                  <c:v>2.0028100000000002</c:v>
                </c:pt>
                <c:pt idx="6463">
                  <c:v>2.0029149999999998</c:v>
                </c:pt>
                <c:pt idx="6464">
                  <c:v>2.0033479999999999</c:v>
                </c:pt>
                <c:pt idx="6465">
                  <c:v>2.0034969999999999</c:v>
                </c:pt>
                <c:pt idx="6466">
                  <c:v>2.003539</c:v>
                </c:pt>
                <c:pt idx="6467">
                  <c:v>2.0036870000000002</c:v>
                </c:pt>
                <c:pt idx="6468">
                  <c:v>2.003803</c:v>
                </c:pt>
                <c:pt idx="6469">
                  <c:v>2.0042759999999999</c:v>
                </c:pt>
                <c:pt idx="6470">
                  <c:v>2.0045500000000001</c:v>
                </c:pt>
                <c:pt idx="6471">
                  <c:v>2.0050859999999999</c:v>
                </c:pt>
                <c:pt idx="6472">
                  <c:v>2.0055429999999999</c:v>
                </c:pt>
                <c:pt idx="6473">
                  <c:v>2.005871</c:v>
                </c:pt>
                <c:pt idx="6474">
                  <c:v>2.006338</c:v>
                </c:pt>
                <c:pt idx="6475">
                  <c:v>2.0063460000000002</c:v>
                </c:pt>
                <c:pt idx="6476">
                  <c:v>2.0072990000000002</c:v>
                </c:pt>
                <c:pt idx="6477">
                  <c:v>2.0075099999999999</c:v>
                </c:pt>
                <c:pt idx="6478">
                  <c:v>2.0075449999999999</c:v>
                </c:pt>
                <c:pt idx="6479">
                  <c:v>2.0077560000000001</c:v>
                </c:pt>
                <c:pt idx="6480">
                  <c:v>2.008032</c:v>
                </c:pt>
                <c:pt idx="6481">
                  <c:v>2.0082949999999999</c:v>
                </c:pt>
                <c:pt idx="6482">
                  <c:v>2.0086360000000001</c:v>
                </c:pt>
                <c:pt idx="6483">
                  <c:v>2.008642</c:v>
                </c:pt>
                <c:pt idx="6484">
                  <c:v>2.0087660000000001</c:v>
                </c:pt>
                <c:pt idx="6485">
                  <c:v>2.0088780000000002</c:v>
                </c:pt>
                <c:pt idx="6486">
                  <c:v>2.009045</c:v>
                </c:pt>
                <c:pt idx="6487">
                  <c:v>2.0091570000000001</c:v>
                </c:pt>
                <c:pt idx="6488">
                  <c:v>2.009646</c:v>
                </c:pt>
                <c:pt idx="6489">
                  <c:v>2.0106090000000001</c:v>
                </c:pt>
                <c:pt idx="6490">
                  <c:v>2.0109110000000001</c:v>
                </c:pt>
                <c:pt idx="6491">
                  <c:v>2.0117590000000001</c:v>
                </c:pt>
                <c:pt idx="6492">
                  <c:v>2.0119989999999999</c:v>
                </c:pt>
                <c:pt idx="6493">
                  <c:v>2.0122040000000001</c:v>
                </c:pt>
                <c:pt idx="6494">
                  <c:v>2.0122339999999999</c:v>
                </c:pt>
                <c:pt idx="6495">
                  <c:v>2.0126949999999999</c:v>
                </c:pt>
                <c:pt idx="6496">
                  <c:v>2.0128819999999998</c:v>
                </c:pt>
                <c:pt idx="6497">
                  <c:v>2.0133109999999999</c:v>
                </c:pt>
                <c:pt idx="6498">
                  <c:v>2.0134720000000002</c:v>
                </c:pt>
                <c:pt idx="6499">
                  <c:v>2.0136099999999999</c:v>
                </c:pt>
                <c:pt idx="6500">
                  <c:v>2.0139840000000002</c:v>
                </c:pt>
                <c:pt idx="6501">
                  <c:v>2.0145580000000001</c:v>
                </c:pt>
                <c:pt idx="6502">
                  <c:v>2.0146060000000001</c:v>
                </c:pt>
                <c:pt idx="6503">
                  <c:v>2.014618</c:v>
                </c:pt>
                <c:pt idx="6504">
                  <c:v>2.0151539999999999</c:v>
                </c:pt>
                <c:pt idx="6505">
                  <c:v>2.0155099999999999</c:v>
                </c:pt>
                <c:pt idx="6506">
                  <c:v>2.0155509999999999</c:v>
                </c:pt>
                <c:pt idx="6507">
                  <c:v>2.016416</c:v>
                </c:pt>
                <c:pt idx="6508">
                  <c:v>2.0168979999999999</c:v>
                </c:pt>
                <c:pt idx="6509">
                  <c:v>2.0169419999999998</c:v>
                </c:pt>
                <c:pt idx="6510">
                  <c:v>2.0171549999999998</c:v>
                </c:pt>
                <c:pt idx="6511">
                  <c:v>2.0172859999999999</c:v>
                </c:pt>
                <c:pt idx="6512">
                  <c:v>2.0174599999999998</c:v>
                </c:pt>
                <c:pt idx="6513">
                  <c:v>2.0187930000000001</c:v>
                </c:pt>
                <c:pt idx="6514">
                  <c:v>2.0189409999999999</c:v>
                </c:pt>
                <c:pt idx="6515">
                  <c:v>2.018961</c:v>
                </c:pt>
                <c:pt idx="6516">
                  <c:v>2.0190899999999998</c:v>
                </c:pt>
                <c:pt idx="6517">
                  <c:v>2.019625</c:v>
                </c:pt>
                <c:pt idx="6518">
                  <c:v>2.0196830000000001</c:v>
                </c:pt>
                <c:pt idx="6519">
                  <c:v>2.0202019999999998</c:v>
                </c:pt>
                <c:pt idx="6520">
                  <c:v>2.0202119999999999</c:v>
                </c:pt>
                <c:pt idx="6521">
                  <c:v>2.0203190000000002</c:v>
                </c:pt>
                <c:pt idx="6522">
                  <c:v>2.0203190000000002</c:v>
                </c:pt>
                <c:pt idx="6523">
                  <c:v>2.0205470000000001</c:v>
                </c:pt>
                <c:pt idx="6524">
                  <c:v>2.0209280000000001</c:v>
                </c:pt>
                <c:pt idx="6525">
                  <c:v>2.0210889999999999</c:v>
                </c:pt>
                <c:pt idx="6526">
                  <c:v>2.0210979999999998</c:v>
                </c:pt>
                <c:pt idx="6527">
                  <c:v>2.0218750000000001</c:v>
                </c:pt>
                <c:pt idx="6528">
                  <c:v>2.0220310000000001</c:v>
                </c:pt>
                <c:pt idx="6529">
                  <c:v>2.0220310000000001</c:v>
                </c:pt>
                <c:pt idx="6530">
                  <c:v>2.022208</c:v>
                </c:pt>
                <c:pt idx="6531">
                  <c:v>2.0243790000000002</c:v>
                </c:pt>
                <c:pt idx="6532">
                  <c:v>2.0244550000000001</c:v>
                </c:pt>
                <c:pt idx="6533">
                  <c:v>2.0248710000000001</c:v>
                </c:pt>
                <c:pt idx="6534">
                  <c:v>2.0249839999999999</c:v>
                </c:pt>
                <c:pt idx="6535">
                  <c:v>2.025245</c:v>
                </c:pt>
                <c:pt idx="6536">
                  <c:v>2.0255040000000002</c:v>
                </c:pt>
                <c:pt idx="6537">
                  <c:v>2.0260449999999999</c:v>
                </c:pt>
                <c:pt idx="6538">
                  <c:v>2.0261610000000001</c:v>
                </c:pt>
                <c:pt idx="6539">
                  <c:v>2.027463</c:v>
                </c:pt>
                <c:pt idx="6540">
                  <c:v>2.0278619999999998</c:v>
                </c:pt>
                <c:pt idx="6541">
                  <c:v>2.028921</c:v>
                </c:pt>
                <c:pt idx="6542">
                  <c:v>2.0292210000000002</c:v>
                </c:pt>
                <c:pt idx="6543">
                  <c:v>2.031263</c:v>
                </c:pt>
                <c:pt idx="6544">
                  <c:v>2.0314299999999998</c:v>
                </c:pt>
                <c:pt idx="6545">
                  <c:v>2.0321739999999999</c:v>
                </c:pt>
                <c:pt idx="6546">
                  <c:v>2.0328650000000001</c:v>
                </c:pt>
                <c:pt idx="6547">
                  <c:v>2.0328879999999998</c:v>
                </c:pt>
                <c:pt idx="6548">
                  <c:v>2.0329510000000002</c:v>
                </c:pt>
                <c:pt idx="6549">
                  <c:v>2.033013</c:v>
                </c:pt>
                <c:pt idx="6550">
                  <c:v>2.0334219999999998</c:v>
                </c:pt>
                <c:pt idx="6551">
                  <c:v>2.0337700000000001</c:v>
                </c:pt>
                <c:pt idx="6552">
                  <c:v>2.0338280000000002</c:v>
                </c:pt>
                <c:pt idx="6553">
                  <c:v>2.0338280000000002</c:v>
                </c:pt>
                <c:pt idx="6554">
                  <c:v>2.0340240000000001</c:v>
                </c:pt>
                <c:pt idx="6555">
                  <c:v>2.0343010000000001</c:v>
                </c:pt>
                <c:pt idx="6556">
                  <c:v>2.0349469999999998</c:v>
                </c:pt>
                <c:pt idx="6557">
                  <c:v>2.0349759999999999</c:v>
                </c:pt>
                <c:pt idx="6558">
                  <c:v>2.0355289999999999</c:v>
                </c:pt>
                <c:pt idx="6559">
                  <c:v>2.0358309999999999</c:v>
                </c:pt>
                <c:pt idx="6560">
                  <c:v>2.0360510000000001</c:v>
                </c:pt>
                <c:pt idx="6561">
                  <c:v>2.0366599999999999</c:v>
                </c:pt>
                <c:pt idx="6562">
                  <c:v>2.0370750000000002</c:v>
                </c:pt>
                <c:pt idx="6563">
                  <c:v>2.0371009999999998</c:v>
                </c:pt>
                <c:pt idx="6564">
                  <c:v>2.0371389999999998</c:v>
                </c:pt>
                <c:pt idx="6565">
                  <c:v>2.037309</c:v>
                </c:pt>
                <c:pt idx="6566">
                  <c:v>2.037528</c:v>
                </c:pt>
                <c:pt idx="6567">
                  <c:v>2.037585</c:v>
                </c:pt>
                <c:pt idx="6568">
                  <c:v>2.0383390000000001</c:v>
                </c:pt>
                <c:pt idx="6569">
                  <c:v>2.0386120000000001</c:v>
                </c:pt>
                <c:pt idx="6570">
                  <c:v>2.0389390000000001</c:v>
                </c:pt>
                <c:pt idx="6571">
                  <c:v>2.0390600000000001</c:v>
                </c:pt>
                <c:pt idx="6572">
                  <c:v>2.0392899999999998</c:v>
                </c:pt>
                <c:pt idx="6573">
                  <c:v>2.0400589999999998</c:v>
                </c:pt>
                <c:pt idx="6574">
                  <c:v>2.0400870000000002</c:v>
                </c:pt>
                <c:pt idx="6575">
                  <c:v>2.0405129999999998</c:v>
                </c:pt>
                <c:pt idx="6576">
                  <c:v>2.0418829999999999</c:v>
                </c:pt>
                <c:pt idx="6577">
                  <c:v>2.042071</c:v>
                </c:pt>
                <c:pt idx="6578">
                  <c:v>2.0426389999999999</c:v>
                </c:pt>
                <c:pt idx="6579">
                  <c:v>2.0429189999999999</c:v>
                </c:pt>
                <c:pt idx="6580">
                  <c:v>2.0430640000000002</c:v>
                </c:pt>
                <c:pt idx="6581">
                  <c:v>2.043177</c:v>
                </c:pt>
                <c:pt idx="6582">
                  <c:v>2.0432790000000001</c:v>
                </c:pt>
                <c:pt idx="6583">
                  <c:v>2.0433940000000002</c:v>
                </c:pt>
                <c:pt idx="6584">
                  <c:v>2.0441929999999999</c:v>
                </c:pt>
                <c:pt idx="6585">
                  <c:v>2.0449619999999999</c:v>
                </c:pt>
                <c:pt idx="6586">
                  <c:v>2.0449700000000002</c:v>
                </c:pt>
                <c:pt idx="6587">
                  <c:v>2.0452949999999999</c:v>
                </c:pt>
                <c:pt idx="6588">
                  <c:v>2.045455</c:v>
                </c:pt>
                <c:pt idx="6589">
                  <c:v>2.0455619999999999</c:v>
                </c:pt>
                <c:pt idx="6590">
                  <c:v>2.0458270000000001</c:v>
                </c:pt>
                <c:pt idx="6591">
                  <c:v>2.0461510000000001</c:v>
                </c:pt>
                <c:pt idx="6592">
                  <c:v>2.0463719999999999</c:v>
                </c:pt>
                <c:pt idx="6593">
                  <c:v>2.0464959999999999</c:v>
                </c:pt>
                <c:pt idx="6594">
                  <c:v>2.0465580000000001</c:v>
                </c:pt>
                <c:pt idx="6595">
                  <c:v>2.0466829999999998</c:v>
                </c:pt>
                <c:pt idx="6596">
                  <c:v>2.0467939999999998</c:v>
                </c:pt>
                <c:pt idx="6597">
                  <c:v>2.0468320000000002</c:v>
                </c:pt>
                <c:pt idx="6598">
                  <c:v>2.0470449999999998</c:v>
                </c:pt>
                <c:pt idx="6599">
                  <c:v>2.0471430000000002</c:v>
                </c:pt>
                <c:pt idx="6600">
                  <c:v>2.0473789999999998</c:v>
                </c:pt>
                <c:pt idx="6601">
                  <c:v>2.047539</c:v>
                </c:pt>
                <c:pt idx="6602">
                  <c:v>2.0479810000000001</c:v>
                </c:pt>
                <c:pt idx="6603">
                  <c:v>2.0480049999999999</c:v>
                </c:pt>
                <c:pt idx="6604">
                  <c:v>2.0483150000000001</c:v>
                </c:pt>
                <c:pt idx="6605">
                  <c:v>2.0483579999999999</c:v>
                </c:pt>
                <c:pt idx="6606">
                  <c:v>2.0485129999999998</c:v>
                </c:pt>
                <c:pt idx="6607">
                  <c:v>2.0485280000000001</c:v>
                </c:pt>
                <c:pt idx="6608">
                  <c:v>2.0488940000000002</c:v>
                </c:pt>
                <c:pt idx="6609">
                  <c:v>2.049493</c:v>
                </c:pt>
                <c:pt idx="6610">
                  <c:v>2.0500029999999998</c:v>
                </c:pt>
                <c:pt idx="6611">
                  <c:v>2.0500379999999998</c:v>
                </c:pt>
                <c:pt idx="6612">
                  <c:v>2.050046</c:v>
                </c:pt>
                <c:pt idx="6613">
                  <c:v>2.050576</c:v>
                </c:pt>
                <c:pt idx="6614">
                  <c:v>2.051199</c:v>
                </c:pt>
                <c:pt idx="6615">
                  <c:v>2.0517219999999998</c:v>
                </c:pt>
                <c:pt idx="6616">
                  <c:v>2.0517430000000001</c:v>
                </c:pt>
                <c:pt idx="6617">
                  <c:v>2.0521530000000001</c:v>
                </c:pt>
                <c:pt idx="6618">
                  <c:v>2.0526170000000001</c:v>
                </c:pt>
                <c:pt idx="6619">
                  <c:v>2.053779</c:v>
                </c:pt>
                <c:pt idx="6620">
                  <c:v>2.053928</c:v>
                </c:pt>
                <c:pt idx="6621">
                  <c:v>2.0541580000000002</c:v>
                </c:pt>
                <c:pt idx="6622">
                  <c:v>2.0542660000000001</c:v>
                </c:pt>
                <c:pt idx="6623">
                  <c:v>2.054738</c:v>
                </c:pt>
                <c:pt idx="6624">
                  <c:v>2.0549550000000001</c:v>
                </c:pt>
                <c:pt idx="6625">
                  <c:v>2.054999</c:v>
                </c:pt>
                <c:pt idx="6626">
                  <c:v>2.0556199999999998</c:v>
                </c:pt>
                <c:pt idx="6627">
                  <c:v>2.0557449999999999</c:v>
                </c:pt>
                <c:pt idx="6628">
                  <c:v>2.0559210000000001</c:v>
                </c:pt>
                <c:pt idx="6629">
                  <c:v>2.0562290000000001</c:v>
                </c:pt>
                <c:pt idx="6630">
                  <c:v>2.0569289999999998</c:v>
                </c:pt>
                <c:pt idx="6631">
                  <c:v>2.057401</c:v>
                </c:pt>
                <c:pt idx="6632">
                  <c:v>2.0583680000000002</c:v>
                </c:pt>
                <c:pt idx="6633">
                  <c:v>2.0588410000000001</c:v>
                </c:pt>
                <c:pt idx="6634">
                  <c:v>2.0589209999999998</c:v>
                </c:pt>
                <c:pt idx="6635">
                  <c:v>2.0589309999999998</c:v>
                </c:pt>
                <c:pt idx="6636">
                  <c:v>2.059126</c:v>
                </c:pt>
                <c:pt idx="6637">
                  <c:v>2.0592290000000002</c:v>
                </c:pt>
                <c:pt idx="6638">
                  <c:v>2.0600459999999998</c:v>
                </c:pt>
                <c:pt idx="6639">
                  <c:v>2.060289</c:v>
                </c:pt>
                <c:pt idx="6640">
                  <c:v>2.06141</c:v>
                </c:pt>
                <c:pt idx="6641">
                  <c:v>2.0615450000000002</c:v>
                </c:pt>
                <c:pt idx="6642">
                  <c:v>2.0617570000000001</c:v>
                </c:pt>
                <c:pt idx="6643">
                  <c:v>2.0618189999999998</c:v>
                </c:pt>
                <c:pt idx="6644">
                  <c:v>2.0618729999999998</c:v>
                </c:pt>
                <c:pt idx="6645">
                  <c:v>2.0621170000000002</c:v>
                </c:pt>
                <c:pt idx="6646">
                  <c:v>2.0622530000000001</c:v>
                </c:pt>
                <c:pt idx="6647">
                  <c:v>2.0622530000000001</c:v>
                </c:pt>
                <c:pt idx="6648">
                  <c:v>2.062262</c:v>
                </c:pt>
                <c:pt idx="6649">
                  <c:v>2.0623640000000001</c:v>
                </c:pt>
                <c:pt idx="6650">
                  <c:v>2.0633550000000001</c:v>
                </c:pt>
                <c:pt idx="6651">
                  <c:v>2.063431</c:v>
                </c:pt>
                <c:pt idx="6652">
                  <c:v>2.06379</c:v>
                </c:pt>
                <c:pt idx="6653">
                  <c:v>2.064486</c:v>
                </c:pt>
                <c:pt idx="6654">
                  <c:v>2.0648789999999999</c:v>
                </c:pt>
                <c:pt idx="6655">
                  <c:v>2.0648810000000002</c:v>
                </c:pt>
                <c:pt idx="6656">
                  <c:v>2.0653389999999998</c:v>
                </c:pt>
                <c:pt idx="6657">
                  <c:v>2.065366</c:v>
                </c:pt>
                <c:pt idx="6658">
                  <c:v>2.066036</c:v>
                </c:pt>
                <c:pt idx="6659">
                  <c:v>2.0661990000000001</c:v>
                </c:pt>
                <c:pt idx="6660">
                  <c:v>2.0662639999999999</c:v>
                </c:pt>
                <c:pt idx="6661">
                  <c:v>2.0671560000000002</c:v>
                </c:pt>
                <c:pt idx="6662">
                  <c:v>2.067698</c:v>
                </c:pt>
                <c:pt idx="6663">
                  <c:v>2.0680320000000001</c:v>
                </c:pt>
                <c:pt idx="6664">
                  <c:v>2.0681669999999999</c:v>
                </c:pt>
                <c:pt idx="6665">
                  <c:v>2.0682909999999999</c:v>
                </c:pt>
                <c:pt idx="6666">
                  <c:v>2.0688070000000001</c:v>
                </c:pt>
                <c:pt idx="6667">
                  <c:v>2.0692569999999999</c:v>
                </c:pt>
                <c:pt idx="6668">
                  <c:v>2.0695359999999998</c:v>
                </c:pt>
                <c:pt idx="6669">
                  <c:v>2.0695359999999998</c:v>
                </c:pt>
                <c:pt idx="6670">
                  <c:v>2.0696569999999999</c:v>
                </c:pt>
                <c:pt idx="6671">
                  <c:v>2.0697480000000001</c:v>
                </c:pt>
                <c:pt idx="6672">
                  <c:v>2.0700259999999999</c:v>
                </c:pt>
                <c:pt idx="6673">
                  <c:v>2.0707040000000001</c:v>
                </c:pt>
                <c:pt idx="6674">
                  <c:v>2.0707200000000001</c:v>
                </c:pt>
                <c:pt idx="6675">
                  <c:v>2.070783</c:v>
                </c:pt>
                <c:pt idx="6676">
                  <c:v>2.0708929999999999</c:v>
                </c:pt>
                <c:pt idx="6677">
                  <c:v>2.0710760000000001</c:v>
                </c:pt>
                <c:pt idx="6678">
                  <c:v>2.0717889999999999</c:v>
                </c:pt>
                <c:pt idx="6679">
                  <c:v>2.0720740000000002</c:v>
                </c:pt>
                <c:pt idx="6680">
                  <c:v>2.0724770000000001</c:v>
                </c:pt>
                <c:pt idx="6681">
                  <c:v>2.0729679999999999</c:v>
                </c:pt>
                <c:pt idx="6682">
                  <c:v>2.0731250000000001</c:v>
                </c:pt>
                <c:pt idx="6683">
                  <c:v>2.0737869999999998</c:v>
                </c:pt>
                <c:pt idx="6684">
                  <c:v>2.0738319999999999</c:v>
                </c:pt>
                <c:pt idx="6685">
                  <c:v>2.0744639999999999</c:v>
                </c:pt>
                <c:pt idx="6686">
                  <c:v>2.0744889999999998</c:v>
                </c:pt>
                <c:pt idx="6687">
                  <c:v>2.0752130000000002</c:v>
                </c:pt>
                <c:pt idx="6688">
                  <c:v>2.0752350000000002</c:v>
                </c:pt>
                <c:pt idx="6689">
                  <c:v>2.0759759999999998</c:v>
                </c:pt>
                <c:pt idx="6690">
                  <c:v>2.076241</c:v>
                </c:pt>
                <c:pt idx="6691">
                  <c:v>2.0764119999999999</c:v>
                </c:pt>
                <c:pt idx="6692">
                  <c:v>2.0776669999999999</c:v>
                </c:pt>
                <c:pt idx="6693">
                  <c:v>2.0781000000000001</c:v>
                </c:pt>
                <c:pt idx="6694">
                  <c:v>2.078274</c:v>
                </c:pt>
                <c:pt idx="6695">
                  <c:v>2.079043</c:v>
                </c:pt>
                <c:pt idx="6696">
                  <c:v>2.0808010000000001</c:v>
                </c:pt>
                <c:pt idx="6697">
                  <c:v>2.0808949999999999</c:v>
                </c:pt>
                <c:pt idx="6698">
                  <c:v>2.0810680000000001</c:v>
                </c:pt>
                <c:pt idx="6699">
                  <c:v>2.0816680000000001</c:v>
                </c:pt>
                <c:pt idx="6700">
                  <c:v>2.0817950000000001</c:v>
                </c:pt>
                <c:pt idx="6701">
                  <c:v>2.0821260000000001</c:v>
                </c:pt>
                <c:pt idx="6702">
                  <c:v>2.0823870000000002</c:v>
                </c:pt>
                <c:pt idx="6703">
                  <c:v>2.0828250000000001</c:v>
                </c:pt>
                <c:pt idx="6704">
                  <c:v>2.0833330000000001</c:v>
                </c:pt>
                <c:pt idx="6705">
                  <c:v>2.083888</c:v>
                </c:pt>
                <c:pt idx="6706">
                  <c:v>2.0845419999999999</c:v>
                </c:pt>
                <c:pt idx="6707">
                  <c:v>2.084657</c:v>
                </c:pt>
                <c:pt idx="6708">
                  <c:v>2.0853869999999999</c:v>
                </c:pt>
                <c:pt idx="6709">
                  <c:v>2.0855450000000002</c:v>
                </c:pt>
                <c:pt idx="6710">
                  <c:v>2.0856509999999999</c:v>
                </c:pt>
                <c:pt idx="6711">
                  <c:v>2.0860539999999999</c:v>
                </c:pt>
                <c:pt idx="6712">
                  <c:v>2.086357</c:v>
                </c:pt>
                <c:pt idx="6713">
                  <c:v>2.0875080000000001</c:v>
                </c:pt>
                <c:pt idx="6714">
                  <c:v>2.0877520000000001</c:v>
                </c:pt>
                <c:pt idx="6715">
                  <c:v>2.0881280000000002</c:v>
                </c:pt>
                <c:pt idx="6716">
                  <c:v>2.0881750000000001</c:v>
                </c:pt>
                <c:pt idx="6717">
                  <c:v>2.088327</c:v>
                </c:pt>
                <c:pt idx="6718">
                  <c:v>2.088409</c:v>
                </c:pt>
                <c:pt idx="6719">
                  <c:v>2.0890309999999999</c:v>
                </c:pt>
                <c:pt idx="6720">
                  <c:v>2.0893069999999998</c:v>
                </c:pt>
                <c:pt idx="6721">
                  <c:v>2.08955</c:v>
                </c:pt>
                <c:pt idx="6722">
                  <c:v>2.089845</c:v>
                </c:pt>
                <c:pt idx="6723">
                  <c:v>2.0898970000000001</c:v>
                </c:pt>
                <c:pt idx="6724">
                  <c:v>2.08996</c:v>
                </c:pt>
                <c:pt idx="6725">
                  <c:v>2.0903010000000002</c:v>
                </c:pt>
                <c:pt idx="6726">
                  <c:v>2.0908060000000002</c:v>
                </c:pt>
                <c:pt idx="6727">
                  <c:v>2.0910069999999998</c:v>
                </c:pt>
                <c:pt idx="6728">
                  <c:v>2.0914920000000001</c:v>
                </c:pt>
                <c:pt idx="6729">
                  <c:v>2.0920169999999998</c:v>
                </c:pt>
                <c:pt idx="6730">
                  <c:v>2.0923229999999999</c:v>
                </c:pt>
                <c:pt idx="6731">
                  <c:v>2.0925349999999998</c:v>
                </c:pt>
                <c:pt idx="6732">
                  <c:v>2.0926110000000002</c:v>
                </c:pt>
                <c:pt idx="6733">
                  <c:v>2.0927220000000002</c:v>
                </c:pt>
                <c:pt idx="6734">
                  <c:v>2.0934840000000001</c:v>
                </c:pt>
                <c:pt idx="6735">
                  <c:v>2.0935100000000002</c:v>
                </c:pt>
                <c:pt idx="6736">
                  <c:v>2.0939109999999999</c:v>
                </c:pt>
                <c:pt idx="6737">
                  <c:v>2.0939779999999999</c:v>
                </c:pt>
                <c:pt idx="6738">
                  <c:v>2.094773</c:v>
                </c:pt>
                <c:pt idx="6739">
                  <c:v>2.095135</c:v>
                </c:pt>
                <c:pt idx="6740">
                  <c:v>2.095351</c:v>
                </c:pt>
                <c:pt idx="6741">
                  <c:v>2.0956800000000002</c:v>
                </c:pt>
                <c:pt idx="6742">
                  <c:v>2.0960369999999999</c:v>
                </c:pt>
                <c:pt idx="6743">
                  <c:v>2.0963759999999998</c:v>
                </c:pt>
                <c:pt idx="6744">
                  <c:v>2.096457</c:v>
                </c:pt>
                <c:pt idx="6745">
                  <c:v>2.096686</c:v>
                </c:pt>
                <c:pt idx="6746">
                  <c:v>2.09673</c:v>
                </c:pt>
                <c:pt idx="6747">
                  <c:v>2.0967799999999999</c:v>
                </c:pt>
                <c:pt idx="6748">
                  <c:v>2.0968460000000002</c:v>
                </c:pt>
                <c:pt idx="6749">
                  <c:v>2.0970219999999999</c:v>
                </c:pt>
                <c:pt idx="6750">
                  <c:v>2.0976089999999998</c:v>
                </c:pt>
                <c:pt idx="6751">
                  <c:v>2.0985960000000001</c:v>
                </c:pt>
                <c:pt idx="6752">
                  <c:v>2.0990799999999998</c:v>
                </c:pt>
                <c:pt idx="6753">
                  <c:v>2.0991330000000001</c:v>
                </c:pt>
                <c:pt idx="6754">
                  <c:v>2.0994139999999999</c:v>
                </c:pt>
                <c:pt idx="6755">
                  <c:v>2.09944</c:v>
                </c:pt>
                <c:pt idx="6756">
                  <c:v>2.099507</c:v>
                </c:pt>
                <c:pt idx="6757">
                  <c:v>2.0998109999999999</c:v>
                </c:pt>
                <c:pt idx="6758">
                  <c:v>2.1</c:v>
                </c:pt>
                <c:pt idx="6759">
                  <c:v>2.100031</c:v>
                </c:pt>
                <c:pt idx="6760">
                  <c:v>2.1001789999999998</c:v>
                </c:pt>
                <c:pt idx="6761">
                  <c:v>2.1004649999999998</c:v>
                </c:pt>
                <c:pt idx="6762">
                  <c:v>2.1004969999999998</c:v>
                </c:pt>
                <c:pt idx="6763">
                  <c:v>2.1006399999999998</c:v>
                </c:pt>
                <c:pt idx="6764">
                  <c:v>2.1008399999999998</c:v>
                </c:pt>
                <c:pt idx="6765">
                  <c:v>2.1008559999999998</c:v>
                </c:pt>
                <c:pt idx="6766">
                  <c:v>2.1012200000000001</c:v>
                </c:pt>
                <c:pt idx="6767">
                  <c:v>2.101667</c:v>
                </c:pt>
                <c:pt idx="6768">
                  <c:v>2.101845</c:v>
                </c:pt>
                <c:pt idx="6769">
                  <c:v>2.101915</c:v>
                </c:pt>
                <c:pt idx="6770">
                  <c:v>2.1022729999999998</c:v>
                </c:pt>
                <c:pt idx="6771">
                  <c:v>2.102678</c:v>
                </c:pt>
                <c:pt idx="6772">
                  <c:v>2.1040619999999999</c:v>
                </c:pt>
                <c:pt idx="6773">
                  <c:v>2.1045850000000002</c:v>
                </c:pt>
                <c:pt idx="6774">
                  <c:v>2.105245</c:v>
                </c:pt>
                <c:pt idx="6775">
                  <c:v>2.1055109999999999</c:v>
                </c:pt>
                <c:pt idx="6776">
                  <c:v>2.1059239999999999</c:v>
                </c:pt>
                <c:pt idx="6777">
                  <c:v>2.1061540000000001</c:v>
                </c:pt>
                <c:pt idx="6778">
                  <c:v>2.1062829999999999</c:v>
                </c:pt>
                <c:pt idx="6779">
                  <c:v>2.1063239999999999</c:v>
                </c:pt>
                <c:pt idx="6780">
                  <c:v>2.1067109999999998</c:v>
                </c:pt>
                <c:pt idx="6781">
                  <c:v>2.1073029999999999</c:v>
                </c:pt>
                <c:pt idx="6782">
                  <c:v>2.1077810000000001</c:v>
                </c:pt>
                <c:pt idx="6783">
                  <c:v>2.107926</c:v>
                </c:pt>
                <c:pt idx="6784">
                  <c:v>2.1080679999999998</c:v>
                </c:pt>
                <c:pt idx="6785">
                  <c:v>2.108133</c:v>
                </c:pt>
                <c:pt idx="6786">
                  <c:v>2.1086990000000001</c:v>
                </c:pt>
                <c:pt idx="6787">
                  <c:v>2.1089090000000001</c:v>
                </c:pt>
                <c:pt idx="6788">
                  <c:v>2.1089820000000001</c:v>
                </c:pt>
                <c:pt idx="6789">
                  <c:v>2.109369</c:v>
                </c:pt>
                <c:pt idx="6790">
                  <c:v>2.1096629999999998</c:v>
                </c:pt>
                <c:pt idx="6791">
                  <c:v>2.1104880000000001</c:v>
                </c:pt>
                <c:pt idx="6792">
                  <c:v>2.1107109999999998</c:v>
                </c:pt>
                <c:pt idx="6793">
                  <c:v>2.111065</c:v>
                </c:pt>
                <c:pt idx="6794">
                  <c:v>2.1117400000000002</c:v>
                </c:pt>
                <c:pt idx="6795">
                  <c:v>2.1118169999999998</c:v>
                </c:pt>
                <c:pt idx="6796">
                  <c:v>2.111996</c:v>
                </c:pt>
                <c:pt idx="6797">
                  <c:v>2.112006</c:v>
                </c:pt>
                <c:pt idx="6798">
                  <c:v>2.112438</c:v>
                </c:pt>
                <c:pt idx="6799">
                  <c:v>2.112714</c:v>
                </c:pt>
                <c:pt idx="6800">
                  <c:v>2.1133489999999999</c:v>
                </c:pt>
                <c:pt idx="6801">
                  <c:v>2.1138620000000001</c:v>
                </c:pt>
                <c:pt idx="6802">
                  <c:v>2.1140050000000001</c:v>
                </c:pt>
                <c:pt idx="6803">
                  <c:v>2.1145930000000002</c:v>
                </c:pt>
                <c:pt idx="6804">
                  <c:v>2.1150280000000001</c:v>
                </c:pt>
                <c:pt idx="6805">
                  <c:v>2.1158380000000001</c:v>
                </c:pt>
                <c:pt idx="6806">
                  <c:v>2.1158380000000001</c:v>
                </c:pt>
                <c:pt idx="6807">
                  <c:v>2.1159180000000002</c:v>
                </c:pt>
                <c:pt idx="6808">
                  <c:v>2.1162529999999999</c:v>
                </c:pt>
                <c:pt idx="6809">
                  <c:v>2.1163439999999998</c:v>
                </c:pt>
                <c:pt idx="6810">
                  <c:v>2.1168499999999999</c:v>
                </c:pt>
                <c:pt idx="6811">
                  <c:v>2.117013</c:v>
                </c:pt>
                <c:pt idx="6812">
                  <c:v>2.1172399999999998</c:v>
                </c:pt>
                <c:pt idx="6813">
                  <c:v>2.1176330000000001</c:v>
                </c:pt>
                <c:pt idx="6814">
                  <c:v>2.1179579999999998</c:v>
                </c:pt>
                <c:pt idx="6815">
                  <c:v>2.1180460000000001</c:v>
                </c:pt>
                <c:pt idx="6816">
                  <c:v>2.1180789999999998</c:v>
                </c:pt>
                <c:pt idx="6817">
                  <c:v>2.1184750000000001</c:v>
                </c:pt>
                <c:pt idx="6818">
                  <c:v>2.1197620000000001</c:v>
                </c:pt>
                <c:pt idx="6819">
                  <c:v>2.119872</c:v>
                </c:pt>
                <c:pt idx="6820">
                  <c:v>2.1207859999999998</c:v>
                </c:pt>
                <c:pt idx="6821">
                  <c:v>2.120835</c:v>
                </c:pt>
                <c:pt idx="6822">
                  <c:v>2.1214230000000001</c:v>
                </c:pt>
                <c:pt idx="6823">
                  <c:v>2.121826</c:v>
                </c:pt>
                <c:pt idx="6824">
                  <c:v>2.1223909999999999</c:v>
                </c:pt>
                <c:pt idx="6825">
                  <c:v>2.122398</c:v>
                </c:pt>
                <c:pt idx="6826">
                  <c:v>2.1230250000000002</c:v>
                </c:pt>
                <c:pt idx="6827">
                  <c:v>2.1232380000000002</c:v>
                </c:pt>
                <c:pt idx="6828">
                  <c:v>2.1236600000000001</c:v>
                </c:pt>
                <c:pt idx="6829">
                  <c:v>2.1245660000000002</c:v>
                </c:pt>
                <c:pt idx="6830">
                  <c:v>2.1257090000000001</c:v>
                </c:pt>
                <c:pt idx="6831">
                  <c:v>2.1260460000000001</c:v>
                </c:pt>
                <c:pt idx="6832">
                  <c:v>2.1260940000000002</c:v>
                </c:pt>
                <c:pt idx="6833">
                  <c:v>2.126293</c:v>
                </c:pt>
                <c:pt idx="6834">
                  <c:v>2.1265510000000001</c:v>
                </c:pt>
                <c:pt idx="6835">
                  <c:v>2.1271529999999998</c:v>
                </c:pt>
                <c:pt idx="6836">
                  <c:v>2.1274579999999998</c:v>
                </c:pt>
                <c:pt idx="6837">
                  <c:v>2.1278959999999998</c:v>
                </c:pt>
                <c:pt idx="6838">
                  <c:v>2.1281189999999999</c:v>
                </c:pt>
                <c:pt idx="6839">
                  <c:v>2.128177</c:v>
                </c:pt>
                <c:pt idx="6840">
                  <c:v>2.1286420000000001</c:v>
                </c:pt>
                <c:pt idx="6841">
                  <c:v>2.129156</c:v>
                </c:pt>
                <c:pt idx="6842">
                  <c:v>2.1291699999999998</c:v>
                </c:pt>
                <c:pt idx="6843">
                  <c:v>2.129391</c:v>
                </c:pt>
                <c:pt idx="6844">
                  <c:v>2.1298590000000002</c:v>
                </c:pt>
                <c:pt idx="6845">
                  <c:v>2.1299450000000002</c:v>
                </c:pt>
                <c:pt idx="6846">
                  <c:v>2.1312869999999999</c:v>
                </c:pt>
                <c:pt idx="6847">
                  <c:v>2.1314139999999999</c:v>
                </c:pt>
                <c:pt idx="6848">
                  <c:v>2.1314519999999999</c:v>
                </c:pt>
                <c:pt idx="6849">
                  <c:v>2.1320220000000001</c:v>
                </c:pt>
                <c:pt idx="6850">
                  <c:v>2.1324860000000001</c:v>
                </c:pt>
                <c:pt idx="6851">
                  <c:v>2.1326100000000001</c:v>
                </c:pt>
                <c:pt idx="6852">
                  <c:v>2.1329539999999998</c:v>
                </c:pt>
                <c:pt idx="6853">
                  <c:v>2.1332789999999999</c:v>
                </c:pt>
                <c:pt idx="6854">
                  <c:v>2.1334439999999999</c:v>
                </c:pt>
                <c:pt idx="6855">
                  <c:v>2.133591</c:v>
                </c:pt>
                <c:pt idx="6856">
                  <c:v>2.1348410000000002</c:v>
                </c:pt>
                <c:pt idx="6857">
                  <c:v>2.1358259999999998</c:v>
                </c:pt>
                <c:pt idx="6858">
                  <c:v>2.136117</c:v>
                </c:pt>
                <c:pt idx="6859">
                  <c:v>2.1362299999999999</c:v>
                </c:pt>
                <c:pt idx="6860">
                  <c:v>2.1363810000000001</c:v>
                </c:pt>
                <c:pt idx="6861">
                  <c:v>2.1380020000000002</c:v>
                </c:pt>
                <c:pt idx="6862">
                  <c:v>2.13802</c:v>
                </c:pt>
                <c:pt idx="6863">
                  <c:v>2.1381929999999998</c:v>
                </c:pt>
                <c:pt idx="6864">
                  <c:v>2.1387260000000001</c:v>
                </c:pt>
                <c:pt idx="6865">
                  <c:v>2.1391179999999999</c:v>
                </c:pt>
                <c:pt idx="6866">
                  <c:v>2.1404109999999998</c:v>
                </c:pt>
                <c:pt idx="6867">
                  <c:v>2.1405189999999998</c:v>
                </c:pt>
                <c:pt idx="6868">
                  <c:v>2.140879</c:v>
                </c:pt>
                <c:pt idx="6869">
                  <c:v>2.1413739999999999</c:v>
                </c:pt>
                <c:pt idx="6870">
                  <c:v>2.141527</c:v>
                </c:pt>
                <c:pt idx="6871">
                  <c:v>2.1415769999999998</c:v>
                </c:pt>
                <c:pt idx="6872">
                  <c:v>2.1416080000000002</c:v>
                </c:pt>
                <c:pt idx="6873">
                  <c:v>2.1417579999999998</c:v>
                </c:pt>
                <c:pt idx="6874">
                  <c:v>2.142909</c:v>
                </c:pt>
                <c:pt idx="6875">
                  <c:v>2.14425</c:v>
                </c:pt>
                <c:pt idx="6876">
                  <c:v>2.1444429999999999</c:v>
                </c:pt>
                <c:pt idx="6877">
                  <c:v>2.1445880000000002</c:v>
                </c:pt>
                <c:pt idx="6878">
                  <c:v>2.144698</c:v>
                </c:pt>
                <c:pt idx="6879">
                  <c:v>2.1455150000000001</c:v>
                </c:pt>
                <c:pt idx="6880">
                  <c:v>2.1455739999999999</c:v>
                </c:pt>
                <c:pt idx="6881">
                  <c:v>2.1456599999999999</c:v>
                </c:pt>
                <c:pt idx="6882">
                  <c:v>2.1457790000000001</c:v>
                </c:pt>
                <c:pt idx="6883">
                  <c:v>2.146252</c:v>
                </c:pt>
                <c:pt idx="6884">
                  <c:v>2.1466569999999998</c:v>
                </c:pt>
                <c:pt idx="6885">
                  <c:v>2.1467540000000001</c:v>
                </c:pt>
                <c:pt idx="6886">
                  <c:v>2.1472519999999999</c:v>
                </c:pt>
                <c:pt idx="6887">
                  <c:v>2.1472769999999999</c:v>
                </c:pt>
                <c:pt idx="6888">
                  <c:v>2.1477659999999998</c:v>
                </c:pt>
                <c:pt idx="6889">
                  <c:v>2.1477659999999998</c:v>
                </c:pt>
                <c:pt idx="6890">
                  <c:v>2.1479189999999999</c:v>
                </c:pt>
                <c:pt idx="6891">
                  <c:v>2.1479330000000001</c:v>
                </c:pt>
                <c:pt idx="6892">
                  <c:v>2.1481020000000002</c:v>
                </c:pt>
                <c:pt idx="6893">
                  <c:v>2.1483949999999998</c:v>
                </c:pt>
                <c:pt idx="6894">
                  <c:v>2.148469</c:v>
                </c:pt>
                <c:pt idx="6895">
                  <c:v>2.1485050000000001</c:v>
                </c:pt>
                <c:pt idx="6896">
                  <c:v>2.1485650000000001</c:v>
                </c:pt>
                <c:pt idx="6897">
                  <c:v>2.1486890000000001</c:v>
                </c:pt>
                <c:pt idx="6898">
                  <c:v>2.1494080000000002</c:v>
                </c:pt>
                <c:pt idx="6899">
                  <c:v>2.1498430000000002</c:v>
                </c:pt>
                <c:pt idx="6900">
                  <c:v>2.1498539999999999</c:v>
                </c:pt>
                <c:pt idx="6901">
                  <c:v>2.1501760000000001</c:v>
                </c:pt>
                <c:pt idx="6902">
                  <c:v>2.1503030000000001</c:v>
                </c:pt>
                <c:pt idx="6903">
                  <c:v>2.150658</c:v>
                </c:pt>
                <c:pt idx="6904">
                  <c:v>2.1507830000000001</c:v>
                </c:pt>
                <c:pt idx="6905">
                  <c:v>2.150922</c:v>
                </c:pt>
                <c:pt idx="6906">
                  <c:v>2.1512500000000001</c:v>
                </c:pt>
                <c:pt idx="6907">
                  <c:v>2.1515420000000001</c:v>
                </c:pt>
                <c:pt idx="6908">
                  <c:v>2.1523300000000001</c:v>
                </c:pt>
                <c:pt idx="6909">
                  <c:v>2.152603</c:v>
                </c:pt>
                <c:pt idx="6910">
                  <c:v>2.153273</c:v>
                </c:pt>
                <c:pt idx="6911">
                  <c:v>2.1533159999999998</c:v>
                </c:pt>
                <c:pt idx="6912">
                  <c:v>2.1533869999999999</c:v>
                </c:pt>
                <c:pt idx="6913">
                  <c:v>2.1536870000000001</c:v>
                </c:pt>
                <c:pt idx="6914">
                  <c:v>2.1541109999999999</c:v>
                </c:pt>
                <c:pt idx="6915">
                  <c:v>2.154328</c:v>
                </c:pt>
                <c:pt idx="6916">
                  <c:v>2.1549330000000002</c:v>
                </c:pt>
                <c:pt idx="6917">
                  <c:v>2.155027</c:v>
                </c:pt>
                <c:pt idx="6918">
                  <c:v>2.1550850000000001</c:v>
                </c:pt>
                <c:pt idx="6919">
                  <c:v>2.1551719999999999</c:v>
                </c:pt>
                <c:pt idx="6920">
                  <c:v>2.1560769999999998</c:v>
                </c:pt>
                <c:pt idx="6921">
                  <c:v>2.1566269999999998</c:v>
                </c:pt>
                <c:pt idx="6922">
                  <c:v>2.1567219999999998</c:v>
                </c:pt>
                <c:pt idx="6923">
                  <c:v>2.156863</c:v>
                </c:pt>
                <c:pt idx="6924">
                  <c:v>2.1572979999999999</c:v>
                </c:pt>
                <c:pt idx="6925">
                  <c:v>2.1576520000000001</c:v>
                </c:pt>
                <c:pt idx="6926">
                  <c:v>2.1581809999999999</c:v>
                </c:pt>
                <c:pt idx="6927">
                  <c:v>2.15848</c:v>
                </c:pt>
                <c:pt idx="6928">
                  <c:v>2.15848</c:v>
                </c:pt>
                <c:pt idx="6929">
                  <c:v>2.1587890000000001</c:v>
                </c:pt>
                <c:pt idx="6930">
                  <c:v>2.1589740000000002</c:v>
                </c:pt>
                <c:pt idx="6931">
                  <c:v>2.159008</c:v>
                </c:pt>
                <c:pt idx="6932">
                  <c:v>2.159427</c:v>
                </c:pt>
                <c:pt idx="6933">
                  <c:v>2.1595279999999999</c:v>
                </c:pt>
                <c:pt idx="6934">
                  <c:v>2.1595800000000001</c:v>
                </c:pt>
                <c:pt idx="6935">
                  <c:v>2.1600429999999999</c:v>
                </c:pt>
                <c:pt idx="6936">
                  <c:v>2.160196</c:v>
                </c:pt>
                <c:pt idx="6937">
                  <c:v>2.1605789999999998</c:v>
                </c:pt>
                <c:pt idx="6938">
                  <c:v>2.1606049999999999</c:v>
                </c:pt>
                <c:pt idx="6939">
                  <c:v>2.16093</c:v>
                </c:pt>
                <c:pt idx="6940">
                  <c:v>2.1612870000000002</c:v>
                </c:pt>
                <c:pt idx="6941">
                  <c:v>2.1613020000000001</c:v>
                </c:pt>
                <c:pt idx="6942">
                  <c:v>2.1614300000000002</c:v>
                </c:pt>
                <c:pt idx="6943">
                  <c:v>2.1617799999999998</c:v>
                </c:pt>
                <c:pt idx="6944">
                  <c:v>2.163179</c:v>
                </c:pt>
                <c:pt idx="6945">
                  <c:v>2.1633939999999998</c:v>
                </c:pt>
                <c:pt idx="6946">
                  <c:v>2.163494</c:v>
                </c:pt>
                <c:pt idx="6947">
                  <c:v>2.1635070000000001</c:v>
                </c:pt>
                <c:pt idx="6948">
                  <c:v>2.16357</c:v>
                </c:pt>
                <c:pt idx="6949">
                  <c:v>2.1645409999999998</c:v>
                </c:pt>
                <c:pt idx="6950">
                  <c:v>2.1648610000000001</c:v>
                </c:pt>
                <c:pt idx="6951">
                  <c:v>2.1659950000000001</c:v>
                </c:pt>
                <c:pt idx="6952">
                  <c:v>2.1662249999999998</c:v>
                </c:pt>
                <c:pt idx="6953">
                  <c:v>2.1662859999999999</c:v>
                </c:pt>
                <c:pt idx="6954">
                  <c:v>2.1662940000000002</c:v>
                </c:pt>
                <c:pt idx="6955">
                  <c:v>2.1662979999999998</c:v>
                </c:pt>
                <c:pt idx="6956">
                  <c:v>2.1663009999999998</c:v>
                </c:pt>
                <c:pt idx="6957">
                  <c:v>2.1669659999999999</c:v>
                </c:pt>
                <c:pt idx="6958">
                  <c:v>2.16743</c:v>
                </c:pt>
                <c:pt idx="6959">
                  <c:v>2.1675800000000001</c:v>
                </c:pt>
                <c:pt idx="6960">
                  <c:v>2.1680860000000002</c:v>
                </c:pt>
                <c:pt idx="6961">
                  <c:v>2.1682190000000001</c:v>
                </c:pt>
                <c:pt idx="6962">
                  <c:v>2.1686209999999999</c:v>
                </c:pt>
                <c:pt idx="6963">
                  <c:v>2.1688399999999999</c:v>
                </c:pt>
                <c:pt idx="6964">
                  <c:v>2.1693380000000002</c:v>
                </c:pt>
                <c:pt idx="6965">
                  <c:v>2.1693920000000002</c:v>
                </c:pt>
                <c:pt idx="6966">
                  <c:v>2.1694979999999999</c:v>
                </c:pt>
                <c:pt idx="6967">
                  <c:v>2.1696960000000001</c:v>
                </c:pt>
                <c:pt idx="6968">
                  <c:v>2.1703869999999998</c:v>
                </c:pt>
                <c:pt idx="6969">
                  <c:v>2.1706530000000002</c:v>
                </c:pt>
                <c:pt idx="6970">
                  <c:v>2.1721499999999998</c:v>
                </c:pt>
                <c:pt idx="6971">
                  <c:v>2.1721900000000001</c:v>
                </c:pt>
                <c:pt idx="6972">
                  <c:v>2.1725439999999998</c:v>
                </c:pt>
                <c:pt idx="6973">
                  <c:v>2.1725500000000002</c:v>
                </c:pt>
                <c:pt idx="6974">
                  <c:v>2.1725949999999998</c:v>
                </c:pt>
                <c:pt idx="6975">
                  <c:v>2.1728749999999999</c:v>
                </c:pt>
                <c:pt idx="6976">
                  <c:v>2.1730649999999998</c:v>
                </c:pt>
                <c:pt idx="6977">
                  <c:v>2.1734770000000001</c:v>
                </c:pt>
                <c:pt idx="6978">
                  <c:v>2.1736789999999999</c:v>
                </c:pt>
                <c:pt idx="6979">
                  <c:v>2.1737489999999999</c:v>
                </c:pt>
                <c:pt idx="6980">
                  <c:v>2.174064</c:v>
                </c:pt>
                <c:pt idx="6981">
                  <c:v>2.174077</c:v>
                </c:pt>
                <c:pt idx="6982">
                  <c:v>2.17421</c:v>
                </c:pt>
                <c:pt idx="6983">
                  <c:v>2.1742279999999998</c:v>
                </c:pt>
                <c:pt idx="6984">
                  <c:v>2.1742900000000001</c:v>
                </c:pt>
                <c:pt idx="6985">
                  <c:v>2.174636</c:v>
                </c:pt>
                <c:pt idx="6986">
                  <c:v>2.1746370000000002</c:v>
                </c:pt>
                <c:pt idx="6987">
                  <c:v>2.1752020000000001</c:v>
                </c:pt>
                <c:pt idx="6988">
                  <c:v>2.1756790000000001</c:v>
                </c:pt>
                <c:pt idx="6989">
                  <c:v>2.1758869999999999</c:v>
                </c:pt>
                <c:pt idx="6990">
                  <c:v>2.1761840000000001</c:v>
                </c:pt>
                <c:pt idx="6991">
                  <c:v>2.17625</c:v>
                </c:pt>
                <c:pt idx="6992">
                  <c:v>2.1763819999999998</c:v>
                </c:pt>
                <c:pt idx="6993">
                  <c:v>2.1766700000000001</c:v>
                </c:pt>
                <c:pt idx="6994">
                  <c:v>2.1773940000000001</c:v>
                </c:pt>
                <c:pt idx="6995">
                  <c:v>2.1780379999999999</c:v>
                </c:pt>
                <c:pt idx="6996">
                  <c:v>2.1783329999999999</c:v>
                </c:pt>
                <c:pt idx="6997">
                  <c:v>2.1784059999999998</c:v>
                </c:pt>
                <c:pt idx="6998">
                  <c:v>2.1785169999999998</c:v>
                </c:pt>
                <c:pt idx="6999">
                  <c:v>2.1786110000000001</c:v>
                </c:pt>
                <c:pt idx="7000">
                  <c:v>2.1788069999999999</c:v>
                </c:pt>
                <c:pt idx="7001">
                  <c:v>2.1789149999999999</c:v>
                </c:pt>
                <c:pt idx="7002">
                  <c:v>2.1798479999999998</c:v>
                </c:pt>
                <c:pt idx="7003">
                  <c:v>2.1802860000000002</c:v>
                </c:pt>
                <c:pt idx="7004">
                  <c:v>2.1805560000000002</c:v>
                </c:pt>
                <c:pt idx="7005">
                  <c:v>2.180571</c:v>
                </c:pt>
                <c:pt idx="7006">
                  <c:v>2.180647</c:v>
                </c:pt>
                <c:pt idx="7007">
                  <c:v>2.1808290000000001</c:v>
                </c:pt>
                <c:pt idx="7008">
                  <c:v>2.1812290000000001</c:v>
                </c:pt>
                <c:pt idx="7009">
                  <c:v>2.1814230000000001</c:v>
                </c:pt>
                <c:pt idx="7010">
                  <c:v>2.1822300000000001</c:v>
                </c:pt>
                <c:pt idx="7011">
                  <c:v>2.1826120000000002</c:v>
                </c:pt>
                <c:pt idx="7012">
                  <c:v>2.1827130000000001</c:v>
                </c:pt>
                <c:pt idx="7013">
                  <c:v>2.1827200000000002</c:v>
                </c:pt>
                <c:pt idx="7014">
                  <c:v>2.1829399999999999</c:v>
                </c:pt>
                <c:pt idx="7015">
                  <c:v>2.1832539999999998</c:v>
                </c:pt>
                <c:pt idx="7016">
                  <c:v>2.1843979999999998</c:v>
                </c:pt>
                <c:pt idx="7017">
                  <c:v>2.1850149999999999</c:v>
                </c:pt>
                <c:pt idx="7018">
                  <c:v>2.1853150000000001</c:v>
                </c:pt>
                <c:pt idx="7019">
                  <c:v>2.1855310000000001</c:v>
                </c:pt>
                <c:pt idx="7020">
                  <c:v>2.1869510000000001</c:v>
                </c:pt>
                <c:pt idx="7021">
                  <c:v>2.1872769999999999</c:v>
                </c:pt>
                <c:pt idx="7022">
                  <c:v>2.187983</c:v>
                </c:pt>
                <c:pt idx="7023">
                  <c:v>2.1889889999999999</c:v>
                </c:pt>
                <c:pt idx="7024">
                  <c:v>2.1891259999999999</c:v>
                </c:pt>
                <c:pt idx="7025">
                  <c:v>2.1892309999999999</c:v>
                </c:pt>
                <c:pt idx="7026">
                  <c:v>2.1896049999999998</c:v>
                </c:pt>
                <c:pt idx="7027">
                  <c:v>2.1899449999999998</c:v>
                </c:pt>
                <c:pt idx="7028">
                  <c:v>2.1899899999999999</c:v>
                </c:pt>
                <c:pt idx="7029">
                  <c:v>2.1905960000000002</c:v>
                </c:pt>
                <c:pt idx="7030">
                  <c:v>2.1911269999999998</c:v>
                </c:pt>
                <c:pt idx="7031">
                  <c:v>2.1912739999999999</c:v>
                </c:pt>
                <c:pt idx="7032">
                  <c:v>2.1919680000000001</c:v>
                </c:pt>
                <c:pt idx="7033">
                  <c:v>2.192021</c:v>
                </c:pt>
                <c:pt idx="7034">
                  <c:v>2.1920410000000001</c:v>
                </c:pt>
                <c:pt idx="7035">
                  <c:v>2.192536</c:v>
                </c:pt>
                <c:pt idx="7036">
                  <c:v>2.1931609999999999</c:v>
                </c:pt>
                <c:pt idx="7037">
                  <c:v>2.1932839999999998</c:v>
                </c:pt>
                <c:pt idx="7038">
                  <c:v>2.1938010000000001</c:v>
                </c:pt>
                <c:pt idx="7039">
                  <c:v>2.1943820000000001</c:v>
                </c:pt>
                <c:pt idx="7040">
                  <c:v>2.1944659999999998</c:v>
                </c:pt>
                <c:pt idx="7041">
                  <c:v>2.1945220000000001</c:v>
                </c:pt>
                <c:pt idx="7042">
                  <c:v>2.1947570000000001</c:v>
                </c:pt>
                <c:pt idx="7043">
                  <c:v>2.19476</c:v>
                </c:pt>
                <c:pt idx="7044">
                  <c:v>2.1950530000000001</c:v>
                </c:pt>
                <c:pt idx="7045">
                  <c:v>2.19536</c:v>
                </c:pt>
                <c:pt idx="7046">
                  <c:v>2.195945</c:v>
                </c:pt>
                <c:pt idx="7047">
                  <c:v>2.196196</c:v>
                </c:pt>
                <c:pt idx="7048">
                  <c:v>2.1966480000000002</c:v>
                </c:pt>
                <c:pt idx="7049">
                  <c:v>2.1971579999999999</c:v>
                </c:pt>
                <c:pt idx="7050">
                  <c:v>2.197918</c:v>
                </c:pt>
                <c:pt idx="7051">
                  <c:v>2.1987239999999999</c:v>
                </c:pt>
                <c:pt idx="7052">
                  <c:v>2.1988460000000001</c:v>
                </c:pt>
                <c:pt idx="7053">
                  <c:v>2.199338</c:v>
                </c:pt>
                <c:pt idx="7054">
                  <c:v>2.1996000000000002</c:v>
                </c:pt>
                <c:pt idx="7055">
                  <c:v>2.1998799999999998</c:v>
                </c:pt>
                <c:pt idx="7056">
                  <c:v>2.2000449999999998</c:v>
                </c:pt>
                <c:pt idx="7057">
                  <c:v>2.2001119999999998</c:v>
                </c:pt>
                <c:pt idx="7058">
                  <c:v>2.200367</c:v>
                </c:pt>
                <c:pt idx="7059">
                  <c:v>2.2005319999999999</c:v>
                </c:pt>
                <c:pt idx="7060">
                  <c:v>2.2005430000000001</c:v>
                </c:pt>
                <c:pt idx="7061">
                  <c:v>2.200704</c:v>
                </c:pt>
                <c:pt idx="7062">
                  <c:v>2.2008969999999999</c:v>
                </c:pt>
                <c:pt idx="7063">
                  <c:v>2.2010139999999998</c:v>
                </c:pt>
                <c:pt idx="7064">
                  <c:v>2.201454</c:v>
                </c:pt>
                <c:pt idx="7065">
                  <c:v>2.2016339999999999</c:v>
                </c:pt>
                <c:pt idx="7066">
                  <c:v>2.2019760000000002</c:v>
                </c:pt>
                <c:pt idx="7067">
                  <c:v>2.202833</c:v>
                </c:pt>
                <c:pt idx="7068">
                  <c:v>2.2028759999999998</c:v>
                </c:pt>
                <c:pt idx="7069">
                  <c:v>2.203452</c:v>
                </c:pt>
                <c:pt idx="7070">
                  <c:v>2.2056619999999998</c:v>
                </c:pt>
                <c:pt idx="7071">
                  <c:v>2.206207</c:v>
                </c:pt>
                <c:pt idx="7072">
                  <c:v>2.206277</c:v>
                </c:pt>
                <c:pt idx="7073">
                  <c:v>2.2064089999999998</c:v>
                </c:pt>
                <c:pt idx="7074">
                  <c:v>2.2072940000000001</c:v>
                </c:pt>
                <c:pt idx="7075">
                  <c:v>2.2073939999999999</c:v>
                </c:pt>
                <c:pt idx="7076">
                  <c:v>2.2078169999999999</c:v>
                </c:pt>
                <c:pt idx="7077">
                  <c:v>2.2079580000000001</c:v>
                </c:pt>
                <c:pt idx="7078">
                  <c:v>2.2088130000000001</c:v>
                </c:pt>
                <c:pt idx="7079">
                  <c:v>2.2090930000000002</c:v>
                </c:pt>
                <c:pt idx="7080">
                  <c:v>2.2093639999999999</c:v>
                </c:pt>
                <c:pt idx="7081">
                  <c:v>2.2097730000000002</c:v>
                </c:pt>
                <c:pt idx="7082">
                  <c:v>2.2100420000000001</c:v>
                </c:pt>
                <c:pt idx="7083">
                  <c:v>2.2103549999999998</c:v>
                </c:pt>
                <c:pt idx="7084">
                  <c:v>2.2106509999999999</c:v>
                </c:pt>
                <c:pt idx="7085">
                  <c:v>2.210712</c:v>
                </c:pt>
                <c:pt idx="7086">
                  <c:v>2.2109169999999998</c:v>
                </c:pt>
                <c:pt idx="7087">
                  <c:v>2.2109740000000002</c:v>
                </c:pt>
                <c:pt idx="7088">
                  <c:v>2.2113070000000001</c:v>
                </c:pt>
                <c:pt idx="7089">
                  <c:v>2.2118690000000001</c:v>
                </c:pt>
                <c:pt idx="7090">
                  <c:v>2.2119</c:v>
                </c:pt>
                <c:pt idx="7091">
                  <c:v>2.2123110000000001</c:v>
                </c:pt>
                <c:pt idx="7092">
                  <c:v>2.2132770000000002</c:v>
                </c:pt>
                <c:pt idx="7093">
                  <c:v>2.2149260000000002</c:v>
                </c:pt>
                <c:pt idx="7094">
                  <c:v>2.2157429999999998</c:v>
                </c:pt>
                <c:pt idx="7095">
                  <c:v>2.216567</c:v>
                </c:pt>
                <c:pt idx="7096">
                  <c:v>2.2170109999999998</c:v>
                </c:pt>
                <c:pt idx="7097">
                  <c:v>2.2171310000000002</c:v>
                </c:pt>
                <c:pt idx="7098">
                  <c:v>2.2173910000000001</c:v>
                </c:pt>
                <c:pt idx="7099">
                  <c:v>2.2177259999999999</c:v>
                </c:pt>
                <c:pt idx="7100">
                  <c:v>2.2180780000000002</c:v>
                </c:pt>
                <c:pt idx="7101">
                  <c:v>2.2180789999999999</c:v>
                </c:pt>
                <c:pt idx="7102">
                  <c:v>2.2182789999999999</c:v>
                </c:pt>
                <c:pt idx="7103">
                  <c:v>2.2183160000000002</c:v>
                </c:pt>
                <c:pt idx="7104">
                  <c:v>2.2188300000000001</c:v>
                </c:pt>
                <c:pt idx="7105">
                  <c:v>2.2188780000000001</c:v>
                </c:pt>
                <c:pt idx="7106">
                  <c:v>2.2193640000000001</c:v>
                </c:pt>
                <c:pt idx="7107">
                  <c:v>2.219398</c:v>
                </c:pt>
                <c:pt idx="7108">
                  <c:v>2.2198289999999998</c:v>
                </c:pt>
                <c:pt idx="7109">
                  <c:v>2.2199059999999999</c:v>
                </c:pt>
                <c:pt idx="7110">
                  <c:v>2.2202489999999999</c:v>
                </c:pt>
                <c:pt idx="7111">
                  <c:v>2.2209409999999998</c:v>
                </c:pt>
                <c:pt idx="7112">
                  <c:v>2.2210589999999999</c:v>
                </c:pt>
                <c:pt idx="7113">
                  <c:v>2.221098</c:v>
                </c:pt>
                <c:pt idx="7114">
                  <c:v>2.2215410000000002</c:v>
                </c:pt>
                <c:pt idx="7115">
                  <c:v>2.2215639999999999</c:v>
                </c:pt>
                <c:pt idx="7116">
                  <c:v>2.2218819999999999</c:v>
                </c:pt>
                <c:pt idx="7117">
                  <c:v>2.2218930000000001</c:v>
                </c:pt>
                <c:pt idx="7118">
                  <c:v>2.2219899999999999</c:v>
                </c:pt>
                <c:pt idx="7119">
                  <c:v>2.2221829999999998</c:v>
                </c:pt>
                <c:pt idx="7120">
                  <c:v>2.2232470000000002</c:v>
                </c:pt>
                <c:pt idx="7121">
                  <c:v>2.2233390000000002</c:v>
                </c:pt>
                <c:pt idx="7122">
                  <c:v>2.2246839999999999</c:v>
                </c:pt>
                <c:pt idx="7123">
                  <c:v>2.22472</c:v>
                </c:pt>
                <c:pt idx="7124">
                  <c:v>2.2251690000000002</c:v>
                </c:pt>
                <c:pt idx="7125">
                  <c:v>2.2252770000000002</c:v>
                </c:pt>
                <c:pt idx="7126">
                  <c:v>2.2253660000000002</c:v>
                </c:pt>
                <c:pt idx="7127">
                  <c:v>2.2254459999999998</c:v>
                </c:pt>
                <c:pt idx="7128">
                  <c:v>2.2257229999999999</c:v>
                </c:pt>
                <c:pt idx="7129">
                  <c:v>2.2264379999999999</c:v>
                </c:pt>
                <c:pt idx="7130">
                  <c:v>2.2278030000000002</c:v>
                </c:pt>
                <c:pt idx="7131">
                  <c:v>2.2281469999999999</c:v>
                </c:pt>
                <c:pt idx="7132">
                  <c:v>2.229387</c:v>
                </c:pt>
                <c:pt idx="7133">
                  <c:v>2.230483</c:v>
                </c:pt>
                <c:pt idx="7134">
                  <c:v>2.230893</c:v>
                </c:pt>
                <c:pt idx="7135">
                  <c:v>2.2313890000000001</c:v>
                </c:pt>
                <c:pt idx="7136">
                  <c:v>2.2315049999999998</c:v>
                </c:pt>
                <c:pt idx="7137">
                  <c:v>2.2315459999999998</c:v>
                </c:pt>
                <c:pt idx="7138">
                  <c:v>2.2316229999999999</c:v>
                </c:pt>
                <c:pt idx="7139">
                  <c:v>2.2316739999999999</c:v>
                </c:pt>
                <c:pt idx="7140">
                  <c:v>2.231824</c:v>
                </c:pt>
                <c:pt idx="7141">
                  <c:v>2.2325050000000002</c:v>
                </c:pt>
                <c:pt idx="7142">
                  <c:v>2.2327620000000001</c:v>
                </c:pt>
                <c:pt idx="7143">
                  <c:v>2.2327940000000002</c:v>
                </c:pt>
                <c:pt idx="7144">
                  <c:v>2.2328070000000002</c:v>
                </c:pt>
                <c:pt idx="7145">
                  <c:v>2.2332489999999998</c:v>
                </c:pt>
                <c:pt idx="7146">
                  <c:v>2.2336140000000002</c:v>
                </c:pt>
                <c:pt idx="7147">
                  <c:v>2.23454</c:v>
                </c:pt>
                <c:pt idx="7148">
                  <c:v>2.2351719999999999</c:v>
                </c:pt>
                <c:pt idx="7149">
                  <c:v>2.2355209999999999</c:v>
                </c:pt>
                <c:pt idx="7150">
                  <c:v>2.2358850000000001</c:v>
                </c:pt>
                <c:pt idx="7151">
                  <c:v>2.2365810000000002</c:v>
                </c:pt>
                <c:pt idx="7152">
                  <c:v>2.2366160000000002</c:v>
                </c:pt>
                <c:pt idx="7153">
                  <c:v>2.2371189999999999</c:v>
                </c:pt>
                <c:pt idx="7154">
                  <c:v>2.237619</c:v>
                </c:pt>
                <c:pt idx="7155">
                  <c:v>2.2386560000000002</c:v>
                </c:pt>
                <c:pt idx="7156">
                  <c:v>2.239252</c:v>
                </c:pt>
                <c:pt idx="7157">
                  <c:v>2.2398020000000001</c:v>
                </c:pt>
                <c:pt idx="7158">
                  <c:v>2.2398150000000001</c:v>
                </c:pt>
                <c:pt idx="7159">
                  <c:v>2.2400440000000001</c:v>
                </c:pt>
                <c:pt idx="7160">
                  <c:v>2.2411469999999998</c:v>
                </c:pt>
                <c:pt idx="7161">
                  <c:v>2.2417720000000001</c:v>
                </c:pt>
                <c:pt idx="7162">
                  <c:v>2.2425090000000001</c:v>
                </c:pt>
                <c:pt idx="7163">
                  <c:v>2.2426550000000001</c:v>
                </c:pt>
                <c:pt idx="7164">
                  <c:v>2.242823</c:v>
                </c:pt>
                <c:pt idx="7165">
                  <c:v>2.24295</c:v>
                </c:pt>
                <c:pt idx="7166">
                  <c:v>2.2430970000000001</c:v>
                </c:pt>
                <c:pt idx="7167">
                  <c:v>2.2431239999999999</c:v>
                </c:pt>
                <c:pt idx="7168">
                  <c:v>2.243223</c:v>
                </c:pt>
                <c:pt idx="7169">
                  <c:v>2.243439</c:v>
                </c:pt>
                <c:pt idx="7170">
                  <c:v>2.243843</c:v>
                </c:pt>
                <c:pt idx="7171">
                  <c:v>2.2440039999999999</c:v>
                </c:pt>
                <c:pt idx="7172">
                  <c:v>2.2445029999999999</c:v>
                </c:pt>
                <c:pt idx="7173">
                  <c:v>2.2446799999999998</c:v>
                </c:pt>
                <c:pt idx="7174">
                  <c:v>2.2448990000000002</c:v>
                </c:pt>
                <c:pt idx="7175">
                  <c:v>2.2458450000000001</c:v>
                </c:pt>
                <c:pt idx="7176">
                  <c:v>2.2459220000000002</c:v>
                </c:pt>
                <c:pt idx="7177">
                  <c:v>2.246013</c:v>
                </c:pt>
                <c:pt idx="7178">
                  <c:v>2.2465329999999999</c:v>
                </c:pt>
                <c:pt idx="7179">
                  <c:v>2.246686</c:v>
                </c:pt>
                <c:pt idx="7180">
                  <c:v>2.2470919999999999</c:v>
                </c:pt>
                <c:pt idx="7181">
                  <c:v>2.2478340000000001</c:v>
                </c:pt>
                <c:pt idx="7182">
                  <c:v>2.248049</c:v>
                </c:pt>
                <c:pt idx="7183">
                  <c:v>2.2482009999999999</c:v>
                </c:pt>
                <c:pt idx="7184">
                  <c:v>2.2486630000000001</c:v>
                </c:pt>
                <c:pt idx="7185">
                  <c:v>2.249444</c:v>
                </c:pt>
                <c:pt idx="7186">
                  <c:v>2.2498879999999999</c:v>
                </c:pt>
                <c:pt idx="7187">
                  <c:v>2.2500179999999999</c:v>
                </c:pt>
                <c:pt idx="7188">
                  <c:v>2.2500559999999998</c:v>
                </c:pt>
                <c:pt idx="7189">
                  <c:v>2.2502650000000002</c:v>
                </c:pt>
                <c:pt idx="7190">
                  <c:v>2.2503000000000002</c:v>
                </c:pt>
                <c:pt idx="7191">
                  <c:v>2.2509510000000001</c:v>
                </c:pt>
                <c:pt idx="7192">
                  <c:v>2.2510110000000001</c:v>
                </c:pt>
                <c:pt idx="7193">
                  <c:v>2.251538</c:v>
                </c:pt>
                <c:pt idx="7194">
                  <c:v>2.2516509999999998</c:v>
                </c:pt>
                <c:pt idx="7195">
                  <c:v>2.2519399999999998</c:v>
                </c:pt>
                <c:pt idx="7196">
                  <c:v>2.2529020000000002</c:v>
                </c:pt>
                <c:pt idx="7197">
                  <c:v>2.2538269999999998</c:v>
                </c:pt>
                <c:pt idx="7198">
                  <c:v>2.253898</c:v>
                </c:pt>
                <c:pt idx="7199">
                  <c:v>2.2543280000000001</c:v>
                </c:pt>
                <c:pt idx="7200">
                  <c:v>2.2544529999999998</c:v>
                </c:pt>
                <c:pt idx="7201">
                  <c:v>2.2549090000000001</c:v>
                </c:pt>
                <c:pt idx="7202">
                  <c:v>2.2552050000000001</c:v>
                </c:pt>
                <c:pt idx="7203">
                  <c:v>2.255541</c:v>
                </c:pt>
                <c:pt idx="7204">
                  <c:v>2.2559550000000002</c:v>
                </c:pt>
                <c:pt idx="7205">
                  <c:v>2.2563179999999998</c:v>
                </c:pt>
                <c:pt idx="7206">
                  <c:v>2.2564769999999998</c:v>
                </c:pt>
                <c:pt idx="7207">
                  <c:v>2.256561</c:v>
                </c:pt>
                <c:pt idx="7208">
                  <c:v>2.2569569999999999</c:v>
                </c:pt>
                <c:pt idx="7209">
                  <c:v>2.2571490000000001</c:v>
                </c:pt>
                <c:pt idx="7210">
                  <c:v>2.2574149999999999</c:v>
                </c:pt>
                <c:pt idx="7211">
                  <c:v>2.2583959999999998</c:v>
                </c:pt>
                <c:pt idx="7212">
                  <c:v>2.2590910000000002</c:v>
                </c:pt>
                <c:pt idx="7213">
                  <c:v>2.259944</c:v>
                </c:pt>
                <c:pt idx="7214">
                  <c:v>2.2601170000000002</c:v>
                </c:pt>
                <c:pt idx="7215">
                  <c:v>2.2602199999999999</c:v>
                </c:pt>
                <c:pt idx="7216">
                  <c:v>2.2607119999999998</c:v>
                </c:pt>
                <c:pt idx="7217">
                  <c:v>2.2612160000000001</c:v>
                </c:pt>
                <c:pt idx="7218">
                  <c:v>2.2617609999999999</c:v>
                </c:pt>
                <c:pt idx="7219">
                  <c:v>2.2620930000000001</c:v>
                </c:pt>
                <c:pt idx="7220">
                  <c:v>2.2624</c:v>
                </c:pt>
                <c:pt idx="7221">
                  <c:v>2.2626520000000001</c:v>
                </c:pt>
                <c:pt idx="7222">
                  <c:v>2.2629060000000001</c:v>
                </c:pt>
                <c:pt idx="7223">
                  <c:v>2.2634460000000001</c:v>
                </c:pt>
                <c:pt idx="7224">
                  <c:v>2.2644199999999999</c:v>
                </c:pt>
                <c:pt idx="7225">
                  <c:v>2.2644929999999999</c:v>
                </c:pt>
                <c:pt idx="7226">
                  <c:v>2.2645729999999999</c:v>
                </c:pt>
                <c:pt idx="7227">
                  <c:v>2.2646649999999999</c:v>
                </c:pt>
                <c:pt idx="7228">
                  <c:v>2.2648419999999998</c:v>
                </c:pt>
                <c:pt idx="7229">
                  <c:v>2.2657419999999999</c:v>
                </c:pt>
                <c:pt idx="7230">
                  <c:v>2.2657560000000001</c:v>
                </c:pt>
                <c:pt idx="7231">
                  <c:v>2.2661129999999998</c:v>
                </c:pt>
                <c:pt idx="7232">
                  <c:v>2.2662990000000001</c:v>
                </c:pt>
                <c:pt idx="7233">
                  <c:v>2.2664249999999999</c:v>
                </c:pt>
                <c:pt idx="7234">
                  <c:v>2.2669389999999998</c:v>
                </c:pt>
                <c:pt idx="7235">
                  <c:v>2.2669820000000001</c:v>
                </c:pt>
                <c:pt idx="7236">
                  <c:v>2.2672310000000002</c:v>
                </c:pt>
                <c:pt idx="7237">
                  <c:v>2.2681450000000001</c:v>
                </c:pt>
                <c:pt idx="7238">
                  <c:v>2.2682730000000002</c:v>
                </c:pt>
                <c:pt idx="7239">
                  <c:v>2.2682760000000002</c:v>
                </c:pt>
                <c:pt idx="7240">
                  <c:v>2.2683279999999999</c:v>
                </c:pt>
                <c:pt idx="7241">
                  <c:v>2.2685219999999999</c:v>
                </c:pt>
                <c:pt idx="7242">
                  <c:v>2.2688549999999998</c:v>
                </c:pt>
                <c:pt idx="7243">
                  <c:v>2.2703190000000002</c:v>
                </c:pt>
                <c:pt idx="7244">
                  <c:v>2.2705039999999999</c:v>
                </c:pt>
                <c:pt idx="7245">
                  <c:v>2.2715770000000002</c:v>
                </c:pt>
                <c:pt idx="7246">
                  <c:v>2.2719170000000002</c:v>
                </c:pt>
                <c:pt idx="7247">
                  <c:v>2.2722850000000001</c:v>
                </c:pt>
                <c:pt idx="7248">
                  <c:v>2.272421</c:v>
                </c:pt>
                <c:pt idx="7249">
                  <c:v>2.274451</c:v>
                </c:pt>
                <c:pt idx="7250">
                  <c:v>2.2749329999999999</c:v>
                </c:pt>
                <c:pt idx="7251">
                  <c:v>2.2753830000000002</c:v>
                </c:pt>
                <c:pt idx="7252">
                  <c:v>2.275595</c:v>
                </c:pt>
                <c:pt idx="7253">
                  <c:v>2.2760899999999999</c:v>
                </c:pt>
                <c:pt idx="7254">
                  <c:v>2.276176</c:v>
                </c:pt>
                <c:pt idx="7255">
                  <c:v>2.2762250000000002</c:v>
                </c:pt>
                <c:pt idx="7256">
                  <c:v>2.2768419999999998</c:v>
                </c:pt>
                <c:pt idx="7257">
                  <c:v>2.2784759999999999</c:v>
                </c:pt>
                <c:pt idx="7258">
                  <c:v>2.2786710000000001</c:v>
                </c:pt>
                <c:pt idx="7259">
                  <c:v>2.2796059999999998</c:v>
                </c:pt>
                <c:pt idx="7260">
                  <c:v>2.2799119999999999</c:v>
                </c:pt>
                <c:pt idx="7261">
                  <c:v>2.2800340000000001</c:v>
                </c:pt>
                <c:pt idx="7262">
                  <c:v>2.2801170000000002</c:v>
                </c:pt>
                <c:pt idx="7263">
                  <c:v>2.2802090000000002</c:v>
                </c:pt>
                <c:pt idx="7264">
                  <c:v>2.2807270000000002</c:v>
                </c:pt>
                <c:pt idx="7265">
                  <c:v>2.2811789999999998</c:v>
                </c:pt>
                <c:pt idx="7266">
                  <c:v>2.2813479999999999</c:v>
                </c:pt>
                <c:pt idx="7267">
                  <c:v>2.2821889999999998</c:v>
                </c:pt>
                <c:pt idx="7268">
                  <c:v>2.2822119999999999</c:v>
                </c:pt>
                <c:pt idx="7269">
                  <c:v>2.282384</c:v>
                </c:pt>
                <c:pt idx="7270">
                  <c:v>2.2827510000000002</c:v>
                </c:pt>
                <c:pt idx="7271">
                  <c:v>2.2828729999999999</c:v>
                </c:pt>
                <c:pt idx="7272">
                  <c:v>2.282937</c:v>
                </c:pt>
                <c:pt idx="7273">
                  <c:v>2.2831489999999999</c:v>
                </c:pt>
                <c:pt idx="7274">
                  <c:v>2.2832949999999999</c:v>
                </c:pt>
                <c:pt idx="7275">
                  <c:v>2.2839499999999999</c:v>
                </c:pt>
                <c:pt idx="7276">
                  <c:v>2.2840989999999999</c:v>
                </c:pt>
                <c:pt idx="7277">
                  <c:v>2.28457</c:v>
                </c:pt>
                <c:pt idx="7278">
                  <c:v>2.2847689999999998</c:v>
                </c:pt>
                <c:pt idx="7279">
                  <c:v>2.2856740000000002</c:v>
                </c:pt>
                <c:pt idx="7280">
                  <c:v>2.28593</c:v>
                </c:pt>
                <c:pt idx="7281">
                  <c:v>2.2863020000000001</c:v>
                </c:pt>
                <c:pt idx="7282">
                  <c:v>2.286826</c:v>
                </c:pt>
                <c:pt idx="7283">
                  <c:v>2.2877010000000002</c:v>
                </c:pt>
                <c:pt idx="7284">
                  <c:v>2.2883040000000001</c:v>
                </c:pt>
                <c:pt idx="7285">
                  <c:v>2.2885390000000001</c:v>
                </c:pt>
                <c:pt idx="7286">
                  <c:v>2.2890419999999998</c:v>
                </c:pt>
                <c:pt idx="7287">
                  <c:v>2.2901400000000001</c:v>
                </c:pt>
                <c:pt idx="7288">
                  <c:v>2.290384</c:v>
                </c:pt>
                <c:pt idx="7289">
                  <c:v>2.2906270000000002</c:v>
                </c:pt>
                <c:pt idx="7290">
                  <c:v>2.291261</c:v>
                </c:pt>
                <c:pt idx="7291">
                  <c:v>2.2913519999999998</c:v>
                </c:pt>
                <c:pt idx="7292">
                  <c:v>2.2915139999999998</c:v>
                </c:pt>
                <c:pt idx="7293">
                  <c:v>2.29156</c:v>
                </c:pt>
                <c:pt idx="7294">
                  <c:v>2.2930999999999999</c:v>
                </c:pt>
                <c:pt idx="7295">
                  <c:v>2.29311</c:v>
                </c:pt>
                <c:pt idx="7296">
                  <c:v>2.2940830000000001</c:v>
                </c:pt>
                <c:pt idx="7297">
                  <c:v>2.2941790000000002</c:v>
                </c:pt>
                <c:pt idx="7298">
                  <c:v>2.2946759999999999</c:v>
                </c:pt>
                <c:pt idx="7299">
                  <c:v>2.2950249999999999</c:v>
                </c:pt>
                <c:pt idx="7300">
                  <c:v>2.2955359999999998</c:v>
                </c:pt>
                <c:pt idx="7301">
                  <c:v>2.2964980000000002</c:v>
                </c:pt>
                <c:pt idx="7302">
                  <c:v>2.2966929999999999</c:v>
                </c:pt>
                <c:pt idx="7303">
                  <c:v>2.2981780000000001</c:v>
                </c:pt>
                <c:pt idx="7304">
                  <c:v>2.2984840000000002</c:v>
                </c:pt>
                <c:pt idx="7305">
                  <c:v>2.2986390000000001</c:v>
                </c:pt>
                <c:pt idx="7306">
                  <c:v>2.298807</c:v>
                </c:pt>
                <c:pt idx="7307">
                  <c:v>2.2989769999999998</c:v>
                </c:pt>
                <c:pt idx="7308">
                  <c:v>2.3000280000000002</c:v>
                </c:pt>
                <c:pt idx="7309">
                  <c:v>2.300087</c:v>
                </c:pt>
                <c:pt idx="7310">
                  <c:v>2.3004250000000002</c:v>
                </c:pt>
                <c:pt idx="7311">
                  <c:v>2.3005010000000001</c:v>
                </c:pt>
                <c:pt idx="7312">
                  <c:v>2.3011360000000001</c:v>
                </c:pt>
                <c:pt idx="7313">
                  <c:v>2.3020350000000001</c:v>
                </c:pt>
                <c:pt idx="7314">
                  <c:v>2.3021120000000002</c:v>
                </c:pt>
                <c:pt idx="7315">
                  <c:v>2.3024640000000001</c:v>
                </c:pt>
                <c:pt idx="7316">
                  <c:v>2.3025150000000001</c:v>
                </c:pt>
                <c:pt idx="7317">
                  <c:v>2.302556</c:v>
                </c:pt>
                <c:pt idx="7318">
                  <c:v>2.3030529999999998</c:v>
                </c:pt>
                <c:pt idx="7319">
                  <c:v>2.3031389999999998</c:v>
                </c:pt>
                <c:pt idx="7320">
                  <c:v>2.3031510000000002</c:v>
                </c:pt>
                <c:pt idx="7321">
                  <c:v>2.3037730000000001</c:v>
                </c:pt>
                <c:pt idx="7322">
                  <c:v>2.3043369999999999</c:v>
                </c:pt>
                <c:pt idx="7323">
                  <c:v>2.3064429999999998</c:v>
                </c:pt>
                <c:pt idx="7324">
                  <c:v>2.3067950000000002</c:v>
                </c:pt>
                <c:pt idx="7325">
                  <c:v>2.3078500000000002</c:v>
                </c:pt>
                <c:pt idx="7326">
                  <c:v>2.3080409999999998</c:v>
                </c:pt>
                <c:pt idx="7327">
                  <c:v>2.3086139999999999</c:v>
                </c:pt>
                <c:pt idx="7328">
                  <c:v>2.3090000000000002</c:v>
                </c:pt>
                <c:pt idx="7329">
                  <c:v>2.309059</c:v>
                </c:pt>
                <c:pt idx="7330">
                  <c:v>2.3093140000000001</c:v>
                </c:pt>
                <c:pt idx="7331">
                  <c:v>2.3095509999999999</c:v>
                </c:pt>
                <c:pt idx="7332">
                  <c:v>2.3098529999999999</c:v>
                </c:pt>
                <c:pt idx="7333">
                  <c:v>2.3106900000000001</c:v>
                </c:pt>
                <c:pt idx="7334">
                  <c:v>2.3107069999999998</c:v>
                </c:pt>
                <c:pt idx="7335">
                  <c:v>2.3116620000000001</c:v>
                </c:pt>
                <c:pt idx="7336">
                  <c:v>2.3117450000000002</c:v>
                </c:pt>
                <c:pt idx="7337">
                  <c:v>2.3118289999999999</c:v>
                </c:pt>
                <c:pt idx="7338">
                  <c:v>2.3130660000000001</c:v>
                </c:pt>
                <c:pt idx="7339">
                  <c:v>2.3137439999999998</c:v>
                </c:pt>
                <c:pt idx="7340">
                  <c:v>2.3138070000000002</c:v>
                </c:pt>
                <c:pt idx="7341">
                  <c:v>2.3144719999999999</c:v>
                </c:pt>
                <c:pt idx="7342">
                  <c:v>2.3148149999999998</c:v>
                </c:pt>
                <c:pt idx="7343">
                  <c:v>2.315064</c:v>
                </c:pt>
                <c:pt idx="7344">
                  <c:v>2.315121</c:v>
                </c:pt>
                <c:pt idx="7345">
                  <c:v>2.3155250000000001</c:v>
                </c:pt>
                <c:pt idx="7346">
                  <c:v>2.315639</c:v>
                </c:pt>
                <c:pt idx="7347">
                  <c:v>2.3158539999999999</c:v>
                </c:pt>
                <c:pt idx="7348">
                  <c:v>2.316497</c:v>
                </c:pt>
                <c:pt idx="7349">
                  <c:v>2.3189359999999999</c:v>
                </c:pt>
                <c:pt idx="7350">
                  <c:v>2.319245</c:v>
                </c:pt>
                <c:pt idx="7351">
                  <c:v>2.3196569999999999</c:v>
                </c:pt>
                <c:pt idx="7352">
                  <c:v>2.3205770000000001</c:v>
                </c:pt>
                <c:pt idx="7353">
                  <c:v>2.320659</c:v>
                </c:pt>
                <c:pt idx="7354">
                  <c:v>2.3209930000000001</c:v>
                </c:pt>
                <c:pt idx="7355">
                  <c:v>2.3210510000000002</c:v>
                </c:pt>
                <c:pt idx="7356">
                  <c:v>2.3213900000000001</c:v>
                </c:pt>
                <c:pt idx="7357">
                  <c:v>2.322235</c:v>
                </c:pt>
                <c:pt idx="7358">
                  <c:v>2.322635</c:v>
                </c:pt>
                <c:pt idx="7359">
                  <c:v>2.3229760000000002</c:v>
                </c:pt>
                <c:pt idx="7360">
                  <c:v>2.3230680000000001</c:v>
                </c:pt>
                <c:pt idx="7361">
                  <c:v>2.3236690000000002</c:v>
                </c:pt>
                <c:pt idx="7362">
                  <c:v>2.3239179999999999</c:v>
                </c:pt>
                <c:pt idx="7363">
                  <c:v>2.3246549999999999</c:v>
                </c:pt>
                <c:pt idx="7364">
                  <c:v>2.3247339999999999</c:v>
                </c:pt>
                <c:pt idx="7365">
                  <c:v>2.324945</c:v>
                </c:pt>
                <c:pt idx="7366">
                  <c:v>2.3256679999999998</c:v>
                </c:pt>
                <c:pt idx="7367">
                  <c:v>2.325726</c:v>
                </c:pt>
                <c:pt idx="7368">
                  <c:v>2.3263639999999999</c:v>
                </c:pt>
                <c:pt idx="7369">
                  <c:v>2.3265030000000002</c:v>
                </c:pt>
                <c:pt idx="7370">
                  <c:v>2.3265099999999999</c:v>
                </c:pt>
                <c:pt idx="7371">
                  <c:v>2.3265210000000001</c:v>
                </c:pt>
                <c:pt idx="7372">
                  <c:v>2.3266420000000001</c:v>
                </c:pt>
                <c:pt idx="7373">
                  <c:v>2.3268119999999999</c:v>
                </c:pt>
                <c:pt idx="7374">
                  <c:v>2.326911</c:v>
                </c:pt>
                <c:pt idx="7375">
                  <c:v>2.327747</c:v>
                </c:pt>
                <c:pt idx="7376">
                  <c:v>2.327839</c:v>
                </c:pt>
                <c:pt idx="7377">
                  <c:v>2.3279320000000001</c:v>
                </c:pt>
                <c:pt idx="7378">
                  <c:v>2.328897</c:v>
                </c:pt>
                <c:pt idx="7379">
                  <c:v>2.3293020000000002</c:v>
                </c:pt>
                <c:pt idx="7380">
                  <c:v>2.3295330000000001</c:v>
                </c:pt>
                <c:pt idx="7381">
                  <c:v>2.329793</c:v>
                </c:pt>
                <c:pt idx="7382">
                  <c:v>2.3310019999999998</c:v>
                </c:pt>
                <c:pt idx="7383">
                  <c:v>2.3311410000000001</c:v>
                </c:pt>
                <c:pt idx="7384">
                  <c:v>2.331261</c:v>
                </c:pt>
                <c:pt idx="7385">
                  <c:v>2.3313489999999999</c:v>
                </c:pt>
                <c:pt idx="7386">
                  <c:v>2.33209</c:v>
                </c:pt>
                <c:pt idx="7387">
                  <c:v>2.3327300000000002</c:v>
                </c:pt>
                <c:pt idx="7388">
                  <c:v>2.3339319999999999</c:v>
                </c:pt>
                <c:pt idx="7389">
                  <c:v>2.334139</c:v>
                </c:pt>
                <c:pt idx="7390">
                  <c:v>2.334994</c:v>
                </c:pt>
                <c:pt idx="7391">
                  <c:v>2.3360370000000001</c:v>
                </c:pt>
                <c:pt idx="7392">
                  <c:v>2.336293</c:v>
                </c:pt>
                <c:pt idx="7393">
                  <c:v>2.336363</c:v>
                </c:pt>
                <c:pt idx="7394">
                  <c:v>2.3374709999999999</c:v>
                </c:pt>
                <c:pt idx="7395">
                  <c:v>2.3377430000000001</c:v>
                </c:pt>
                <c:pt idx="7396">
                  <c:v>2.3389989999999998</c:v>
                </c:pt>
                <c:pt idx="7397">
                  <c:v>2.3390230000000001</c:v>
                </c:pt>
                <c:pt idx="7398">
                  <c:v>2.3392879999999998</c:v>
                </c:pt>
                <c:pt idx="7399">
                  <c:v>2.339572</c:v>
                </c:pt>
                <c:pt idx="7400">
                  <c:v>2.3397290000000002</c:v>
                </c:pt>
                <c:pt idx="7401">
                  <c:v>2.34145</c:v>
                </c:pt>
                <c:pt idx="7402">
                  <c:v>2.341777</c:v>
                </c:pt>
                <c:pt idx="7403">
                  <c:v>2.3431129999999998</c:v>
                </c:pt>
                <c:pt idx="7404">
                  <c:v>2.34375</c:v>
                </c:pt>
                <c:pt idx="7405">
                  <c:v>2.3438020000000002</c:v>
                </c:pt>
                <c:pt idx="7406">
                  <c:v>2.3448009999999999</c:v>
                </c:pt>
                <c:pt idx="7407">
                  <c:v>2.3449460000000002</c:v>
                </c:pt>
                <c:pt idx="7408">
                  <c:v>2.34504</c:v>
                </c:pt>
                <c:pt idx="7409">
                  <c:v>2.3450530000000001</c:v>
                </c:pt>
                <c:pt idx="7410">
                  <c:v>2.3453059999999999</c:v>
                </c:pt>
                <c:pt idx="7411">
                  <c:v>2.3454060000000001</c:v>
                </c:pt>
                <c:pt idx="7412">
                  <c:v>2.3464619999999998</c:v>
                </c:pt>
                <c:pt idx="7413">
                  <c:v>2.3466830000000001</c:v>
                </c:pt>
                <c:pt idx="7414">
                  <c:v>2.346794</c:v>
                </c:pt>
                <c:pt idx="7415">
                  <c:v>2.347153</c:v>
                </c:pt>
                <c:pt idx="7416">
                  <c:v>2.3472919999999999</c:v>
                </c:pt>
                <c:pt idx="7417">
                  <c:v>2.3474179999999998</c:v>
                </c:pt>
                <c:pt idx="7418">
                  <c:v>2.3484799999999999</c:v>
                </c:pt>
                <c:pt idx="7419">
                  <c:v>2.3485390000000002</c:v>
                </c:pt>
                <c:pt idx="7420">
                  <c:v>2.348903</c:v>
                </c:pt>
                <c:pt idx="7421">
                  <c:v>2.3490859999999998</c:v>
                </c:pt>
                <c:pt idx="7422">
                  <c:v>2.3497379999999999</c:v>
                </c:pt>
                <c:pt idx="7423">
                  <c:v>2.3499509999999999</c:v>
                </c:pt>
                <c:pt idx="7424">
                  <c:v>2.351038</c:v>
                </c:pt>
                <c:pt idx="7425">
                  <c:v>2.3512919999999999</c:v>
                </c:pt>
                <c:pt idx="7426">
                  <c:v>2.3513570000000001</c:v>
                </c:pt>
                <c:pt idx="7427">
                  <c:v>2.3518020000000002</c:v>
                </c:pt>
                <c:pt idx="7428">
                  <c:v>2.3519700000000001</c:v>
                </c:pt>
                <c:pt idx="7429">
                  <c:v>2.3521529999999999</c:v>
                </c:pt>
                <c:pt idx="7430">
                  <c:v>2.3526310000000001</c:v>
                </c:pt>
                <c:pt idx="7431">
                  <c:v>2.3531629999999999</c:v>
                </c:pt>
                <c:pt idx="7432">
                  <c:v>2.3546819999999999</c:v>
                </c:pt>
                <c:pt idx="7433">
                  <c:v>2.3553540000000002</c:v>
                </c:pt>
                <c:pt idx="7434">
                  <c:v>2.3560120000000002</c:v>
                </c:pt>
                <c:pt idx="7435">
                  <c:v>2.3560210000000001</c:v>
                </c:pt>
                <c:pt idx="7436">
                  <c:v>2.3560500000000002</c:v>
                </c:pt>
                <c:pt idx="7437">
                  <c:v>2.356268</c:v>
                </c:pt>
                <c:pt idx="7438">
                  <c:v>2.3565510000000001</c:v>
                </c:pt>
                <c:pt idx="7439">
                  <c:v>2.3568229999999999</c:v>
                </c:pt>
                <c:pt idx="7440">
                  <c:v>2.3573179999999998</c:v>
                </c:pt>
                <c:pt idx="7441">
                  <c:v>2.3584909999999999</c:v>
                </c:pt>
                <c:pt idx="7442">
                  <c:v>2.3588179999999999</c:v>
                </c:pt>
                <c:pt idx="7443">
                  <c:v>2.3588399999999998</c:v>
                </c:pt>
                <c:pt idx="7444">
                  <c:v>2.3588490000000002</c:v>
                </c:pt>
                <c:pt idx="7445">
                  <c:v>2.3589259999999999</c:v>
                </c:pt>
                <c:pt idx="7446">
                  <c:v>2.3591389999999999</c:v>
                </c:pt>
                <c:pt idx="7447">
                  <c:v>2.35921</c:v>
                </c:pt>
                <c:pt idx="7448">
                  <c:v>2.35968</c:v>
                </c:pt>
                <c:pt idx="7449">
                  <c:v>2.3604319999999999</c:v>
                </c:pt>
                <c:pt idx="7450">
                  <c:v>2.3605749999999999</c:v>
                </c:pt>
                <c:pt idx="7451">
                  <c:v>2.3607179999999999</c:v>
                </c:pt>
                <c:pt idx="7452">
                  <c:v>2.3620030000000001</c:v>
                </c:pt>
                <c:pt idx="7453">
                  <c:v>2.3620899999999998</c:v>
                </c:pt>
                <c:pt idx="7454">
                  <c:v>2.3621219999999998</c:v>
                </c:pt>
                <c:pt idx="7455">
                  <c:v>2.3622339999999999</c:v>
                </c:pt>
                <c:pt idx="7456">
                  <c:v>2.3628610000000001</c:v>
                </c:pt>
                <c:pt idx="7457">
                  <c:v>2.3632490000000002</c:v>
                </c:pt>
                <c:pt idx="7458">
                  <c:v>2.3640659999999998</c:v>
                </c:pt>
                <c:pt idx="7459">
                  <c:v>2.3645</c:v>
                </c:pt>
                <c:pt idx="7460">
                  <c:v>2.3647049999999998</c:v>
                </c:pt>
                <c:pt idx="7461">
                  <c:v>2.3656640000000002</c:v>
                </c:pt>
                <c:pt idx="7462">
                  <c:v>2.3663270000000001</c:v>
                </c:pt>
                <c:pt idx="7463">
                  <c:v>2.3665449999999999</c:v>
                </c:pt>
                <c:pt idx="7464">
                  <c:v>2.366838</c:v>
                </c:pt>
                <c:pt idx="7465">
                  <c:v>2.36694</c:v>
                </c:pt>
                <c:pt idx="7466">
                  <c:v>2.367051</c:v>
                </c:pt>
                <c:pt idx="7467">
                  <c:v>2.3673540000000002</c:v>
                </c:pt>
                <c:pt idx="7468">
                  <c:v>2.3674240000000002</c:v>
                </c:pt>
                <c:pt idx="7469">
                  <c:v>2.367769</c:v>
                </c:pt>
                <c:pt idx="7470">
                  <c:v>2.3684210000000001</c:v>
                </c:pt>
                <c:pt idx="7471">
                  <c:v>2.368706</c:v>
                </c:pt>
                <c:pt idx="7472">
                  <c:v>2.368986</c:v>
                </c:pt>
                <c:pt idx="7473">
                  <c:v>2.3694950000000001</c:v>
                </c:pt>
                <c:pt idx="7474">
                  <c:v>2.3695249999999999</c:v>
                </c:pt>
                <c:pt idx="7475">
                  <c:v>2.3699050000000002</c:v>
                </c:pt>
                <c:pt idx="7476">
                  <c:v>2.3704770000000002</c:v>
                </c:pt>
                <c:pt idx="7477">
                  <c:v>2.3720829999999999</c:v>
                </c:pt>
                <c:pt idx="7478">
                  <c:v>2.3738990000000002</c:v>
                </c:pt>
                <c:pt idx="7479">
                  <c:v>2.3747539999999998</c:v>
                </c:pt>
                <c:pt idx="7480">
                  <c:v>2.3764259999999999</c:v>
                </c:pt>
                <c:pt idx="7481">
                  <c:v>2.3765960000000002</c:v>
                </c:pt>
                <c:pt idx="7482">
                  <c:v>2.3767800000000001</c:v>
                </c:pt>
                <c:pt idx="7483">
                  <c:v>2.376849</c:v>
                </c:pt>
                <c:pt idx="7484">
                  <c:v>2.3771209999999998</c:v>
                </c:pt>
                <c:pt idx="7485">
                  <c:v>2.3773059999999999</c:v>
                </c:pt>
                <c:pt idx="7486">
                  <c:v>2.3783340000000002</c:v>
                </c:pt>
                <c:pt idx="7487">
                  <c:v>2.378641</c:v>
                </c:pt>
                <c:pt idx="7488">
                  <c:v>2.3790100000000001</c:v>
                </c:pt>
                <c:pt idx="7489">
                  <c:v>2.3791959999999999</c:v>
                </c:pt>
                <c:pt idx="7490">
                  <c:v>2.38205</c:v>
                </c:pt>
                <c:pt idx="7491">
                  <c:v>2.3823059999999998</c:v>
                </c:pt>
                <c:pt idx="7492">
                  <c:v>2.3823259999999999</c:v>
                </c:pt>
                <c:pt idx="7493">
                  <c:v>2.382476</c:v>
                </c:pt>
                <c:pt idx="7494">
                  <c:v>2.383486</c:v>
                </c:pt>
                <c:pt idx="7495">
                  <c:v>2.3839589999999999</c:v>
                </c:pt>
                <c:pt idx="7496">
                  <c:v>2.3844460000000001</c:v>
                </c:pt>
                <c:pt idx="7497">
                  <c:v>2.3845670000000001</c:v>
                </c:pt>
                <c:pt idx="7498">
                  <c:v>2.3845860000000001</c:v>
                </c:pt>
                <c:pt idx="7499">
                  <c:v>2.3848090000000002</c:v>
                </c:pt>
                <c:pt idx="7500">
                  <c:v>2.3849499999999999</c:v>
                </c:pt>
                <c:pt idx="7501">
                  <c:v>2.3850169999999999</c:v>
                </c:pt>
                <c:pt idx="7502">
                  <c:v>2.386225</c:v>
                </c:pt>
                <c:pt idx="7503">
                  <c:v>2.3868529999999999</c:v>
                </c:pt>
                <c:pt idx="7504">
                  <c:v>2.386987</c:v>
                </c:pt>
                <c:pt idx="7505">
                  <c:v>2.3875989999999998</c:v>
                </c:pt>
                <c:pt idx="7506">
                  <c:v>2.387629</c:v>
                </c:pt>
                <c:pt idx="7507">
                  <c:v>2.3876900000000001</c:v>
                </c:pt>
                <c:pt idx="7508">
                  <c:v>2.3881000000000001</c:v>
                </c:pt>
                <c:pt idx="7509">
                  <c:v>2.3883139999999998</c:v>
                </c:pt>
                <c:pt idx="7510">
                  <c:v>2.3885049999999999</c:v>
                </c:pt>
                <c:pt idx="7511">
                  <c:v>2.3888280000000002</c:v>
                </c:pt>
                <c:pt idx="7512">
                  <c:v>2.3889490000000002</c:v>
                </c:pt>
                <c:pt idx="7513">
                  <c:v>2.3890769999999999</c:v>
                </c:pt>
                <c:pt idx="7514">
                  <c:v>2.3895300000000002</c:v>
                </c:pt>
                <c:pt idx="7515">
                  <c:v>2.3895909999999998</c:v>
                </c:pt>
                <c:pt idx="7516">
                  <c:v>2.3900570000000001</c:v>
                </c:pt>
                <c:pt idx="7517">
                  <c:v>2.3902269999999999</c:v>
                </c:pt>
                <c:pt idx="7518">
                  <c:v>2.390409</c:v>
                </c:pt>
                <c:pt idx="7519">
                  <c:v>2.390593</c:v>
                </c:pt>
                <c:pt idx="7520">
                  <c:v>2.3908640000000001</c:v>
                </c:pt>
                <c:pt idx="7521">
                  <c:v>2.3916439999999999</c:v>
                </c:pt>
                <c:pt idx="7522">
                  <c:v>2.3925209999999999</c:v>
                </c:pt>
                <c:pt idx="7523">
                  <c:v>2.3926099999999999</c:v>
                </c:pt>
                <c:pt idx="7524">
                  <c:v>2.392906</c:v>
                </c:pt>
                <c:pt idx="7525">
                  <c:v>2.3938549999999998</c:v>
                </c:pt>
                <c:pt idx="7526">
                  <c:v>2.3939439999999998</c:v>
                </c:pt>
                <c:pt idx="7527">
                  <c:v>2.3948230000000001</c:v>
                </c:pt>
                <c:pt idx="7528">
                  <c:v>2.3953419999999999</c:v>
                </c:pt>
                <c:pt idx="7529">
                  <c:v>2.396312</c:v>
                </c:pt>
                <c:pt idx="7530">
                  <c:v>2.3967299999999998</c:v>
                </c:pt>
                <c:pt idx="7531">
                  <c:v>2.396776</c:v>
                </c:pt>
                <c:pt idx="7532">
                  <c:v>2.3970039999999999</c:v>
                </c:pt>
                <c:pt idx="7533">
                  <c:v>2.3989029999999998</c:v>
                </c:pt>
                <c:pt idx="7534">
                  <c:v>2.399232</c:v>
                </c:pt>
                <c:pt idx="7535">
                  <c:v>2.3995920000000002</c:v>
                </c:pt>
                <c:pt idx="7536">
                  <c:v>2.4001139999999999</c:v>
                </c:pt>
                <c:pt idx="7537">
                  <c:v>2.400604</c:v>
                </c:pt>
                <c:pt idx="7538">
                  <c:v>2.4013909999999998</c:v>
                </c:pt>
                <c:pt idx="7539">
                  <c:v>2.4017140000000001</c:v>
                </c:pt>
                <c:pt idx="7540">
                  <c:v>2.4019819999999998</c:v>
                </c:pt>
                <c:pt idx="7541">
                  <c:v>2.4020380000000001</c:v>
                </c:pt>
                <c:pt idx="7542">
                  <c:v>2.402666</c:v>
                </c:pt>
                <c:pt idx="7543">
                  <c:v>2.4033600000000002</c:v>
                </c:pt>
                <c:pt idx="7544">
                  <c:v>2.403527</c:v>
                </c:pt>
                <c:pt idx="7545">
                  <c:v>2.4040270000000001</c:v>
                </c:pt>
                <c:pt idx="7546">
                  <c:v>2.405141</c:v>
                </c:pt>
                <c:pt idx="7547">
                  <c:v>2.4054679999999999</c:v>
                </c:pt>
                <c:pt idx="7548">
                  <c:v>2.4061159999999999</c:v>
                </c:pt>
                <c:pt idx="7549">
                  <c:v>2.4068149999999999</c:v>
                </c:pt>
                <c:pt idx="7550">
                  <c:v>2.4071950000000002</c:v>
                </c:pt>
                <c:pt idx="7551">
                  <c:v>2.407842</c:v>
                </c:pt>
                <c:pt idx="7552">
                  <c:v>2.409192</c:v>
                </c:pt>
                <c:pt idx="7553">
                  <c:v>2.4095490000000002</c:v>
                </c:pt>
                <c:pt idx="7554">
                  <c:v>2.4098600000000001</c:v>
                </c:pt>
                <c:pt idx="7555">
                  <c:v>2.4104969999999999</c:v>
                </c:pt>
                <c:pt idx="7556">
                  <c:v>2.4108309999999999</c:v>
                </c:pt>
                <c:pt idx="7557">
                  <c:v>2.4108809999999998</c:v>
                </c:pt>
                <c:pt idx="7558">
                  <c:v>2.4114840000000002</c:v>
                </c:pt>
                <c:pt idx="7559">
                  <c:v>2.4118970000000002</c:v>
                </c:pt>
                <c:pt idx="7560">
                  <c:v>2.4124110000000001</c:v>
                </c:pt>
                <c:pt idx="7561">
                  <c:v>2.4136090000000001</c:v>
                </c:pt>
                <c:pt idx="7562">
                  <c:v>2.4136129999999998</c:v>
                </c:pt>
                <c:pt idx="7563">
                  <c:v>2.4136980000000001</c:v>
                </c:pt>
                <c:pt idx="7564">
                  <c:v>2.4138440000000001</c:v>
                </c:pt>
                <c:pt idx="7565">
                  <c:v>2.414269</c:v>
                </c:pt>
                <c:pt idx="7566">
                  <c:v>2.4145989999999999</c:v>
                </c:pt>
                <c:pt idx="7567">
                  <c:v>2.415063</c:v>
                </c:pt>
                <c:pt idx="7568">
                  <c:v>2.4152550000000002</c:v>
                </c:pt>
                <c:pt idx="7569">
                  <c:v>2.4159830000000002</c:v>
                </c:pt>
                <c:pt idx="7570">
                  <c:v>2.4162140000000001</c:v>
                </c:pt>
                <c:pt idx="7571">
                  <c:v>2.4170759999999998</c:v>
                </c:pt>
                <c:pt idx="7572">
                  <c:v>2.417405</c:v>
                </c:pt>
                <c:pt idx="7573">
                  <c:v>2.4179330000000001</c:v>
                </c:pt>
                <c:pt idx="7574">
                  <c:v>2.4181189999999999</c:v>
                </c:pt>
                <c:pt idx="7575">
                  <c:v>2.4188450000000001</c:v>
                </c:pt>
                <c:pt idx="7576">
                  <c:v>2.4190640000000001</c:v>
                </c:pt>
                <c:pt idx="7577">
                  <c:v>2.4196979999999999</c:v>
                </c:pt>
                <c:pt idx="7578">
                  <c:v>2.4199639999999998</c:v>
                </c:pt>
                <c:pt idx="7579">
                  <c:v>2.4201359999999998</c:v>
                </c:pt>
                <c:pt idx="7580">
                  <c:v>2.4202729999999999</c:v>
                </c:pt>
                <c:pt idx="7581">
                  <c:v>2.4210639999999999</c:v>
                </c:pt>
                <c:pt idx="7582">
                  <c:v>2.4215</c:v>
                </c:pt>
                <c:pt idx="7583">
                  <c:v>2.422126</c:v>
                </c:pt>
                <c:pt idx="7584">
                  <c:v>2.4222239999999999</c:v>
                </c:pt>
                <c:pt idx="7585">
                  <c:v>2.425735</c:v>
                </c:pt>
                <c:pt idx="7586">
                  <c:v>2.4266610000000002</c:v>
                </c:pt>
                <c:pt idx="7587">
                  <c:v>2.426822</c:v>
                </c:pt>
                <c:pt idx="7588">
                  <c:v>2.4273829999999998</c:v>
                </c:pt>
                <c:pt idx="7589">
                  <c:v>2.427686</c:v>
                </c:pt>
                <c:pt idx="7590">
                  <c:v>2.4279700000000002</c:v>
                </c:pt>
                <c:pt idx="7591">
                  <c:v>2.4280910000000002</c:v>
                </c:pt>
                <c:pt idx="7592">
                  <c:v>2.4290530000000001</c:v>
                </c:pt>
                <c:pt idx="7593">
                  <c:v>2.429119</c:v>
                </c:pt>
                <c:pt idx="7594">
                  <c:v>2.4291269999999998</c:v>
                </c:pt>
                <c:pt idx="7595">
                  <c:v>2.4293119999999999</c:v>
                </c:pt>
                <c:pt idx="7596">
                  <c:v>2.4296479999999998</c:v>
                </c:pt>
                <c:pt idx="7597">
                  <c:v>2.4319069999999998</c:v>
                </c:pt>
                <c:pt idx="7598">
                  <c:v>2.4320819999999999</c:v>
                </c:pt>
                <c:pt idx="7599">
                  <c:v>2.4329779999999999</c:v>
                </c:pt>
                <c:pt idx="7600">
                  <c:v>2.4331809999999998</c:v>
                </c:pt>
                <c:pt idx="7601">
                  <c:v>2.433872</c:v>
                </c:pt>
                <c:pt idx="7602">
                  <c:v>2.4350649999999998</c:v>
                </c:pt>
                <c:pt idx="7603">
                  <c:v>2.4351250000000002</c:v>
                </c:pt>
                <c:pt idx="7604">
                  <c:v>2.4368300000000001</c:v>
                </c:pt>
                <c:pt idx="7605">
                  <c:v>2.4368609999999999</c:v>
                </c:pt>
                <c:pt idx="7606">
                  <c:v>2.4374389999999999</c:v>
                </c:pt>
                <c:pt idx="7607">
                  <c:v>2.4380120000000001</c:v>
                </c:pt>
                <c:pt idx="7608">
                  <c:v>2.4380250000000001</c:v>
                </c:pt>
                <c:pt idx="7609">
                  <c:v>2.4385309999999998</c:v>
                </c:pt>
                <c:pt idx="7610">
                  <c:v>2.4391150000000001</c:v>
                </c:pt>
                <c:pt idx="7611">
                  <c:v>2.4396339999999999</c:v>
                </c:pt>
                <c:pt idx="7612">
                  <c:v>2.4398019999999998</c:v>
                </c:pt>
                <c:pt idx="7613">
                  <c:v>2.4414060000000002</c:v>
                </c:pt>
                <c:pt idx="7614">
                  <c:v>2.4424329999999999</c:v>
                </c:pt>
                <c:pt idx="7615">
                  <c:v>2.4424860000000002</c:v>
                </c:pt>
                <c:pt idx="7616">
                  <c:v>2.4429029999999998</c:v>
                </c:pt>
                <c:pt idx="7617">
                  <c:v>2.4432779999999998</c:v>
                </c:pt>
                <c:pt idx="7618">
                  <c:v>2.4438360000000001</c:v>
                </c:pt>
                <c:pt idx="7619">
                  <c:v>2.4438979999999999</c:v>
                </c:pt>
                <c:pt idx="7620">
                  <c:v>2.4439280000000001</c:v>
                </c:pt>
                <c:pt idx="7621">
                  <c:v>2.4443440000000001</c:v>
                </c:pt>
                <c:pt idx="7622">
                  <c:v>2.4449510000000001</c:v>
                </c:pt>
                <c:pt idx="7623">
                  <c:v>2.4456310000000001</c:v>
                </c:pt>
                <c:pt idx="7624">
                  <c:v>2.4457149999999999</c:v>
                </c:pt>
                <c:pt idx="7625">
                  <c:v>2.4459019999999998</c:v>
                </c:pt>
                <c:pt idx="7626">
                  <c:v>2.446917</c:v>
                </c:pt>
                <c:pt idx="7627">
                  <c:v>2.4470510000000001</c:v>
                </c:pt>
                <c:pt idx="7628">
                  <c:v>2.4473590000000001</c:v>
                </c:pt>
                <c:pt idx="7629">
                  <c:v>2.4476580000000001</c:v>
                </c:pt>
                <c:pt idx="7630">
                  <c:v>2.448245</c:v>
                </c:pt>
                <c:pt idx="7631">
                  <c:v>2.4488490000000001</c:v>
                </c:pt>
                <c:pt idx="7632">
                  <c:v>2.4502839999999999</c:v>
                </c:pt>
                <c:pt idx="7633">
                  <c:v>2.4504229999999998</c:v>
                </c:pt>
                <c:pt idx="7634">
                  <c:v>2.4524599999999999</c:v>
                </c:pt>
                <c:pt idx="7635">
                  <c:v>2.4529040000000002</c:v>
                </c:pt>
                <c:pt idx="7636">
                  <c:v>2.4529709999999998</c:v>
                </c:pt>
                <c:pt idx="7637">
                  <c:v>2.4535960000000001</c:v>
                </c:pt>
                <c:pt idx="7638">
                  <c:v>2.4536750000000001</c:v>
                </c:pt>
                <c:pt idx="7639">
                  <c:v>2.4539879999999998</c:v>
                </c:pt>
                <c:pt idx="7640">
                  <c:v>2.4541300000000001</c:v>
                </c:pt>
                <c:pt idx="7641">
                  <c:v>2.454831</c:v>
                </c:pt>
                <c:pt idx="7642">
                  <c:v>2.4550540000000001</c:v>
                </c:pt>
                <c:pt idx="7643">
                  <c:v>2.456499</c:v>
                </c:pt>
                <c:pt idx="7644">
                  <c:v>2.4568300000000001</c:v>
                </c:pt>
                <c:pt idx="7645">
                  <c:v>2.4576509999999998</c:v>
                </c:pt>
                <c:pt idx="7646">
                  <c:v>2.4582440000000001</c:v>
                </c:pt>
                <c:pt idx="7647">
                  <c:v>2.458307</c:v>
                </c:pt>
                <c:pt idx="7648">
                  <c:v>2.458628</c:v>
                </c:pt>
                <c:pt idx="7649">
                  <c:v>2.4589859999999999</c:v>
                </c:pt>
                <c:pt idx="7650">
                  <c:v>2.4604010000000001</c:v>
                </c:pt>
                <c:pt idx="7651">
                  <c:v>2.4606300000000001</c:v>
                </c:pt>
                <c:pt idx="7652">
                  <c:v>2.4618410000000002</c:v>
                </c:pt>
                <c:pt idx="7653">
                  <c:v>2.4623680000000001</c:v>
                </c:pt>
                <c:pt idx="7654">
                  <c:v>2.4625840000000001</c:v>
                </c:pt>
                <c:pt idx="7655">
                  <c:v>2.462825</c:v>
                </c:pt>
                <c:pt idx="7656">
                  <c:v>2.463857</c:v>
                </c:pt>
                <c:pt idx="7657">
                  <c:v>2.4641410000000001</c:v>
                </c:pt>
                <c:pt idx="7658">
                  <c:v>2.4645109999999999</c:v>
                </c:pt>
                <c:pt idx="7659">
                  <c:v>2.466545</c:v>
                </c:pt>
                <c:pt idx="7660">
                  <c:v>2.466717</c:v>
                </c:pt>
                <c:pt idx="7661">
                  <c:v>2.4678270000000002</c:v>
                </c:pt>
                <c:pt idx="7662">
                  <c:v>2.467908</c:v>
                </c:pt>
                <c:pt idx="7663">
                  <c:v>2.468073</c:v>
                </c:pt>
                <c:pt idx="7664">
                  <c:v>2.4684430000000002</c:v>
                </c:pt>
                <c:pt idx="7665">
                  <c:v>2.469198</c:v>
                </c:pt>
                <c:pt idx="7666">
                  <c:v>2.4696709999999999</c:v>
                </c:pt>
                <c:pt idx="7667">
                  <c:v>2.4700069999999998</c:v>
                </c:pt>
                <c:pt idx="7668">
                  <c:v>2.4703560000000002</c:v>
                </c:pt>
                <c:pt idx="7669">
                  <c:v>2.471066</c:v>
                </c:pt>
                <c:pt idx="7670">
                  <c:v>2.4715989999999999</c:v>
                </c:pt>
                <c:pt idx="7671">
                  <c:v>2.472378</c:v>
                </c:pt>
                <c:pt idx="7672">
                  <c:v>2.472429</c:v>
                </c:pt>
                <c:pt idx="7673">
                  <c:v>2.4729730000000001</c:v>
                </c:pt>
                <c:pt idx="7674">
                  <c:v>2.47342</c:v>
                </c:pt>
                <c:pt idx="7675">
                  <c:v>2.4745750000000002</c:v>
                </c:pt>
                <c:pt idx="7676">
                  <c:v>2.4757199999999999</c:v>
                </c:pt>
                <c:pt idx="7677">
                  <c:v>2.4771749999999999</c:v>
                </c:pt>
                <c:pt idx="7678">
                  <c:v>2.4773260000000001</c:v>
                </c:pt>
                <c:pt idx="7679">
                  <c:v>2.4781179999999998</c:v>
                </c:pt>
                <c:pt idx="7680">
                  <c:v>2.4791050000000001</c:v>
                </c:pt>
                <c:pt idx="7681">
                  <c:v>2.479123</c:v>
                </c:pt>
                <c:pt idx="7682">
                  <c:v>2.479641</c:v>
                </c:pt>
                <c:pt idx="7683">
                  <c:v>2.479832</c:v>
                </c:pt>
                <c:pt idx="7684">
                  <c:v>2.4803310000000001</c:v>
                </c:pt>
                <c:pt idx="7685">
                  <c:v>2.480378</c:v>
                </c:pt>
                <c:pt idx="7686">
                  <c:v>2.4807049999999999</c:v>
                </c:pt>
                <c:pt idx="7687">
                  <c:v>2.481484</c:v>
                </c:pt>
                <c:pt idx="7688">
                  <c:v>2.4830329999999998</c:v>
                </c:pt>
                <c:pt idx="7689">
                  <c:v>2.4835699999999998</c:v>
                </c:pt>
                <c:pt idx="7690">
                  <c:v>2.4838089999999999</c:v>
                </c:pt>
                <c:pt idx="7691">
                  <c:v>2.4844369999999998</c:v>
                </c:pt>
                <c:pt idx="7692">
                  <c:v>2.4853619999999998</c:v>
                </c:pt>
                <c:pt idx="7693">
                  <c:v>2.4856189999999998</c:v>
                </c:pt>
                <c:pt idx="7694">
                  <c:v>2.485795</c:v>
                </c:pt>
                <c:pt idx="7695">
                  <c:v>2.4868130000000002</c:v>
                </c:pt>
                <c:pt idx="7696">
                  <c:v>2.4883470000000001</c:v>
                </c:pt>
                <c:pt idx="7697">
                  <c:v>2.4885980000000001</c:v>
                </c:pt>
                <c:pt idx="7698">
                  <c:v>2.4893329999999998</c:v>
                </c:pt>
                <c:pt idx="7699">
                  <c:v>2.489468</c:v>
                </c:pt>
                <c:pt idx="7700">
                  <c:v>2.4896720000000001</c:v>
                </c:pt>
                <c:pt idx="7701">
                  <c:v>2.491231</c:v>
                </c:pt>
                <c:pt idx="7702">
                  <c:v>2.491628</c:v>
                </c:pt>
                <c:pt idx="7703">
                  <c:v>2.4918130000000001</c:v>
                </c:pt>
                <c:pt idx="7704">
                  <c:v>2.4918779999999998</c:v>
                </c:pt>
                <c:pt idx="7705">
                  <c:v>2.4923570000000002</c:v>
                </c:pt>
                <c:pt idx="7706">
                  <c:v>2.4929100000000002</c:v>
                </c:pt>
                <c:pt idx="7707">
                  <c:v>2.4932829999999999</c:v>
                </c:pt>
                <c:pt idx="7708">
                  <c:v>2.4941650000000002</c:v>
                </c:pt>
                <c:pt idx="7709">
                  <c:v>2.4955440000000002</c:v>
                </c:pt>
                <c:pt idx="7710">
                  <c:v>2.4961099999999998</c:v>
                </c:pt>
                <c:pt idx="7711">
                  <c:v>2.496194</c:v>
                </c:pt>
                <c:pt idx="7712">
                  <c:v>2.4968460000000001</c:v>
                </c:pt>
                <c:pt idx="7713">
                  <c:v>2.4975019999999999</c:v>
                </c:pt>
                <c:pt idx="7714">
                  <c:v>2.4977510000000001</c:v>
                </c:pt>
                <c:pt idx="7715">
                  <c:v>2.4987279999999998</c:v>
                </c:pt>
                <c:pt idx="7716">
                  <c:v>2.4992459999999999</c:v>
                </c:pt>
                <c:pt idx="7717">
                  <c:v>2.5010210000000002</c:v>
                </c:pt>
                <c:pt idx="7718">
                  <c:v>2.5011610000000002</c:v>
                </c:pt>
                <c:pt idx="7719">
                  <c:v>2.501557</c:v>
                </c:pt>
                <c:pt idx="7720">
                  <c:v>2.5016080000000001</c:v>
                </c:pt>
                <c:pt idx="7721">
                  <c:v>2.502211</c:v>
                </c:pt>
                <c:pt idx="7722">
                  <c:v>2.5023879999999998</c:v>
                </c:pt>
                <c:pt idx="7723">
                  <c:v>2.503123</c:v>
                </c:pt>
                <c:pt idx="7724">
                  <c:v>2.5044309999999999</c:v>
                </c:pt>
                <c:pt idx="7725">
                  <c:v>2.5051269999999999</c:v>
                </c:pt>
                <c:pt idx="7726">
                  <c:v>2.5054660000000002</c:v>
                </c:pt>
                <c:pt idx="7727">
                  <c:v>2.5058959999999999</c:v>
                </c:pt>
                <c:pt idx="7728">
                  <c:v>2.5059170000000002</c:v>
                </c:pt>
                <c:pt idx="7729">
                  <c:v>2.505976</c:v>
                </c:pt>
                <c:pt idx="7730">
                  <c:v>2.506014</c:v>
                </c:pt>
                <c:pt idx="7731">
                  <c:v>2.5088780000000002</c:v>
                </c:pt>
                <c:pt idx="7732">
                  <c:v>2.508899</c:v>
                </c:pt>
                <c:pt idx="7733">
                  <c:v>2.5091239999999999</c:v>
                </c:pt>
                <c:pt idx="7734">
                  <c:v>2.5095000000000001</c:v>
                </c:pt>
                <c:pt idx="7735">
                  <c:v>2.5097149999999999</c:v>
                </c:pt>
                <c:pt idx="7736">
                  <c:v>2.51004</c:v>
                </c:pt>
                <c:pt idx="7737">
                  <c:v>2.5103939999999998</c:v>
                </c:pt>
                <c:pt idx="7738">
                  <c:v>2.5117210000000001</c:v>
                </c:pt>
                <c:pt idx="7739">
                  <c:v>2.5125150000000001</c:v>
                </c:pt>
                <c:pt idx="7740">
                  <c:v>2.5127169999999999</c:v>
                </c:pt>
                <c:pt idx="7741">
                  <c:v>2.51281</c:v>
                </c:pt>
                <c:pt idx="7742">
                  <c:v>2.5139100000000001</c:v>
                </c:pt>
                <c:pt idx="7743">
                  <c:v>2.5146470000000001</c:v>
                </c:pt>
                <c:pt idx="7744">
                  <c:v>2.515047</c:v>
                </c:pt>
                <c:pt idx="7745">
                  <c:v>2.515091</c:v>
                </c:pt>
                <c:pt idx="7746">
                  <c:v>2.515285</c:v>
                </c:pt>
                <c:pt idx="7747">
                  <c:v>2.5153289999999999</c:v>
                </c:pt>
                <c:pt idx="7748">
                  <c:v>2.5161030000000002</c:v>
                </c:pt>
                <c:pt idx="7749">
                  <c:v>2.5163319999999998</c:v>
                </c:pt>
                <c:pt idx="7750">
                  <c:v>2.5170379999999999</c:v>
                </c:pt>
                <c:pt idx="7751">
                  <c:v>2.5170409999999999</c:v>
                </c:pt>
                <c:pt idx="7752">
                  <c:v>2.5176229999999999</c:v>
                </c:pt>
                <c:pt idx="7753">
                  <c:v>2.5177109999999998</c:v>
                </c:pt>
                <c:pt idx="7754">
                  <c:v>2.5180539999999998</c:v>
                </c:pt>
                <c:pt idx="7755">
                  <c:v>2.5190730000000001</c:v>
                </c:pt>
                <c:pt idx="7756">
                  <c:v>2.5198990000000001</c:v>
                </c:pt>
                <c:pt idx="7757">
                  <c:v>2.5201609999999999</c:v>
                </c:pt>
                <c:pt idx="7758">
                  <c:v>2.5202640000000001</c:v>
                </c:pt>
                <c:pt idx="7759">
                  <c:v>2.5209280000000001</c:v>
                </c:pt>
                <c:pt idx="7760">
                  <c:v>2.5209429999999999</c:v>
                </c:pt>
                <c:pt idx="7761">
                  <c:v>2.5210849999999998</c:v>
                </c:pt>
                <c:pt idx="7762">
                  <c:v>2.522526</c:v>
                </c:pt>
                <c:pt idx="7763">
                  <c:v>2.523196</c:v>
                </c:pt>
                <c:pt idx="7764">
                  <c:v>2.5247419999999998</c:v>
                </c:pt>
                <c:pt idx="7765">
                  <c:v>2.5250849999999998</c:v>
                </c:pt>
                <c:pt idx="7766">
                  <c:v>2.5262730000000002</c:v>
                </c:pt>
                <c:pt idx="7767">
                  <c:v>2.5270899999999998</c:v>
                </c:pt>
                <c:pt idx="7768">
                  <c:v>2.527711</c:v>
                </c:pt>
                <c:pt idx="7769">
                  <c:v>2.5282089999999999</c:v>
                </c:pt>
                <c:pt idx="7770">
                  <c:v>2.5282399999999998</c:v>
                </c:pt>
                <c:pt idx="7771">
                  <c:v>2.5289269999999999</c:v>
                </c:pt>
                <c:pt idx="7772">
                  <c:v>2.5296460000000001</c:v>
                </c:pt>
                <c:pt idx="7773">
                  <c:v>2.5313129999999999</c:v>
                </c:pt>
                <c:pt idx="7774">
                  <c:v>2.5338449999999999</c:v>
                </c:pt>
                <c:pt idx="7775">
                  <c:v>2.5343550000000001</c:v>
                </c:pt>
                <c:pt idx="7776">
                  <c:v>2.534751</c:v>
                </c:pt>
                <c:pt idx="7777">
                  <c:v>2.534818</c:v>
                </c:pt>
                <c:pt idx="7778">
                  <c:v>2.5356510000000001</c:v>
                </c:pt>
                <c:pt idx="7779">
                  <c:v>2.5360640000000001</c:v>
                </c:pt>
                <c:pt idx="7780">
                  <c:v>2.5365259999999998</c:v>
                </c:pt>
                <c:pt idx="7781">
                  <c:v>2.5396350000000001</c:v>
                </c:pt>
                <c:pt idx="7782">
                  <c:v>2.5400659999999999</c:v>
                </c:pt>
                <c:pt idx="7783">
                  <c:v>2.54189</c:v>
                </c:pt>
                <c:pt idx="7784">
                  <c:v>2.5423990000000001</c:v>
                </c:pt>
                <c:pt idx="7785">
                  <c:v>2.542967</c:v>
                </c:pt>
                <c:pt idx="7786">
                  <c:v>2.5430600000000001</c:v>
                </c:pt>
                <c:pt idx="7787">
                  <c:v>2.5432860000000002</c:v>
                </c:pt>
                <c:pt idx="7788">
                  <c:v>2.5436329999999998</c:v>
                </c:pt>
                <c:pt idx="7789">
                  <c:v>2.5439449999999999</c:v>
                </c:pt>
                <c:pt idx="7790">
                  <c:v>2.5444490000000002</c:v>
                </c:pt>
                <c:pt idx="7791">
                  <c:v>2.54447</c:v>
                </c:pt>
                <c:pt idx="7792">
                  <c:v>2.5455719999999999</c:v>
                </c:pt>
                <c:pt idx="7793">
                  <c:v>2.5458150000000002</c:v>
                </c:pt>
                <c:pt idx="7794">
                  <c:v>2.5468980000000001</c:v>
                </c:pt>
                <c:pt idx="7795">
                  <c:v>2.546964</c:v>
                </c:pt>
                <c:pt idx="7796">
                  <c:v>2.548324</c:v>
                </c:pt>
                <c:pt idx="7797">
                  <c:v>2.5484010000000001</c:v>
                </c:pt>
                <c:pt idx="7798">
                  <c:v>2.548791</c:v>
                </c:pt>
                <c:pt idx="7799">
                  <c:v>2.5497640000000001</c:v>
                </c:pt>
                <c:pt idx="7800">
                  <c:v>2.5505390000000001</c:v>
                </c:pt>
                <c:pt idx="7801">
                  <c:v>2.5512100000000002</c:v>
                </c:pt>
                <c:pt idx="7802">
                  <c:v>2.552003</c:v>
                </c:pt>
                <c:pt idx="7803">
                  <c:v>2.5524589999999998</c:v>
                </c:pt>
                <c:pt idx="7804">
                  <c:v>2.5529869999999999</c:v>
                </c:pt>
                <c:pt idx="7805">
                  <c:v>2.5533060000000001</c:v>
                </c:pt>
                <c:pt idx="7806">
                  <c:v>2.5538249999999998</c:v>
                </c:pt>
                <c:pt idx="7807">
                  <c:v>2.5543650000000002</c:v>
                </c:pt>
                <c:pt idx="7808">
                  <c:v>2.5546890000000002</c:v>
                </c:pt>
                <c:pt idx="7809">
                  <c:v>2.556057</c:v>
                </c:pt>
                <c:pt idx="7810">
                  <c:v>2.5588489999999999</c:v>
                </c:pt>
                <c:pt idx="7811">
                  <c:v>2.5592199999999998</c:v>
                </c:pt>
                <c:pt idx="7812">
                  <c:v>2.5595569999999999</c:v>
                </c:pt>
                <c:pt idx="7813">
                  <c:v>2.5596130000000001</c:v>
                </c:pt>
                <c:pt idx="7814">
                  <c:v>2.5596670000000001</c:v>
                </c:pt>
                <c:pt idx="7815">
                  <c:v>2.5604260000000001</c:v>
                </c:pt>
                <c:pt idx="7816">
                  <c:v>2.561045</c:v>
                </c:pt>
                <c:pt idx="7817">
                  <c:v>2.5612740000000001</c:v>
                </c:pt>
                <c:pt idx="7818">
                  <c:v>2.5613239999999999</c:v>
                </c:pt>
                <c:pt idx="7819">
                  <c:v>2.5614379999999999</c:v>
                </c:pt>
                <c:pt idx="7820">
                  <c:v>2.5618720000000001</c:v>
                </c:pt>
                <c:pt idx="7821">
                  <c:v>2.5625659999999999</c:v>
                </c:pt>
                <c:pt idx="7822">
                  <c:v>2.5627430000000002</c:v>
                </c:pt>
                <c:pt idx="7823">
                  <c:v>2.5629499999999998</c:v>
                </c:pt>
                <c:pt idx="7824">
                  <c:v>2.5637910000000002</c:v>
                </c:pt>
                <c:pt idx="7825">
                  <c:v>2.5638580000000002</c:v>
                </c:pt>
                <c:pt idx="7826">
                  <c:v>2.5640049999999999</c:v>
                </c:pt>
                <c:pt idx="7827">
                  <c:v>2.564724</c:v>
                </c:pt>
                <c:pt idx="7828">
                  <c:v>2.564854</c:v>
                </c:pt>
                <c:pt idx="7829">
                  <c:v>2.5665399999999998</c:v>
                </c:pt>
                <c:pt idx="7830">
                  <c:v>2.5669230000000001</c:v>
                </c:pt>
                <c:pt idx="7831">
                  <c:v>2.5672799999999998</c:v>
                </c:pt>
                <c:pt idx="7832">
                  <c:v>2.5675979999999998</c:v>
                </c:pt>
                <c:pt idx="7833">
                  <c:v>2.5681280000000002</c:v>
                </c:pt>
                <c:pt idx="7834">
                  <c:v>2.5686260000000001</c:v>
                </c:pt>
                <c:pt idx="7835">
                  <c:v>2.5694159999999999</c:v>
                </c:pt>
                <c:pt idx="7836">
                  <c:v>2.5701689999999999</c:v>
                </c:pt>
                <c:pt idx="7837">
                  <c:v>2.5726960000000001</c:v>
                </c:pt>
                <c:pt idx="7838">
                  <c:v>2.5736949999999998</c:v>
                </c:pt>
                <c:pt idx="7839">
                  <c:v>2.5738500000000002</c:v>
                </c:pt>
                <c:pt idx="7840">
                  <c:v>2.5739969999999999</c:v>
                </c:pt>
                <c:pt idx="7841">
                  <c:v>2.5740150000000002</c:v>
                </c:pt>
                <c:pt idx="7842">
                  <c:v>2.5741350000000001</c:v>
                </c:pt>
                <c:pt idx="7843">
                  <c:v>2.574665</c:v>
                </c:pt>
                <c:pt idx="7844">
                  <c:v>2.5759219999999998</c:v>
                </c:pt>
                <c:pt idx="7845">
                  <c:v>2.5759219999999998</c:v>
                </c:pt>
                <c:pt idx="7846">
                  <c:v>2.5764279999999999</c:v>
                </c:pt>
                <c:pt idx="7847">
                  <c:v>2.5765899999999999</c:v>
                </c:pt>
                <c:pt idx="7848">
                  <c:v>2.5770300000000002</c:v>
                </c:pt>
                <c:pt idx="7849">
                  <c:v>2.5778889999999999</c:v>
                </c:pt>
                <c:pt idx="7850">
                  <c:v>2.57816</c:v>
                </c:pt>
                <c:pt idx="7851">
                  <c:v>2.5788950000000002</c:v>
                </c:pt>
                <c:pt idx="7852">
                  <c:v>2.5790920000000002</c:v>
                </c:pt>
                <c:pt idx="7853">
                  <c:v>2.5797889999999999</c:v>
                </c:pt>
                <c:pt idx="7854">
                  <c:v>2.5808960000000001</c:v>
                </c:pt>
                <c:pt idx="7855">
                  <c:v>2.5810930000000001</c:v>
                </c:pt>
                <c:pt idx="7856">
                  <c:v>2.5812360000000001</c:v>
                </c:pt>
                <c:pt idx="7857">
                  <c:v>2.581896</c:v>
                </c:pt>
                <c:pt idx="7858">
                  <c:v>2.5820729999999998</c:v>
                </c:pt>
                <c:pt idx="7859">
                  <c:v>2.5821770000000002</c:v>
                </c:pt>
                <c:pt idx="7860">
                  <c:v>2.5824539999999998</c:v>
                </c:pt>
                <c:pt idx="7861">
                  <c:v>2.584117</c:v>
                </c:pt>
                <c:pt idx="7862">
                  <c:v>2.5842339999999999</c:v>
                </c:pt>
                <c:pt idx="7863">
                  <c:v>2.5844610000000001</c:v>
                </c:pt>
                <c:pt idx="7864">
                  <c:v>2.5845289999999999</c:v>
                </c:pt>
                <c:pt idx="7865">
                  <c:v>2.5856400000000002</c:v>
                </c:pt>
                <c:pt idx="7866">
                  <c:v>2.5860089999999998</c:v>
                </c:pt>
                <c:pt idx="7867">
                  <c:v>2.5862069999999999</c:v>
                </c:pt>
                <c:pt idx="7868">
                  <c:v>2.5864050000000001</c:v>
                </c:pt>
                <c:pt idx="7869">
                  <c:v>2.5870989999999998</c:v>
                </c:pt>
                <c:pt idx="7870">
                  <c:v>2.5872259999999998</c:v>
                </c:pt>
                <c:pt idx="7871">
                  <c:v>2.5874730000000001</c:v>
                </c:pt>
                <c:pt idx="7872">
                  <c:v>2.5877590000000001</c:v>
                </c:pt>
                <c:pt idx="7873">
                  <c:v>2.5890719999999998</c:v>
                </c:pt>
                <c:pt idx="7874">
                  <c:v>2.5895260000000002</c:v>
                </c:pt>
                <c:pt idx="7875">
                  <c:v>2.589591</c:v>
                </c:pt>
                <c:pt idx="7876">
                  <c:v>2.590773</c:v>
                </c:pt>
                <c:pt idx="7877">
                  <c:v>2.5909089999999999</c:v>
                </c:pt>
                <c:pt idx="7878">
                  <c:v>2.5910700000000002</c:v>
                </c:pt>
                <c:pt idx="7879">
                  <c:v>2.5911200000000001</c:v>
                </c:pt>
                <c:pt idx="7880">
                  <c:v>2.5912350000000002</c:v>
                </c:pt>
                <c:pt idx="7881">
                  <c:v>2.5937670000000002</c:v>
                </c:pt>
                <c:pt idx="7882">
                  <c:v>2.594112</c:v>
                </c:pt>
                <c:pt idx="7883">
                  <c:v>2.5942970000000001</c:v>
                </c:pt>
                <c:pt idx="7884">
                  <c:v>2.5951230000000001</c:v>
                </c:pt>
                <c:pt idx="7885">
                  <c:v>2.596473</c:v>
                </c:pt>
                <c:pt idx="7886">
                  <c:v>2.596705</c:v>
                </c:pt>
                <c:pt idx="7887">
                  <c:v>2.5972490000000001</c:v>
                </c:pt>
                <c:pt idx="7888">
                  <c:v>2.5976720000000002</c:v>
                </c:pt>
                <c:pt idx="7889">
                  <c:v>2.598773</c:v>
                </c:pt>
                <c:pt idx="7890">
                  <c:v>2.599027</c:v>
                </c:pt>
                <c:pt idx="7891">
                  <c:v>2.599739</c:v>
                </c:pt>
                <c:pt idx="7892">
                  <c:v>2.6002830000000001</c:v>
                </c:pt>
                <c:pt idx="7893">
                  <c:v>2.6006909999999999</c:v>
                </c:pt>
                <c:pt idx="7894">
                  <c:v>2.6026449999999999</c:v>
                </c:pt>
                <c:pt idx="7895">
                  <c:v>2.6031</c:v>
                </c:pt>
                <c:pt idx="7896">
                  <c:v>2.6034760000000001</c:v>
                </c:pt>
                <c:pt idx="7897">
                  <c:v>2.6041669999999999</c:v>
                </c:pt>
                <c:pt idx="7898">
                  <c:v>2.6044589999999999</c:v>
                </c:pt>
                <c:pt idx="7899">
                  <c:v>2.6044909999999999</c:v>
                </c:pt>
                <c:pt idx="7900">
                  <c:v>2.6049410000000002</c:v>
                </c:pt>
                <c:pt idx="7901">
                  <c:v>2.6057399999999999</c:v>
                </c:pt>
                <c:pt idx="7902">
                  <c:v>2.6063390000000002</c:v>
                </c:pt>
                <c:pt idx="7903">
                  <c:v>2.6074809999999999</c:v>
                </c:pt>
                <c:pt idx="7904">
                  <c:v>2.6077889999999999</c:v>
                </c:pt>
                <c:pt idx="7905">
                  <c:v>2.609788</c:v>
                </c:pt>
                <c:pt idx="7906">
                  <c:v>2.6105710000000002</c:v>
                </c:pt>
                <c:pt idx="7907">
                  <c:v>2.6110500000000001</c:v>
                </c:pt>
                <c:pt idx="7908">
                  <c:v>2.612212</c:v>
                </c:pt>
                <c:pt idx="7909">
                  <c:v>2.6122839999999998</c:v>
                </c:pt>
                <c:pt idx="7910">
                  <c:v>2.6137000000000001</c:v>
                </c:pt>
                <c:pt idx="7911">
                  <c:v>2.6137649999999999</c:v>
                </c:pt>
                <c:pt idx="7912">
                  <c:v>2.615583</c:v>
                </c:pt>
                <c:pt idx="7913">
                  <c:v>2.6161319999999999</c:v>
                </c:pt>
                <c:pt idx="7914">
                  <c:v>2.6161910000000002</c:v>
                </c:pt>
                <c:pt idx="7915">
                  <c:v>2.6162969999999999</c:v>
                </c:pt>
                <c:pt idx="7916">
                  <c:v>2.6163400000000001</c:v>
                </c:pt>
                <c:pt idx="7917">
                  <c:v>2.6164559999999999</c:v>
                </c:pt>
                <c:pt idx="7918">
                  <c:v>2.6167150000000001</c:v>
                </c:pt>
                <c:pt idx="7919">
                  <c:v>2.6179450000000002</c:v>
                </c:pt>
                <c:pt idx="7920">
                  <c:v>2.6189559999999998</c:v>
                </c:pt>
                <c:pt idx="7921">
                  <c:v>2.6192199999999999</c:v>
                </c:pt>
                <c:pt idx="7922">
                  <c:v>2.6218279999999998</c:v>
                </c:pt>
                <c:pt idx="7923">
                  <c:v>2.6219269999999999</c:v>
                </c:pt>
                <c:pt idx="7924">
                  <c:v>2.6220249999999998</c:v>
                </c:pt>
                <c:pt idx="7925">
                  <c:v>2.6224440000000002</c:v>
                </c:pt>
                <c:pt idx="7926">
                  <c:v>2.6226310000000002</c:v>
                </c:pt>
                <c:pt idx="7927">
                  <c:v>2.6227849999999999</c:v>
                </c:pt>
                <c:pt idx="7928">
                  <c:v>2.6233900000000001</c:v>
                </c:pt>
                <c:pt idx="7929">
                  <c:v>2.624727</c:v>
                </c:pt>
                <c:pt idx="7930">
                  <c:v>2.62548</c:v>
                </c:pt>
                <c:pt idx="7931">
                  <c:v>2.6270449999999999</c:v>
                </c:pt>
                <c:pt idx="7932">
                  <c:v>2.6274060000000001</c:v>
                </c:pt>
                <c:pt idx="7933">
                  <c:v>2.6282969999999999</c:v>
                </c:pt>
                <c:pt idx="7934">
                  <c:v>2.6289129999999998</c:v>
                </c:pt>
                <c:pt idx="7935">
                  <c:v>2.6307990000000001</c:v>
                </c:pt>
                <c:pt idx="7936">
                  <c:v>2.6317699999999999</c:v>
                </c:pt>
                <c:pt idx="7937">
                  <c:v>2.631834</c:v>
                </c:pt>
                <c:pt idx="7938">
                  <c:v>2.6327669999999999</c:v>
                </c:pt>
                <c:pt idx="7939">
                  <c:v>2.633985</c:v>
                </c:pt>
                <c:pt idx="7940">
                  <c:v>2.6342059999999998</c:v>
                </c:pt>
                <c:pt idx="7941">
                  <c:v>2.6346599999999998</c:v>
                </c:pt>
                <c:pt idx="7942">
                  <c:v>2.6348699999999998</c:v>
                </c:pt>
                <c:pt idx="7943">
                  <c:v>2.6349399999999998</c:v>
                </c:pt>
                <c:pt idx="7944">
                  <c:v>2.6352139999999999</c:v>
                </c:pt>
                <c:pt idx="7945">
                  <c:v>2.6356480000000002</c:v>
                </c:pt>
                <c:pt idx="7946">
                  <c:v>2.6356799999999998</c:v>
                </c:pt>
                <c:pt idx="7947">
                  <c:v>2.6362580000000002</c:v>
                </c:pt>
                <c:pt idx="7948">
                  <c:v>2.636285</c:v>
                </c:pt>
                <c:pt idx="7949">
                  <c:v>2.636336</c:v>
                </c:pt>
                <c:pt idx="7950">
                  <c:v>2.6369389999999999</c:v>
                </c:pt>
                <c:pt idx="7951">
                  <c:v>2.6377169999999999</c:v>
                </c:pt>
                <c:pt idx="7952">
                  <c:v>2.6383239999999999</c:v>
                </c:pt>
                <c:pt idx="7953">
                  <c:v>2.6392159999999998</c:v>
                </c:pt>
                <c:pt idx="7954">
                  <c:v>2.6392720000000001</c:v>
                </c:pt>
                <c:pt idx="7955">
                  <c:v>2.6392859999999998</c:v>
                </c:pt>
                <c:pt idx="7956">
                  <c:v>2.640012</c:v>
                </c:pt>
                <c:pt idx="7957">
                  <c:v>2.642652</c:v>
                </c:pt>
                <c:pt idx="7958">
                  <c:v>2.6428400000000001</c:v>
                </c:pt>
                <c:pt idx="7959">
                  <c:v>2.6431800000000001</c:v>
                </c:pt>
                <c:pt idx="7960">
                  <c:v>2.6437409999999999</c:v>
                </c:pt>
                <c:pt idx="7961">
                  <c:v>2.644053</c:v>
                </c:pt>
                <c:pt idx="7962">
                  <c:v>2.6444540000000001</c:v>
                </c:pt>
                <c:pt idx="7963">
                  <c:v>2.645181</c:v>
                </c:pt>
                <c:pt idx="7964">
                  <c:v>2.6455549999999999</c:v>
                </c:pt>
                <c:pt idx="7965">
                  <c:v>2.6465800000000002</c:v>
                </c:pt>
                <c:pt idx="7966">
                  <c:v>2.6469969999999998</c:v>
                </c:pt>
                <c:pt idx="7967">
                  <c:v>2.6477249999999999</c:v>
                </c:pt>
                <c:pt idx="7968">
                  <c:v>2.6477460000000002</c:v>
                </c:pt>
                <c:pt idx="7969">
                  <c:v>2.6479309999999998</c:v>
                </c:pt>
                <c:pt idx="7970">
                  <c:v>2.6481889999999999</c:v>
                </c:pt>
                <c:pt idx="7971">
                  <c:v>2.6486990000000001</c:v>
                </c:pt>
                <c:pt idx="7972">
                  <c:v>2.6501929999999998</c:v>
                </c:pt>
                <c:pt idx="7973">
                  <c:v>2.6502479999999999</c:v>
                </c:pt>
                <c:pt idx="7974">
                  <c:v>2.650623</c:v>
                </c:pt>
                <c:pt idx="7975">
                  <c:v>2.6511650000000002</c:v>
                </c:pt>
                <c:pt idx="7976">
                  <c:v>2.6519170000000001</c:v>
                </c:pt>
                <c:pt idx="7977">
                  <c:v>2.651939</c:v>
                </c:pt>
                <c:pt idx="7978">
                  <c:v>2.65462</c:v>
                </c:pt>
                <c:pt idx="7979">
                  <c:v>2.6557400000000002</c:v>
                </c:pt>
                <c:pt idx="7980">
                  <c:v>2.6557439999999999</c:v>
                </c:pt>
                <c:pt idx="7981">
                  <c:v>2.6563720000000002</c:v>
                </c:pt>
                <c:pt idx="7982">
                  <c:v>2.656542</c:v>
                </c:pt>
                <c:pt idx="7983">
                  <c:v>2.6568170000000002</c:v>
                </c:pt>
                <c:pt idx="7984">
                  <c:v>2.657235</c:v>
                </c:pt>
                <c:pt idx="7985">
                  <c:v>2.6573129999999998</c:v>
                </c:pt>
                <c:pt idx="7986">
                  <c:v>2.657419</c:v>
                </c:pt>
                <c:pt idx="7987">
                  <c:v>2.6574879999999999</c:v>
                </c:pt>
                <c:pt idx="7988">
                  <c:v>2.6601650000000001</c:v>
                </c:pt>
                <c:pt idx="7989">
                  <c:v>2.6607460000000001</c:v>
                </c:pt>
                <c:pt idx="7990">
                  <c:v>2.6612520000000002</c:v>
                </c:pt>
                <c:pt idx="7991">
                  <c:v>2.6613319999999998</c:v>
                </c:pt>
                <c:pt idx="7992">
                  <c:v>2.661527</c:v>
                </c:pt>
                <c:pt idx="7993">
                  <c:v>2.6617410000000001</c:v>
                </c:pt>
                <c:pt idx="7994">
                  <c:v>2.6631909999999999</c:v>
                </c:pt>
                <c:pt idx="7995">
                  <c:v>2.6634679999999999</c:v>
                </c:pt>
                <c:pt idx="7996">
                  <c:v>2.663678</c:v>
                </c:pt>
                <c:pt idx="7997">
                  <c:v>2.6638929999999998</c:v>
                </c:pt>
                <c:pt idx="7998">
                  <c:v>2.6662599999999999</c:v>
                </c:pt>
                <c:pt idx="7999">
                  <c:v>2.6669390000000002</c:v>
                </c:pt>
                <c:pt idx="8000">
                  <c:v>2.66771</c:v>
                </c:pt>
                <c:pt idx="8001">
                  <c:v>2.6677140000000001</c:v>
                </c:pt>
                <c:pt idx="8002">
                  <c:v>2.6685729999999999</c:v>
                </c:pt>
                <c:pt idx="8003">
                  <c:v>2.6688139999999998</c:v>
                </c:pt>
                <c:pt idx="8004">
                  <c:v>2.6689029999999998</c:v>
                </c:pt>
                <c:pt idx="8005">
                  <c:v>2.6696089999999999</c:v>
                </c:pt>
                <c:pt idx="8006">
                  <c:v>2.6700349999999999</c:v>
                </c:pt>
                <c:pt idx="8007">
                  <c:v>2.6703399999999999</c:v>
                </c:pt>
                <c:pt idx="8008">
                  <c:v>2.670639</c:v>
                </c:pt>
                <c:pt idx="8009">
                  <c:v>2.671659</c:v>
                </c:pt>
                <c:pt idx="8010">
                  <c:v>2.6718760000000001</c:v>
                </c:pt>
                <c:pt idx="8011">
                  <c:v>2.6719780000000002</c:v>
                </c:pt>
                <c:pt idx="8012">
                  <c:v>2.6720380000000001</c:v>
                </c:pt>
                <c:pt idx="8013">
                  <c:v>2.6721010000000001</c:v>
                </c:pt>
                <c:pt idx="8014">
                  <c:v>2.6734879999999999</c:v>
                </c:pt>
                <c:pt idx="8015">
                  <c:v>2.6739259999999998</c:v>
                </c:pt>
                <c:pt idx="8016">
                  <c:v>2.674442</c:v>
                </c:pt>
                <c:pt idx="8017">
                  <c:v>2.6744829999999999</c:v>
                </c:pt>
                <c:pt idx="8018">
                  <c:v>2.67475</c:v>
                </c:pt>
                <c:pt idx="8019">
                  <c:v>2.6748180000000001</c:v>
                </c:pt>
                <c:pt idx="8020">
                  <c:v>2.6752220000000002</c:v>
                </c:pt>
                <c:pt idx="8021">
                  <c:v>2.6755680000000002</c:v>
                </c:pt>
                <c:pt idx="8022">
                  <c:v>2.676857</c:v>
                </c:pt>
                <c:pt idx="8023">
                  <c:v>2.6770179999999999</c:v>
                </c:pt>
                <c:pt idx="8024">
                  <c:v>2.6776979999999999</c:v>
                </c:pt>
                <c:pt idx="8025">
                  <c:v>2.6785299999999999</c:v>
                </c:pt>
                <c:pt idx="8026">
                  <c:v>2.6789130000000001</c:v>
                </c:pt>
                <c:pt idx="8027">
                  <c:v>2.6790959999999999</c:v>
                </c:pt>
                <c:pt idx="8028">
                  <c:v>2.6792310000000001</c:v>
                </c:pt>
                <c:pt idx="8029">
                  <c:v>2.6796950000000002</c:v>
                </c:pt>
                <c:pt idx="8030">
                  <c:v>2.6797200000000001</c:v>
                </c:pt>
                <c:pt idx="8031">
                  <c:v>2.679894</c:v>
                </c:pt>
                <c:pt idx="8032">
                  <c:v>2.6813069999999999</c:v>
                </c:pt>
                <c:pt idx="8033">
                  <c:v>2.6814849999999999</c:v>
                </c:pt>
                <c:pt idx="8034">
                  <c:v>2.6826020000000002</c:v>
                </c:pt>
                <c:pt idx="8035">
                  <c:v>2.683697</c:v>
                </c:pt>
                <c:pt idx="8036">
                  <c:v>2.6839879999999998</c:v>
                </c:pt>
                <c:pt idx="8037">
                  <c:v>2.6841680000000001</c:v>
                </c:pt>
                <c:pt idx="8038">
                  <c:v>2.6844929999999998</c:v>
                </c:pt>
                <c:pt idx="8039">
                  <c:v>2.6846700000000001</c:v>
                </c:pt>
                <c:pt idx="8040">
                  <c:v>2.685057</c:v>
                </c:pt>
                <c:pt idx="8041">
                  <c:v>2.6858249999999999</c:v>
                </c:pt>
                <c:pt idx="8042">
                  <c:v>2.6858550000000001</c:v>
                </c:pt>
                <c:pt idx="8043">
                  <c:v>2.687986</c:v>
                </c:pt>
                <c:pt idx="8044">
                  <c:v>2.6882809999999999</c:v>
                </c:pt>
                <c:pt idx="8045">
                  <c:v>2.6898620000000002</c:v>
                </c:pt>
                <c:pt idx="8046">
                  <c:v>2.689902</c:v>
                </c:pt>
                <c:pt idx="8047">
                  <c:v>2.6902189999999999</c:v>
                </c:pt>
                <c:pt idx="8048">
                  <c:v>2.6903670000000002</c:v>
                </c:pt>
                <c:pt idx="8049">
                  <c:v>2.6904279999999998</c:v>
                </c:pt>
                <c:pt idx="8050">
                  <c:v>2.6935850000000001</c:v>
                </c:pt>
                <c:pt idx="8051">
                  <c:v>2.6943800000000002</c:v>
                </c:pt>
                <c:pt idx="8052">
                  <c:v>2.6945269999999999</c:v>
                </c:pt>
                <c:pt idx="8053">
                  <c:v>2.69495</c:v>
                </c:pt>
                <c:pt idx="8054">
                  <c:v>2.694976</c:v>
                </c:pt>
                <c:pt idx="8055">
                  <c:v>2.6952210000000001</c:v>
                </c:pt>
                <c:pt idx="8056">
                  <c:v>2.695338</c:v>
                </c:pt>
                <c:pt idx="8057">
                  <c:v>2.6955990000000001</c:v>
                </c:pt>
                <c:pt idx="8058">
                  <c:v>2.6959689999999998</c:v>
                </c:pt>
                <c:pt idx="8059">
                  <c:v>2.6972689999999999</c:v>
                </c:pt>
                <c:pt idx="8060">
                  <c:v>2.697454</c:v>
                </c:pt>
                <c:pt idx="8061">
                  <c:v>2.6977709999999999</c:v>
                </c:pt>
                <c:pt idx="8062">
                  <c:v>2.6979109999999999</c:v>
                </c:pt>
                <c:pt idx="8063">
                  <c:v>2.7002869999999999</c:v>
                </c:pt>
                <c:pt idx="8064">
                  <c:v>2.700971</c:v>
                </c:pt>
                <c:pt idx="8065">
                  <c:v>2.7021989999999998</c:v>
                </c:pt>
                <c:pt idx="8066">
                  <c:v>2.7041750000000002</c:v>
                </c:pt>
                <c:pt idx="8067">
                  <c:v>2.7046269999999999</c:v>
                </c:pt>
                <c:pt idx="8068">
                  <c:v>2.705705</c:v>
                </c:pt>
                <c:pt idx="8069">
                  <c:v>2.7063039999999998</c:v>
                </c:pt>
                <c:pt idx="8070">
                  <c:v>2.7065389999999998</c:v>
                </c:pt>
                <c:pt idx="8071">
                  <c:v>2.7074189999999998</c:v>
                </c:pt>
                <c:pt idx="8072">
                  <c:v>2.7074780000000001</c:v>
                </c:pt>
                <c:pt idx="8073">
                  <c:v>2.7078899999999999</c:v>
                </c:pt>
                <c:pt idx="8074">
                  <c:v>2.7083189999999999</c:v>
                </c:pt>
                <c:pt idx="8075">
                  <c:v>2.7085080000000001</c:v>
                </c:pt>
                <c:pt idx="8076">
                  <c:v>2.7106569999999999</c:v>
                </c:pt>
                <c:pt idx="8077">
                  <c:v>2.7124259999999998</c:v>
                </c:pt>
                <c:pt idx="8078">
                  <c:v>2.7131110000000001</c:v>
                </c:pt>
                <c:pt idx="8079">
                  <c:v>2.7137639999999998</c:v>
                </c:pt>
                <c:pt idx="8080">
                  <c:v>2.7140200000000001</c:v>
                </c:pt>
                <c:pt idx="8081">
                  <c:v>2.7160540000000002</c:v>
                </c:pt>
                <c:pt idx="8082">
                  <c:v>2.716364</c:v>
                </c:pt>
                <c:pt idx="8083">
                  <c:v>2.7169720000000002</c:v>
                </c:pt>
                <c:pt idx="8084">
                  <c:v>2.7173910000000001</c:v>
                </c:pt>
                <c:pt idx="8085">
                  <c:v>2.7180460000000002</c:v>
                </c:pt>
                <c:pt idx="8086">
                  <c:v>2.7181540000000002</c:v>
                </c:pt>
                <c:pt idx="8087">
                  <c:v>2.718458</c:v>
                </c:pt>
                <c:pt idx="8088">
                  <c:v>2.7187700000000001</c:v>
                </c:pt>
                <c:pt idx="8089">
                  <c:v>2.718934</c:v>
                </c:pt>
                <c:pt idx="8090">
                  <c:v>2.7195239999999998</c:v>
                </c:pt>
                <c:pt idx="8091">
                  <c:v>2.7198310000000001</c:v>
                </c:pt>
                <c:pt idx="8092">
                  <c:v>2.7199300000000002</c:v>
                </c:pt>
                <c:pt idx="8093">
                  <c:v>2.7207650000000001</c:v>
                </c:pt>
                <c:pt idx="8094">
                  <c:v>2.7224930000000001</c:v>
                </c:pt>
                <c:pt idx="8095">
                  <c:v>2.72302</c:v>
                </c:pt>
                <c:pt idx="8096">
                  <c:v>2.7232210000000001</c:v>
                </c:pt>
                <c:pt idx="8097">
                  <c:v>2.7248209999999999</c:v>
                </c:pt>
                <c:pt idx="8098">
                  <c:v>2.7256260000000001</c:v>
                </c:pt>
                <c:pt idx="8099">
                  <c:v>2.725657</c:v>
                </c:pt>
                <c:pt idx="8100">
                  <c:v>2.7266689999999998</c:v>
                </c:pt>
                <c:pt idx="8101">
                  <c:v>2.7266780000000002</c:v>
                </c:pt>
                <c:pt idx="8102">
                  <c:v>2.728046</c:v>
                </c:pt>
                <c:pt idx="8103">
                  <c:v>2.7283569999999999</c:v>
                </c:pt>
                <c:pt idx="8104">
                  <c:v>2.7286250000000001</c:v>
                </c:pt>
                <c:pt idx="8105">
                  <c:v>2.7293980000000002</c:v>
                </c:pt>
                <c:pt idx="8106">
                  <c:v>2.729698</c:v>
                </c:pt>
                <c:pt idx="8107">
                  <c:v>2.7301410000000002</c:v>
                </c:pt>
                <c:pt idx="8108">
                  <c:v>2.732494</c:v>
                </c:pt>
                <c:pt idx="8109">
                  <c:v>2.732583</c:v>
                </c:pt>
                <c:pt idx="8110">
                  <c:v>2.733101</c:v>
                </c:pt>
                <c:pt idx="8111">
                  <c:v>2.7331029999999998</c:v>
                </c:pt>
                <c:pt idx="8112">
                  <c:v>2.7339549999999999</c:v>
                </c:pt>
                <c:pt idx="8113">
                  <c:v>2.7341139999999999</c:v>
                </c:pt>
                <c:pt idx="8114">
                  <c:v>2.7342140000000001</c:v>
                </c:pt>
                <c:pt idx="8115">
                  <c:v>2.7349250000000001</c:v>
                </c:pt>
                <c:pt idx="8116">
                  <c:v>2.736507</c:v>
                </c:pt>
                <c:pt idx="8117">
                  <c:v>2.736548</c:v>
                </c:pt>
                <c:pt idx="8118">
                  <c:v>2.7378230000000001</c:v>
                </c:pt>
                <c:pt idx="8119">
                  <c:v>2.7381679999999999</c:v>
                </c:pt>
                <c:pt idx="8120">
                  <c:v>2.7391299999999998</c:v>
                </c:pt>
                <c:pt idx="8121">
                  <c:v>2.7425229999999998</c:v>
                </c:pt>
                <c:pt idx="8122">
                  <c:v>2.7426080000000002</c:v>
                </c:pt>
                <c:pt idx="8123">
                  <c:v>2.7426080000000002</c:v>
                </c:pt>
                <c:pt idx="8124">
                  <c:v>2.7427320000000002</c:v>
                </c:pt>
                <c:pt idx="8125">
                  <c:v>2.7430400000000001</c:v>
                </c:pt>
                <c:pt idx="8126">
                  <c:v>2.7435679999999998</c:v>
                </c:pt>
                <c:pt idx="8127">
                  <c:v>2.7438479999999998</c:v>
                </c:pt>
                <c:pt idx="8128">
                  <c:v>2.7453110000000001</c:v>
                </c:pt>
                <c:pt idx="8129">
                  <c:v>2.7453729999999998</c:v>
                </c:pt>
                <c:pt idx="8130">
                  <c:v>2.7475459999999998</c:v>
                </c:pt>
                <c:pt idx="8131">
                  <c:v>2.7477019999999999</c:v>
                </c:pt>
                <c:pt idx="8132">
                  <c:v>2.7486860000000002</c:v>
                </c:pt>
                <c:pt idx="8133">
                  <c:v>2.7488299999999999</c:v>
                </c:pt>
                <c:pt idx="8134">
                  <c:v>2.7492670000000001</c:v>
                </c:pt>
                <c:pt idx="8135">
                  <c:v>2.7498429999999998</c:v>
                </c:pt>
                <c:pt idx="8136">
                  <c:v>2.749962</c:v>
                </c:pt>
                <c:pt idx="8137">
                  <c:v>2.7503790000000001</c:v>
                </c:pt>
                <c:pt idx="8138">
                  <c:v>2.7511000000000001</c:v>
                </c:pt>
                <c:pt idx="8139">
                  <c:v>2.7518150000000001</c:v>
                </c:pt>
                <c:pt idx="8140">
                  <c:v>2.7523119999999999</c:v>
                </c:pt>
                <c:pt idx="8141">
                  <c:v>2.7528860000000002</c:v>
                </c:pt>
                <c:pt idx="8142">
                  <c:v>2.7541709999999999</c:v>
                </c:pt>
                <c:pt idx="8143">
                  <c:v>2.7551489999999998</c:v>
                </c:pt>
                <c:pt idx="8144">
                  <c:v>2.756675</c:v>
                </c:pt>
                <c:pt idx="8145">
                  <c:v>2.7572830000000002</c:v>
                </c:pt>
                <c:pt idx="8146">
                  <c:v>2.7577389999999999</c:v>
                </c:pt>
                <c:pt idx="8147">
                  <c:v>2.7580290000000001</c:v>
                </c:pt>
                <c:pt idx="8148">
                  <c:v>2.7586590000000002</c:v>
                </c:pt>
                <c:pt idx="8149">
                  <c:v>2.7586849999999998</c:v>
                </c:pt>
                <c:pt idx="8150">
                  <c:v>2.7589760000000001</c:v>
                </c:pt>
                <c:pt idx="8151">
                  <c:v>2.7595000000000001</c:v>
                </c:pt>
                <c:pt idx="8152">
                  <c:v>2.7600060000000002</c:v>
                </c:pt>
                <c:pt idx="8153">
                  <c:v>2.760446</c:v>
                </c:pt>
                <c:pt idx="8154">
                  <c:v>2.7629959999999998</c:v>
                </c:pt>
                <c:pt idx="8155">
                  <c:v>2.7639849999999999</c:v>
                </c:pt>
                <c:pt idx="8156">
                  <c:v>2.7640359999999999</c:v>
                </c:pt>
                <c:pt idx="8157">
                  <c:v>2.7658879999999999</c:v>
                </c:pt>
                <c:pt idx="8158">
                  <c:v>2.7665459999999999</c:v>
                </c:pt>
                <c:pt idx="8159">
                  <c:v>2.7666200000000001</c:v>
                </c:pt>
                <c:pt idx="8160">
                  <c:v>2.766785</c:v>
                </c:pt>
                <c:pt idx="8161">
                  <c:v>2.7673290000000001</c:v>
                </c:pt>
                <c:pt idx="8162">
                  <c:v>2.7673999999999999</c:v>
                </c:pt>
                <c:pt idx="8163">
                  <c:v>2.767544</c:v>
                </c:pt>
                <c:pt idx="8164">
                  <c:v>2.7677700000000001</c:v>
                </c:pt>
                <c:pt idx="8165">
                  <c:v>2.768141</c:v>
                </c:pt>
                <c:pt idx="8166">
                  <c:v>2.7693029999999998</c:v>
                </c:pt>
                <c:pt idx="8167">
                  <c:v>2.7703159999999998</c:v>
                </c:pt>
                <c:pt idx="8168">
                  <c:v>2.7707120000000001</c:v>
                </c:pt>
                <c:pt idx="8169">
                  <c:v>2.771153</c:v>
                </c:pt>
                <c:pt idx="8170">
                  <c:v>2.7716189999999998</c:v>
                </c:pt>
                <c:pt idx="8171">
                  <c:v>2.7725499999999998</c:v>
                </c:pt>
                <c:pt idx="8172">
                  <c:v>2.7741889999999998</c:v>
                </c:pt>
                <c:pt idx="8173">
                  <c:v>2.7764310000000001</c:v>
                </c:pt>
                <c:pt idx="8174">
                  <c:v>2.7772709999999998</c:v>
                </c:pt>
                <c:pt idx="8175">
                  <c:v>2.7775189999999998</c:v>
                </c:pt>
                <c:pt idx="8176">
                  <c:v>2.7775820000000002</c:v>
                </c:pt>
                <c:pt idx="8177">
                  <c:v>2.778988</c:v>
                </c:pt>
                <c:pt idx="8178">
                  <c:v>2.7793399999999999</c:v>
                </c:pt>
                <c:pt idx="8179">
                  <c:v>2.7796460000000001</c:v>
                </c:pt>
                <c:pt idx="8180">
                  <c:v>2.78</c:v>
                </c:pt>
                <c:pt idx="8181">
                  <c:v>2.7800950000000002</c:v>
                </c:pt>
                <c:pt idx="8182">
                  <c:v>2.7803339999999999</c:v>
                </c:pt>
                <c:pt idx="8183">
                  <c:v>2.781183</c:v>
                </c:pt>
                <c:pt idx="8184">
                  <c:v>2.7817750000000001</c:v>
                </c:pt>
                <c:pt idx="8185">
                  <c:v>2.7822740000000001</c:v>
                </c:pt>
                <c:pt idx="8186">
                  <c:v>2.7826</c:v>
                </c:pt>
                <c:pt idx="8187">
                  <c:v>2.7829160000000002</c:v>
                </c:pt>
                <c:pt idx="8188">
                  <c:v>2.782931</c:v>
                </c:pt>
                <c:pt idx="8189">
                  <c:v>2.784894</c:v>
                </c:pt>
                <c:pt idx="8190">
                  <c:v>2.7848959999999998</c:v>
                </c:pt>
                <c:pt idx="8191">
                  <c:v>2.7852440000000001</c:v>
                </c:pt>
                <c:pt idx="8192">
                  <c:v>2.7873969999999999</c:v>
                </c:pt>
                <c:pt idx="8193">
                  <c:v>2.7881779999999998</c:v>
                </c:pt>
                <c:pt idx="8194">
                  <c:v>2.7885719999999998</c:v>
                </c:pt>
                <c:pt idx="8195">
                  <c:v>2.7886299999999999</c:v>
                </c:pt>
                <c:pt idx="8196">
                  <c:v>2.7895660000000002</c:v>
                </c:pt>
                <c:pt idx="8197">
                  <c:v>2.7904789999999999</c:v>
                </c:pt>
                <c:pt idx="8198">
                  <c:v>2.790699</c:v>
                </c:pt>
                <c:pt idx="8199">
                  <c:v>2.7911830000000002</c:v>
                </c:pt>
                <c:pt idx="8200">
                  <c:v>2.7915019999999999</c:v>
                </c:pt>
                <c:pt idx="8201">
                  <c:v>2.7919960000000001</c:v>
                </c:pt>
                <c:pt idx="8202">
                  <c:v>2.7923900000000001</c:v>
                </c:pt>
                <c:pt idx="8203">
                  <c:v>2.7932450000000002</c:v>
                </c:pt>
                <c:pt idx="8204">
                  <c:v>2.7933910000000002</c:v>
                </c:pt>
                <c:pt idx="8205">
                  <c:v>2.7940339999999999</c:v>
                </c:pt>
                <c:pt idx="8206">
                  <c:v>2.7946620000000002</c:v>
                </c:pt>
                <c:pt idx="8207">
                  <c:v>2.795852</c:v>
                </c:pt>
                <c:pt idx="8208">
                  <c:v>2.7973599999999998</c:v>
                </c:pt>
                <c:pt idx="8209">
                  <c:v>2.7974770000000002</c:v>
                </c:pt>
                <c:pt idx="8210">
                  <c:v>2.80002</c:v>
                </c:pt>
                <c:pt idx="8211">
                  <c:v>2.800135</c:v>
                </c:pt>
                <c:pt idx="8212">
                  <c:v>2.803493</c:v>
                </c:pt>
                <c:pt idx="8213">
                  <c:v>2.8037299999999998</c:v>
                </c:pt>
                <c:pt idx="8214">
                  <c:v>2.8059560000000001</c:v>
                </c:pt>
                <c:pt idx="8215">
                  <c:v>2.805968</c:v>
                </c:pt>
                <c:pt idx="8216">
                  <c:v>2.8072859999999999</c:v>
                </c:pt>
                <c:pt idx="8217">
                  <c:v>2.8072940000000002</c:v>
                </c:pt>
                <c:pt idx="8218">
                  <c:v>2.8074119999999998</c:v>
                </c:pt>
                <c:pt idx="8219">
                  <c:v>2.8095430000000001</c:v>
                </c:pt>
                <c:pt idx="8220">
                  <c:v>2.8098909999999999</c:v>
                </c:pt>
                <c:pt idx="8221">
                  <c:v>2.812408</c:v>
                </c:pt>
                <c:pt idx="8222">
                  <c:v>2.8130670000000002</c:v>
                </c:pt>
                <c:pt idx="8223">
                  <c:v>2.8139569999999998</c:v>
                </c:pt>
                <c:pt idx="8224">
                  <c:v>2.8142589999999998</c:v>
                </c:pt>
                <c:pt idx="8225">
                  <c:v>2.8142930000000002</c:v>
                </c:pt>
                <c:pt idx="8226">
                  <c:v>2.8151109999999999</c:v>
                </c:pt>
                <c:pt idx="8227">
                  <c:v>2.8151899999999999</c:v>
                </c:pt>
                <c:pt idx="8228">
                  <c:v>2.8155380000000001</c:v>
                </c:pt>
                <c:pt idx="8229">
                  <c:v>2.8160069999999999</c:v>
                </c:pt>
                <c:pt idx="8230">
                  <c:v>2.8164090000000002</c:v>
                </c:pt>
                <c:pt idx="8231">
                  <c:v>2.8171569999999999</c:v>
                </c:pt>
                <c:pt idx="8232">
                  <c:v>2.8176950000000001</c:v>
                </c:pt>
                <c:pt idx="8233">
                  <c:v>2.817733</c:v>
                </c:pt>
                <c:pt idx="8234">
                  <c:v>2.8178869999999998</c:v>
                </c:pt>
                <c:pt idx="8235">
                  <c:v>2.8190019999999998</c:v>
                </c:pt>
                <c:pt idx="8236">
                  <c:v>2.8191449999999998</c:v>
                </c:pt>
                <c:pt idx="8237">
                  <c:v>2.8196889999999999</c:v>
                </c:pt>
                <c:pt idx="8238">
                  <c:v>2.8199070000000002</c:v>
                </c:pt>
                <c:pt idx="8239">
                  <c:v>2.8202449999999999</c:v>
                </c:pt>
                <c:pt idx="8240">
                  <c:v>2.820306</c:v>
                </c:pt>
                <c:pt idx="8241">
                  <c:v>2.8211599999999999</c:v>
                </c:pt>
                <c:pt idx="8242">
                  <c:v>2.821974</c:v>
                </c:pt>
                <c:pt idx="8243">
                  <c:v>2.823223</c:v>
                </c:pt>
                <c:pt idx="8244">
                  <c:v>2.8238590000000001</c:v>
                </c:pt>
                <c:pt idx="8245">
                  <c:v>2.823947</c:v>
                </c:pt>
                <c:pt idx="8246">
                  <c:v>2.8247559999999998</c:v>
                </c:pt>
                <c:pt idx="8247">
                  <c:v>2.8256290000000002</c:v>
                </c:pt>
                <c:pt idx="8248">
                  <c:v>2.8282569999999998</c:v>
                </c:pt>
                <c:pt idx="8249">
                  <c:v>2.8284669999999998</c:v>
                </c:pt>
                <c:pt idx="8250">
                  <c:v>2.829529</c:v>
                </c:pt>
                <c:pt idx="8251">
                  <c:v>2.829917</c:v>
                </c:pt>
                <c:pt idx="8252">
                  <c:v>2.8308559999999998</c:v>
                </c:pt>
                <c:pt idx="8253">
                  <c:v>2.8313109999999999</c:v>
                </c:pt>
                <c:pt idx="8254">
                  <c:v>2.8313609999999998</c:v>
                </c:pt>
                <c:pt idx="8255">
                  <c:v>2.8322929999999999</c:v>
                </c:pt>
                <c:pt idx="8256">
                  <c:v>2.8330519999999999</c:v>
                </c:pt>
                <c:pt idx="8257">
                  <c:v>2.8335149999999998</c:v>
                </c:pt>
                <c:pt idx="8258">
                  <c:v>2.8339400000000001</c:v>
                </c:pt>
                <c:pt idx="8259">
                  <c:v>2.835172</c:v>
                </c:pt>
                <c:pt idx="8260">
                  <c:v>2.8352309999999998</c:v>
                </c:pt>
                <c:pt idx="8261">
                  <c:v>2.8355899999999998</c:v>
                </c:pt>
                <c:pt idx="8262">
                  <c:v>2.836611</c:v>
                </c:pt>
                <c:pt idx="8263">
                  <c:v>2.8394539999999999</c:v>
                </c:pt>
                <c:pt idx="8264">
                  <c:v>2.8399459999999999</c:v>
                </c:pt>
                <c:pt idx="8265">
                  <c:v>2.840284</c:v>
                </c:pt>
                <c:pt idx="8266">
                  <c:v>2.840713</c:v>
                </c:pt>
                <c:pt idx="8267">
                  <c:v>2.8409089999999999</c:v>
                </c:pt>
                <c:pt idx="8268">
                  <c:v>2.8416009999999998</c:v>
                </c:pt>
                <c:pt idx="8269">
                  <c:v>2.845917</c:v>
                </c:pt>
                <c:pt idx="8270">
                  <c:v>2.845917</c:v>
                </c:pt>
                <c:pt idx="8271">
                  <c:v>2.8460839999999998</c:v>
                </c:pt>
                <c:pt idx="8272">
                  <c:v>2.846244</c:v>
                </c:pt>
                <c:pt idx="8273">
                  <c:v>2.8464239999999998</c:v>
                </c:pt>
                <c:pt idx="8274">
                  <c:v>2.8471630000000001</c:v>
                </c:pt>
                <c:pt idx="8275">
                  <c:v>2.8473480000000002</c:v>
                </c:pt>
                <c:pt idx="8276">
                  <c:v>2.8478789999999998</c:v>
                </c:pt>
                <c:pt idx="8277">
                  <c:v>2.8485969999999998</c:v>
                </c:pt>
                <c:pt idx="8278">
                  <c:v>2.848881</c:v>
                </c:pt>
                <c:pt idx="8279">
                  <c:v>2.8491089999999999</c:v>
                </c:pt>
                <c:pt idx="8280">
                  <c:v>2.8492649999999999</c:v>
                </c:pt>
                <c:pt idx="8281">
                  <c:v>2.8506770000000001</c:v>
                </c:pt>
                <c:pt idx="8282">
                  <c:v>2.8520780000000001</c:v>
                </c:pt>
                <c:pt idx="8283">
                  <c:v>2.8522240000000001</c:v>
                </c:pt>
                <c:pt idx="8284">
                  <c:v>2.8540519999999998</c:v>
                </c:pt>
                <c:pt idx="8285">
                  <c:v>2.8561580000000002</c:v>
                </c:pt>
                <c:pt idx="8286">
                  <c:v>2.8586279999999999</c:v>
                </c:pt>
                <c:pt idx="8287">
                  <c:v>2.8602660000000002</c:v>
                </c:pt>
                <c:pt idx="8288">
                  <c:v>2.8614459999999999</c:v>
                </c:pt>
                <c:pt idx="8289">
                  <c:v>2.8619400000000002</c:v>
                </c:pt>
                <c:pt idx="8290">
                  <c:v>2.8630559999999998</c:v>
                </c:pt>
                <c:pt idx="8291">
                  <c:v>2.8636879999999998</c:v>
                </c:pt>
                <c:pt idx="8292">
                  <c:v>2.8637359999999998</c:v>
                </c:pt>
                <c:pt idx="8293">
                  <c:v>2.8648920000000002</c:v>
                </c:pt>
                <c:pt idx="8294">
                  <c:v>2.8660960000000002</c:v>
                </c:pt>
                <c:pt idx="8295">
                  <c:v>2.8662100000000001</c:v>
                </c:pt>
                <c:pt idx="8296">
                  <c:v>2.867089</c:v>
                </c:pt>
                <c:pt idx="8297">
                  <c:v>2.8680690000000002</c:v>
                </c:pt>
                <c:pt idx="8298">
                  <c:v>2.868217</c:v>
                </c:pt>
                <c:pt idx="8299">
                  <c:v>2.868347</c:v>
                </c:pt>
                <c:pt idx="8300">
                  <c:v>2.8686699999999998</c:v>
                </c:pt>
                <c:pt idx="8301">
                  <c:v>2.8690829999999998</c:v>
                </c:pt>
                <c:pt idx="8302">
                  <c:v>2.8711540000000002</c:v>
                </c:pt>
                <c:pt idx="8303">
                  <c:v>2.8712209999999998</c:v>
                </c:pt>
                <c:pt idx="8304">
                  <c:v>2.8714230000000001</c:v>
                </c:pt>
                <c:pt idx="8305">
                  <c:v>2.8714940000000002</c:v>
                </c:pt>
                <c:pt idx="8306">
                  <c:v>2.8720940000000001</c:v>
                </c:pt>
                <c:pt idx="8307">
                  <c:v>2.8724099999999999</c:v>
                </c:pt>
                <c:pt idx="8308">
                  <c:v>2.8729629999999999</c:v>
                </c:pt>
                <c:pt idx="8309">
                  <c:v>2.8732380000000002</c:v>
                </c:pt>
                <c:pt idx="8310">
                  <c:v>2.874965</c:v>
                </c:pt>
                <c:pt idx="8311">
                  <c:v>2.8754940000000002</c:v>
                </c:pt>
                <c:pt idx="8312">
                  <c:v>2.8754949999999999</c:v>
                </c:pt>
                <c:pt idx="8313">
                  <c:v>2.8757250000000001</c:v>
                </c:pt>
                <c:pt idx="8314">
                  <c:v>2.8758439999999998</c:v>
                </c:pt>
                <c:pt idx="8315">
                  <c:v>2.8759290000000002</c:v>
                </c:pt>
                <c:pt idx="8316">
                  <c:v>2.8761930000000002</c:v>
                </c:pt>
                <c:pt idx="8317">
                  <c:v>2.8764340000000002</c:v>
                </c:pt>
                <c:pt idx="8318">
                  <c:v>2.8767070000000001</c:v>
                </c:pt>
                <c:pt idx="8319">
                  <c:v>2.877621</c:v>
                </c:pt>
                <c:pt idx="8320">
                  <c:v>2.8778579999999998</c:v>
                </c:pt>
                <c:pt idx="8321">
                  <c:v>2.879114</c:v>
                </c:pt>
                <c:pt idx="8322">
                  <c:v>2.879114</c:v>
                </c:pt>
                <c:pt idx="8323">
                  <c:v>2.880144</c:v>
                </c:pt>
                <c:pt idx="8324">
                  <c:v>2.8810549999999999</c:v>
                </c:pt>
                <c:pt idx="8325">
                  <c:v>2.8812549999999999</c:v>
                </c:pt>
                <c:pt idx="8326">
                  <c:v>2.8817179999999998</c:v>
                </c:pt>
                <c:pt idx="8327">
                  <c:v>2.882082</c:v>
                </c:pt>
                <c:pt idx="8328">
                  <c:v>2.8823430000000001</c:v>
                </c:pt>
                <c:pt idx="8329">
                  <c:v>2.8829180000000001</c:v>
                </c:pt>
                <c:pt idx="8330">
                  <c:v>2.8832049999999998</c:v>
                </c:pt>
                <c:pt idx="8331">
                  <c:v>2.8844219999999998</c:v>
                </c:pt>
                <c:pt idx="8332">
                  <c:v>2.8864969999999999</c:v>
                </c:pt>
                <c:pt idx="8333">
                  <c:v>2.8869069999999999</c:v>
                </c:pt>
                <c:pt idx="8334">
                  <c:v>2.8878200000000001</c:v>
                </c:pt>
                <c:pt idx="8335">
                  <c:v>2.8894839999999999</c:v>
                </c:pt>
                <c:pt idx="8336">
                  <c:v>2.8900090000000001</c:v>
                </c:pt>
                <c:pt idx="8337">
                  <c:v>2.890396</c:v>
                </c:pt>
                <c:pt idx="8338">
                  <c:v>2.8908459999999998</c:v>
                </c:pt>
                <c:pt idx="8339">
                  <c:v>2.8924560000000001</c:v>
                </c:pt>
                <c:pt idx="8340">
                  <c:v>2.892814</c:v>
                </c:pt>
                <c:pt idx="8341">
                  <c:v>2.893084</c:v>
                </c:pt>
                <c:pt idx="8342">
                  <c:v>2.893119</c:v>
                </c:pt>
                <c:pt idx="8343">
                  <c:v>2.8936250000000001</c:v>
                </c:pt>
                <c:pt idx="8344">
                  <c:v>2.8939029999999999</c:v>
                </c:pt>
                <c:pt idx="8345">
                  <c:v>2.8953000000000002</c:v>
                </c:pt>
                <c:pt idx="8346">
                  <c:v>2.8954</c:v>
                </c:pt>
                <c:pt idx="8347">
                  <c:v>2.8954770000000001</c:v>
                </c:pt>
                <c:pt idx="8348">
                  <c:v>2.8960490000000001</c:v>
                </c:pt>
                <c:pt idx="8349">
                  <c:v>2.8972570000000002</c:v>
                </c:pt>
                <c:pt idx="8350">
                  <c:v>2.8976609999999998</c:v>
                </c:pt>
                <c:pt idx="8351">
                  <c:v>2.8985780000000001</c:v>
                </c:pt>
                <c:pt idx="8352">
                  <c:v>2.8991699999999998</c:v>
                </c:pt>
                <c:pt idx="8353">
                  <c:v>2.899413</c:v>
                </c:pt>
                <c:pt idx="8354">
                  <c:v>2.9028849999999999</c:v>
                </c:pt>
                <c:pt idx="8355">
                  <c:v>2.9043160000000001</c:v>
                </c:pt>
                <c:pt idx="8356">
                  <c:v>2.9045800000000002</c:v>
                </c:pt>
                <c:pt idx="8357">
                  <c:v>2.9047619999999998</c:v>
                </c:pt>
                <c:pt idx="8358">
                  <c:v>2.905904</c:v>
                </c:pt>
                <c:pt idx="8359">
                  <c:v>2.9065669999999999</c:v>
                </c:pt>
                <c:pt idx="8360">
                  <c:v>2.9065669999999999</c:v>
                </c:pt>
                <c:pt idx="8361">
                  <c:v>2.9068649999999998</c:v>
                </c:pt>
                <c:pt idx="8362">
                  <c:v>2.9071180000000001</c:v>
                </c:pt>
                <c:pt idx="8363">
                  <c:v>2.9071549999999999</c:v>
                </c:pt>
                <c:pt idx="8364">
                  <c:v>2.9079350000000002</c:v>
                </c:pt>
                <c:pt idx="8365">
                  <c:v>2.9080330000000001</c:v>
                </c:pt>
                <c:pt idx="8366">
                  <c:v>2.9088639999999999</c:v>
                </c:pt>
                <c:pt idx="8367">
                  <c:v>2.9092470000000001</c:v>
                </c:pt>
                <c:pt idx="8368">
                  <c:v>2.9094060000000002</c:v>
                </c:pt>
                <c:pt idx="8369">
                  <c:v>2.9099370000000002</c:v>
                </c:pt>
                <c:pt idx="8370">
                  <c:v>2.9109590000000001</c:v>
                </c:pt>
                <c:pt idx="8371">
                  <c:v>2.9125190000000001</c:v>
                </c:pt>
                <c:pt idx="8372">
                  <c:v>2.912541</c:v>
                </c:pt>
                <c:pt idx="8373">
                  <c:v>2.9131960000000001</c:v>
                </c:pt>
                <c:pt idx="8374">
                  <c:v>2.9138609999999998</c:v>
                </c:pt>
                <c:pt idx="8375">
                  <c:v>2.9141149999999998</c:v>
                </c:pt>
                <c:pt idx="8376">
                  <c:v>2.9149780000000001</c:v>
                </c:pt>
                <c:pt idx="8377">
                  <c:v>2.9152390000000001</c:v>
                </c:pt>
                <c:pt idx="8378">
                  <c:v>2.9175019999999998</c:v>
                </c:pt>
                <c:pt idx="8379">
                  <c:v>2.917964</c:v>
                </c:pt>
                <c:pt idx="8380">
                  <c:v>2.9189240000000001</c:v>
                </c:pt>
                <c:pt idx="8381">
                  <c:v>2.9203329999999998</c:v>
                </c:pt>
                <c:pt idx="8382">
                  <c:v>2.9203549999999998</c:v>
                </c:pt>
                <c:pt idx="8383">
                  <c:v>2.9208509999999999</c:v>
                </c:pt>
                <c:pt idx="8384">
                  <c:v>2.923044</c:v>
                </c:pt>
                <c:pt idx="8385">
                  <c:v>2.923244</c:v>
                </c:pt>
                <c:pt idx="8386">
                  <c:v>2.9241899999999998</c:v>
                </c:pt>
                <c:pt idx="8387">
                  <c:v>2.9242319999999999</c:v>
                </c:pt>
                <c:pt idx="8388">
                  <c:v>2.9252600000000002</c:v>
                </c:pt>
                <c:pt idx="8389">
                  <c:v>2.9260739999999998</c:v>
                </c:pt>
                <c:pt idx="8390">
                  <c:v>2.9281799999999998</c:v>
                </c:pt>
                <c:pt idx="8391">
                  <c:v>2.9292389999999999</c:v>
                </c:pt>
                <c:pt idx="8392">
                  <c:v>2.9292929999999999</c:v>
                </c:pt>
                <c:pt idx="8393">
                  <c:v>2.9293459999999998</c:v>
                </c:pt>
                <c:pt idx="8394">
                  <c:v>2.929392</c:v>
                </c:pt>
                <c:pt idx="8395">
                  <c:v>2.9300269999999999</c:v>
                </c:pt>
                <c:pt idx="8396">
                  <c:v>2.9307050000000001</c:v>
                </c:pt>
                <c:pt idx="8397">
                  <c:v>2.9307219999999998</c:v>
                </c:pt>
                <c:pt idx="8398">
                  <c:v>2.931165</c:v>
                </c:pt>
                <c:pt idx="8399">
                  <c:v>2.9312140000000002</c:v>
                </c:pt>
                <c:pt idx="8400">
                  <c:v>2.93262</c:v>
                </c:pt>
                <c:pt idx="8401">
                  <c:v>2.9327969999999999</c:v>
                </c:pt>
                <c:pt idx="8402">
                  <c:v>2.9330850000000002</c:v>
                </c:pt>
                <c:pt idx="8403">
                  <c:v>2.9352070000000001</c:v>
                </c:pt>
                <c:pt idx="8404">
                  <c:v>2.9357120000000001</c:v>
                </c:pt>
                <c:pt idx="8405">
                  <c:v>2.9365320000000001</c:v>
                </c:pt>
                <c:pt idx="8406">
                  <c:v>2.9370940000000001</c:v>
                </c:pt>
                <c:pt idx="8407">
                  <c:v>2.937179</c:v>
                </c:pt>
                <c:pt idx="8408">
                  <c:v>2.940461</c:v>
                </c:pt>
                <c:pt idx="8409">
                  <c:v>2.940566</c:v>
                </c:pt>
                <c:pt idx="8410">
                  <c:v>2.9412799999999999</c:v>
                </c:pt>
                <c:pt idx="8411">
                  <c:v>2.9414150000000001</c:v>
                </c:pt>
                <c:pt idx="8412">
                  <c:v>2.9415460000000002</c:v>
                </c:pt>
                <c:pt idx="8413">
                  <c:v>2.9444900000000001</c:v>
                </c:pt>
                <c:pt idx="8414">
                  <c:v>2.9448059999999998</c:v>
                </c:pt>
                <c:pt idx="8415">
                  <c:v>2.944858</c:v>
                </c:pt>
                <c:pt idx="8416">
                  <c:v>2.948496</c:v>
                </c:pt>
                <c:pt idx="8417">
                  <c:v>2.9487760000000001</c:v>
                </c:pt>
                <c:pt idx="8418">
                  <c:v>2.949217</c:v>
                </c:pt>
                <c:pt idx="8419">
                  <c:v>2.950539</c:v>
                </c:pt>
                <c:pt idx="8420">
                  <c:v>2.950993</c:v>
                </c:pt>
                <c:pt idx="8421">
                  <c:v>2.9521950000000001</c:v>
                </c:pt>
                <c:pt idx="8422">
                  <c:v>2.9529770000000002</c:v>
                </c:pt>
                <c:pt idx="8423">
                  <c:v>2.9540519999999999</c:v>
                </c:pt>
                <c:pt idx="8424">
                  <c:v>2.9555129999999998</c:v>
                </c:pt>
                <c:pt idx="8425">
                  <c:v>2.9562879999999998</c:v>
                </c:pt>
                <c:pt idx="8426">
                  <c:v>2.956747</c:v>
                </c:pt>
                <c:pt idx="8427">
                  <c:v>2.9567770000000002</c:v>
                </c:pt>
                <c:pt idx="8428">
                  <c:v>2.9585430000000001</c:v>
                </c:pt>
                <c:pt idx="8429">
                  <c:v>2.9595560000000001</c:v>
                </c:pt>
                <c:pt idx="8430">
                  <c:v>2.9620850000000001</c:v>
                </c:pt>
                <c:pt idx="8431">
                  <c:v>2.9623149999999998</c:v>
                </c:pt>
                <c:pt idx="8432">
                  <c:v>2.9625010000000001</c:v>
                </c:pt>
                <c:pt idx="8433">
                  <c:v>2.9626869999999998</c:v>
                </c:pt>
                <c:pt idx="8434">
                  <c:v>2.9634019999999999</c:v>
                </c:pt>
                <c:pt idx="8435">
                  <c:v>2.965919</c:v>
                </c:pt>
                <c:pt idx="8436">
                  <c:v>2.966132</c:v>
                </c:pt>
                <c:pt idx="8437">
                  <c:v>2.9663249999999999</c:v>
                </c:pt>
                <c:pt idx="8438">
                  <c:v>2.9672190000000001</c:v>
                </c:pt>
                <c:pt idx="8439">
                  <c:v>2.9699580000000001</c:v>
                </c:pt>
                <c:pt idx="8440">
                  <c:v>2.9700310000000001</c:v>
                </c:pt>
                <c:pt idx="8441">
                  <c:v>2.971333</c:v>
                </c:pt>
                <c:pt idx="8442">
                  <c:v>2.9724159999999999</c:v>
                </c:pt>
                <c:pt idx="8443">
                  <c:v>2.9732959999999999</c:v>
                </c:pt>
                <c:pt idx="8444">
                  <c:v>2.974135</c:v>
                </c:pt>
                <c:pt idx="8445">
                  <c:v>2.977608</c:v>
                </c:pt>
                <c:pt idx="8446">
                  <c:v>2.9784950000000001</c:v>
                </c:pt>
                <c:pt idx="8447">
                  <c:v>2.9829349999999999</c:v>
                </c:pt>
                <c:pt idx="8448">
                  <c:v>2.98428</c:v>
                </c:pt>
                <c:pt idx="8449">
                  <c:v>2.984442</c:v>
                </c:pt>
                <c:pt idx="8450">
                  <c:v>2.9851009999999998</c:v>
                </c:pt>
                <c:pt idx="8451">
                  <c:v>2.9864380000000001</c:v>
                </c:pt>
                <c:pt idx="8452">
                  <c:v>2.9884919999999999</c:v>
                </c:pt>
                <c:pt idx="8453">
                  <c:v>2.9885549999999999</c:v>
                </c:pt>
                <c:pt idx="8454">
                  <c:v>2.989233</c:v>
                </c:pt>
                <c:pt idx="8455">
                  <c:v>2.990888</c:v>
                </c:pt>
                <c:pt idx="8456">
                  <c:v>2.9910220000000001</c:v>
                </c:pt>
                <c:pt idx="8457">
                  <c:v>2.99126</c:v>
                </c:pt>
                <c:pt idx="8458">
                  <c:v>2.99126</c:v>
                </c:pt>
                <c:pt idx="8459">
                  <c:v>2.991692</c:v>
                </c:pt>
                <c:pt idx="8460">
                  <c:v>2.9933489999999998</c:v>
                </c:pt>
                <c:pt idx="8461">
                  <c:v>2.9983759999999999</c:v>
                </c:pt>
                <c:pt idx="8462">
                  <c:v>3.00075</c:v>
                </c:pt>
                <c:pt idx="8463">
                  <c:v>3.0013550000000002</c:v>
                </c:pt>
                <c:pt idx="8464">
                  <c:v>3.0013740000000002</c:v>
                </c:pt>
                <c:pt idx="8465">
                  <c:v>3.002434</c:v>
                </c:pt>
                <c:pt idx="8466">
                  <c:v>3.0025390000000001</c:v>
                </c:pt>
                <c:pt idx="8467">
                  <c:v>3.0048080000000001</c:v>
                </c:pt>
                <c:pt idx="8468">
                  <c:v>3.0048080000000001</c:v>
                </c:pt>
                <c:pt idx="8469">
                  <c:v>3.005992</c:v>
                </c:pt>
                <c:pt idx="8470">
                  <c:v>3.006494</c:v>
                </c:pt>
                <c:pt idx="8471">
                  <c:v>3.0068079999999999</c:v>
                </c:pt>
                <c:pt idx="8472">
                  <c:v>3.0079220000000002</c:v>
                </c:pt>
                <c:pt idx="8473">
                  <c:v>3.0086780000000002</c:v>
                </c:pt>
                <c:pt idx="8474">
                  <c:v>3.0090910000000002</c:v>
                </c:pt>
                <c:pt idx="8475">
                  <c:v>3.01058</c:v>
                </c:pt>
                <c:pt idx="8476">
                  <c:v>3.0121600000000002</c:v>
                </c:pt>
                <c:pt idx="8477">
                  <c:v>3.0125630000000001</c:v>
                </c:pt>
                <c:pt idx="8478">
                  <c:v>3.0135960000000002</c:v>
                </c:pt>
                <c:pt idx="8479">
                  <c:v>3.0157850000000002</c:v>
                </c:pt>
                <c:pt idx="8480">
                  <c:v>3.0158070000000001</c:v>
                </c:pt>
                <c:pt idx="8481">
                  <c:v>3.0159609999999999</c:v>
                </c:pt>
                <c:pt idx="8482">
                  <c:v>3.0159929999999999</c:v>
                </c:pt>
                <c:pt idx="8483">
                  <c:v>3.0167790000000001</c:v>
                </c:pt>
                <c:pt idx="8484">
                  <c:v>3.0197270000000001</c:v>
                </c:pt>
                <c:pt idx="8485">
                  <c:v>3.02277</c:v>
                </c:pt>
                <c:pt idx="8486">
                  <c:v>3.0240499999999999</c:v>
                </c:pt>
                <c:pt idx="8487">
                  <c:v>3.0246240000000002</c:v>
                </c:pt>
                <c:pt idx="8488">
                  <c:v>3.0253079999999999</c:v>
                </c:pt>
                <c:pt idx="8489">
                  <c:v>3.0260600000000002</c:v>
                </c:pt>
                <c:pt idx="8490">
                  <c:v>3.0262370000000001</c:v>
                </c:pt>
                <c:pt idx="8491">
                  <c:v>3.0263059999999999</c:v>
                </c:pt>
                <c:pt idx="8492">
                  <c:v>3.0271810000000001</c:v>
                </c:pt>
                <c:pt idx="8493">
                  <c:v>3.0272160000000001</c:v>
                </c:pt>
                <c:pt idx="8494">
                  <c:v>3.0314589999999999</c:v>
                </c:pt>
                <c:pt idx="8495">
                  <c:v>3.0328650000000001</c:v>
                </c:pt>
                <c:pt idx="8496">
                  <c:v>3.03464</c:v>
                </c:pt>
                <c:pt idx="8497">
                  <c:v>3.0346709999999999</c:v>
                </c:pt>
                <c:pt idx="8498">
                  <c:v>3.0347170000000001</c:v>
                </c:pt>
                <c:pt idx="8499">
                  <c:v>3.0369989999999998</c:v>
                </c:pt>
                <c:pt idx="8500">
                  <c:v>3.0373869999999998</c:v>
                </c:pt>
                <c:pt idx="8501">
                  <c:v>3.0381010000000002</c:v>
                </c:pt>
                <c:pt idx="8502">
                  <c:v>3.0385010000000001</c:v>
                </c:pt>
                <c:pt idx="8503">
                  <c:v>3.0393460000000001</c:v>
                </c:pt>
                <c:pt idx="8504">
                  <c:v>3.0398830000000001</c:v>
                </c:pt>
                <c:pt idx="8505">
                  <c:v>3.041363</c:v>
                </c:pt>
                <c:pt idx="8506">
                  <c:v>3.0418400000000001</c:v>
                </c:pt>
                <c:pt idx="8507">
                  <c:v>3.0429819999999999</c:v>
                </c:pt>
                <c:pt idx="8508">
                  <c:v>3.0431720000000002</c:v>
                </c:pt>
                <c:pt idx="8509">
                  <c:v>3.043361</c:v>
                </c:pt>
                <c:pt idx="8510">
                  <c:v>3.0450119999999998</c:v>
                </c:pt>
                <c:pt idx="8511">
                  <c:v>3.045137</c:v>
                </c:pt>
                <c:pt idx="8512">
                  <c:v>3.045995</c:v>
                </c:pt>
                <c:pt idx="8513">
                  <c:v>3.0462280000000002</c:v>
                </c:pt>
                <c:pt idx="8514">
                  <c:v>3.0466229999999999</c:v>
                </c:pt>
                <c:pt idx="8515">
                  <c:v>3.0477189999999998</c:v>
                </c:pt>
                <c:pt idx="8516">
                  <c:v>3.0478930000000002</c:v>
                </c:pt>
                <c:pt idx="8517">
                  <c:v>3.0494180000000002</c:v>
                </c:pt>
                <c:pt idx="8518">
                  <c:v>3.0496819999999998</c:v>
                </c:pt>
                <c:pt idx="8519">
                  <c:v>3.0505059999999999</c:v>
                </c:pt>
                <c:pt idx="8520">
                  <c:v>3.0509689999999998</c:v>
                </c:pt>
                <c:pt idx="8521">
                  <c:v>3.05185</c:v>
                </c:pt>
                <c:pt idx="8522">
                  <c:v>3.0523560000000001</c:v>
                </c:pt>
                <c:pt idx="8523">
                  <c:v>3.0548670000000002</c:v>
                </c:pt>
                <c:pt idx="8524">
                  <c:v>3.055768</c:v>
                </c:pt>
                <c:pt idx="8525">
                  <c:v>3.056851</c:v>
                </c:pt>
                <c:pt idx="8526">
                  <c:v>3.0571449999999998</c:v>
                </c:pt>
                <c:pt idx="8527">
                  <c:v>3.0580729999999998</c:v>
                </c:pt>
                <c:pt idx="8528">
                  <c:v>3.0580769999999999</c:v>
                </c:pt>
                <c:pt idx="8529">
                  <c:v>3.0586530000000001</c:v>
                </c:pt>
                <c:pt idx="8530">
                  <c:v>3.0601560000000001</c:v>
                </c:pt>
                <c:pt idx="8531">
                  <c:v>3.061153</c:v>
                </c:pt>
                <c:pt idx="8532">
                  <c:v>3.0619619999999999</c:v>
                </c:pt>
                <c:pt idx="8533">
                  <c:v>3.062678</c:v>
                </c:pt>
                <c:pt idx="8534">
                  <c:v>3.0628060000000001</c:v>
                </c:pt>
                <c:pt idx="8535">
                  <c:v>3.0632959999999998</c:v>
                </c:pt>
                <c:pt idx="8536">
                  <c:v>3.0641880000000001</c:v>
                </c:pt>
                <c:pt idx="8537">
                  <c:v>3.064727</c:v>
                </c:pt>
                <c:pt idx="8538">
                  <c:v>3.0663019999999999</c:v>
                </c:pt>
                <c:pt idx="8539">
                  <c:v>3.066481</c:v>
                </c:pt>
                <c:pt idx="8540">
                  <c:v>3.067666</c:v>
                </c:pt>
                <c:pt idx="8541">
                  <c:v>3.069242</c:v>
                </c:pt>
                <c:pt idx="8542">
                  <c:v>3.0702470000000002</c:v>
                </c:pt>
                <c:pt idx="8543">
                  <c:v>3.0706060000000002</c:v>
                </c:pt>
                <c:pt idx="8544">
                  <c:v>3.072174</c:v>
                </c:pt>
                <c:pt idx="8545">
                  <c:v>3.073169</c:v>
                </c:pt>
                <c:pt idx="8546">
                  <c:v>3.0746440000000002</c:v>
                </c:pt>
                <c:pt idx="8547">
                  <c:v>3.0752000000000002</c:v>
                </c:pt>
                <c:pt idx="8548">
                  <c:v>3.0770849999999998</c:v>
                </c:pt>
                <c:pt idx="8549">
                  <c:v>3.0792709999999999</c:v>
                </c:pt>
                <c:pt idx="8550">
                  <c:v>3.0810170000000001</c:v>
                </c:pt>
                <c:pt idx="8551">
                  <c:v>3.08169</c:v>
                </c:pt>
                <c:pt idx="8552">
                  <c:v>3.0825589999999998</c:v>
                </c:pt>
                <c:pt idx="8553">
                  <c:v>3.082614</c:v>
                </c:pt>
                <c:pt idx="8554">
                  <c:v>3.082789</c:v>
                </c:pt>
                <c:pt idx="8555">
                  <c:v>3.0828669999999998</c:v>
                </c:pt>
                <c:pt idx="8556">
                  <c:v>3.082916</c:v>
                </c:pt>
                <c:pt idx="8557">
                  <c:v>3.0871209999999998</c:v>
                </c:pt>
                <c:pt idx="8558">
                  <c:v>3.088775</c:v>
                </c:pt>
                <c:pt idx="8559">
                  <c:v>3.0890420000000001</c:v>
                </c:pt>
                <c:pt idx="8560">
                  <c:v>3.0895890000000001</c:v>
                </c:pt>
                <c:pt idx="8561">
                  <c:v>3.089623</c:v>
                </c:pt>
                <c:pt idx="8562">
                  <c:v>3.0911979999999999</c:v>
                </c:pt>
                <c:pt idx="8563">
                  <c:v>3.093172</c:v>
                </c:pt>
                <c:pt idx="8564">
                  <c:v>3.0934119999999998</c:v>
                </c:pt>
                <c:pt idx="8565">
                  <c:v>3.0936089999999998</c:v>
                </c:pt>
                <c:pt idx="8566">
                  <c:v>3.0954730000000001</c:v>
                </c:pt>
                <c:pt idx="8567">
                  <c:v>3.095812</c:v>
                </c:pt>
                <c:pt idx="8568">
                  <c:v>3.0958890000000001</c:v>
                </c:pt>
                <c:pt idx="8569">
                  <c:v>3.0961590000000001</c:v>
                </c:pt>
                <c:pt idx="8570">
                  <c:v>3.097216</c:v>
                </c:pt>
                <c:pt idx="8571">
                  <c:v>3.0993490000000001</c:v>
                </c:pt>
                <c:pt idx="8572">
                  <c:v>3.100015</c:v>
                </c:pt>
                <c:pt idx="8573">
                  <c:v>3.1013820000000001</c:v>
                </c:pt>
                <c:pt idx="8574">
                  <c:v>3.1049370000000001</c:v>
                </c:pt>
                <c:pt idx="8575">
                  <c:v>3.1052029999999999</c:v>
                </c:pt>
                <c:pt idx="8576">
                  <c:v>3.1064120000000002</c:v>
                </c:pt>
                <c:pt idx="8577">
                  <c:v>3.1064720000000001</c:v>
                </c:pt>
                <c:pt idx="8578">
                  <c:v>3.1067960000000001</c:v>
                </c:pt>
                <c:pt idx="8579">
                  <c:v>3.1068289999999998</c:v>
                </c:pt>
                <c:pt idx="8580">
                  <c:v>3.1068769999999999</c:v>
                </c:pt>
                <c:pt idx="8581">
                  <c:v>3.1085150000000001</c:v>
                </c:pt>
                <c:pt idx="8582">
                  <c:v>3.1108060000000002</c:v>
                </c:pt>
                <c:pt idx="8583">
                  <c:v>3.113343</c:v>
                </c:pt>
                <c:pt idx="8584">
                  <c:v>3.1142789999999998</c:v>
                </c:pt>
                <c:pt idx="8585">
                  <c:v>3.1159979999999998</c:v>
                </c:pt>
                <c:pt idx="8586">
                  <c:v>3.1169739999999999</c:v>
                </c:pt>
                <c:pt idx="8587">
                  <c:v>3.1174430000000002</c:v>
                </c:pt>
                <c:pt idx="8588">
                  <c:v>3.1178439999999998</c:v>
                </c:pt>
                <c:pt idx="8589">
                  <c:v>3.1188639999999999</c:v>
                </c:pt>
                <c:pt idx="8590">
                  <c:v>3.1202399999999999</c:v>
                </c:pt>
                <c:pt idx="8591">
                  <c:v>3.1212170000000001</c:v>
                </c:pt>
                <c:pt idx="8592">
                  <c:v>3.1212840000000002</c:v>
                </c:pt>
                <c:pt idx="8593">
                  <c:v>3.1215060000000001</c:v>
                </c:pt>
                <c:pt idx="8594">
                  <c:v>3.1231070000000001</c:v>
                </c:pt>
                <c:pt idx="8595">
                  <c:v>3.1260590000000001</c:v>
                </c:pt>
                <c:pt idx="8596">
                  <c:v>3.1262020000000001</c:v>
                </c:pt>
                <c:pt idx="8597">
                  <c:v>3.1285020000000001</c:v>
                </c:pt>
                <c:pt idx="8598">
                  <c:v>3.1285210000000001</c:v>
                </c:pt>
                <c:pt idx="8599">
                  <c:v>3.128911</c:v>
                </c:pt>
                <c:pt idx="8600">
                  <c:v>3.1293329999999999</c:v>
                </c:pt>
                <c:pt idx="8601">
                  <c:v>3.1297959999999998</c:v>
                </c:pt>
                <c:pt idx="8602">
                  <c:v>3.1301389999999998</c:v>
                </c:pt>
                <c:pt idx="8603">
                  <c:v>3.1319279999999998</c:v>
                </c:pt>
                <c:pt idx="8604">
                  <c:v>3.1327630000000002</c:v>
                </c:pt>
                <c:pt idx="8605">
                  <c:v>3.1334550000000001</c:v>
                </c:pt>
                <c:pt idx="8606">
                  <c:v>3.1335250000000001</c:v>
                </c:pt>
                <c:pt idx="8607">
                  <c:v>3.136234</c:v>
                </c:pt>
                <c:pt idx="8608">
                  <c:v>3.1364299999999998</c:v>
                </c:pt>
                <c:pt idx="8609">
                  <c:v>3.137775</c:v>
                </c:pt>
                <c:pt idx="8610">
                  <c:v>3.13917</c:v>
                </c:pt>
                <c:pt idx="8611">
                  <c:v>3.1398830000000002</c:v>
                </c:pt>
                <c:pt idx="8612">
                  <c:v>3.141864</c:v>
                </c:pt>
                <c:pt idx="8613">
                  <c:v>3.1419570000000001</c:v>
                </c:pt>
                <c:pt idx="8614">
                  <c:v>3.1448559999999999</c:v>
                </c:pt>
                <c:pt idx="8615">
                  <c:v>3.1456189999999999</c:v>
                </c:pt>
                <c:pt idx="8616">
                  <c:v>3.1470099999999999</c:v>
                </c:pt>
                <c:pt idx="8617">
                  <c:v>3.147386</c:v>
                </c:pt>
                <c:pt idx="8618">
                  <c:v>3.1474139999999999</c:v>
                </c:pt>
                <c:pt idx="8619">
                  <c:v>3.1482600000000001</c:v>
                </c:pt>
                <c:pt idx="8620">
                  <c:v>3.1506280000000002</c:v>
                </c:pt>
                <c:pt idx="8621">
                  <c:v>3.1508470000000002</c:v>
                </c:pt>
                <c:pt idx="8622">
                  <c:v>3.1509140000000002</c:v>
                </c:pt>
                <c:pt idx="8623">
                  <c:v>3.1523050000000001</c:v>
                </c:pt>
                <c:pt idx="8624">
                  <c:v>3.1530269999999998</c:v>
                </c:pt>
                <c:pt idx="8625">
                  <c:v>3.154188</c:v>
                </c:pt>
                <c:pt idx="8626">
                  <c:v>3.1558169999999999</c:v>
                </c:pt>
                <c:pt idx="8627">
                  <c:v>3.1571859999999998</c:v>
                </c:pt>
                <c:pt idx="8628">
                  <c:v>3.15842</c:v>
                </c:pt>
                <c:pt idx="8629">
                  <c:v>3.158442</c:v>
                </c:pt>
                <c:pt idx="8630">
                  <c:v>3.1586460000000001</c:v>
                </c:pt>
                <c:pt idx="8631">
                  <c:v>3.1609069999999999</c:v>
                </c:pt>
                <c:pt idx="8632">
                  <c:v>3.1612110000000002</c:v>
                </c:pt>
                <c:pt idx="8633">
                  <c:v>3.1614529999999998</c:v>
                </c:pt>
                <c:pt idx="8634">
                  <c:v>3.1616749999999998</c:v>
                </c:pt>
                <c:pt idx="8635">
                  <c:v>3.1622330000000001</c:v>
                </c:pt>
                <c:pt idx="8636">
                  <c:v>3.1623779999999999</c:v>
                </c:pt>
                <c:pt idx="8637">
                  <c:v>3.165632</c:v>
                </c:pt>
                <c:pt idx="8638">
                  <c:v>3.1692849999999999</c:v>
                </c:pt>
                <c:pt idx="8639">
                  <c:v>3.1708820000000002</c:v>
                </c:pt>
                <c:pt idx="8640">
                  <c:v>3.1714389999999999</c:v>
                </c:pt>
                <c:pt idx="8641">
                  <c:v>3.171516</c:v>
                </c:pt>
                <c:pt idx="8642">
                  <c:v>3.1727319999999999</c:v>
                </c:pt>
                <c:pt idx="8643">
                  <c:v>3.1734369999999998</c:v>
                </c:pt>
                <c:pt idx="8644">
                  <c:v>3.1744569999999999</c:v>
                </c:pt>
                <c:pt idx="8645">
                  <c:v>3.1744569999999999</c:v>
                </c:pt>
                <c:pt idx="8646">
                  <c:v>3.1745700000000001</c:v>
                </c:pt>
                <c:pt idx="8647">
                  <c:v>3.1757270000000002</c:v>
                </c:pt>
                <c:pt idx="8648">
                  <c:v>3.176145</c:v>
                </c:pt>
                <c:pt idx="8649">
                  <c:v>3.1762739999999998</c:v>
                </c:pt>
                <c:pt idx="8650">
                  <c:v>3.1781999999999999</c:v>
                </c:pt>
                <c:pt idx="8651">
                  <c:v>3.179859</c:v>
                </c:pt>
                <c:pt idx="8652">
                  <c:v>3.1802760000000001</c:v>
                </c:pt>
                <c:pt idx="8653">
                  <c:v>3.1809530000000001</c:v>
                </c:pt>
                <c:pt idx="8654">
                  <c:v>3.1812659999999999</c:v>
                </c:pt>
                <c:pt idx="8655">
                  <c:v>3.1812659999999999</c:v>
                </c:pt>
                <c:pt idx="8656">
                  <c:v>3.1813790000000002</c:v>
                </c:pt>
                <c:pt idx="8657">
                  <c:v>3.1817829999999998</c:v>
                </c:pt>
                <c:pt idx="8658">
                  <c:v>3.1844480000000002</c:v>
                </c:pt>
                <c:pt idx="8659">
                  <c:v>3.1846290000000002</c:v>
                </c:pt>
                <c:pt idx="8660">
                  <c:v>3.1848380000000001</c:v>
                </c:pt>
                <c:pt idx="8661">
                  <c:v>3.184952</c:v>
                </c:pt>
                <c:pt idx="8662">
                  <c:v>3.1850329999999998</c:v>
                </c:pt>
                <c:pt idx="8663">
                  <c:v>3.1851959999999999</c:v>
                </c:pt>
                <c:pt idx="8664">
                  <c:v>3.1866850000000002</c:v>
                </c:pt>
                <c:pt idx="8665">
                  <c:v>3.186734</c:v>
                </c:pt>
                <c:pt idx="8666">
                  <c:v>3.1879749999999998</c:v>
                </c:pt>
                <c:pt idx="8667">
                  <c:v>3.1880359999999999</c:v>
                </c:pt>
                <c:pt idx="8668">
                  <c:v>3.1888459999999998</c:v>
                </c:pt>
                <c:pt idx="8669">
                  <c:v>3.1904759999999999</c:v>
                </c:pt>
                <c:pt idx="8670">
                  <c:v>3.1907830000000001</c:v>
                </c:pt>
                <c:pt idx="8671">
                  <c:v>3.1916730000000002</c:v>
                </c:pt>
                <c:pt idx="8672">
                  <c:v>3.1922039999999998</c:v>
                </c:pt>
                <c:pt idx="8673">
                  <c:v>3.1927319999999999</c:v>
                </c:pt>
                <c:pt idx="8674">
                  <c:v>3.1928890000000001</c:v>
                </c:pt>
                <c:pt idx="8675">
                  <c:v>3.193365</c:v>
                </c:pt>
                <c:pt idx="8676">
                  <c:v>3.1968009999999998</c:v>
                </c:pt>
                <c:pt idx="8677">
                  <c:v>3.1992039999999999</c:v>
                </c:pt>
                <c:pt idx="8678">
                  <c:v>3.1993510000000001</c:v>
                </c:pt>
                <c:pt idx="8679">
                  <c:v>3.199462</c:v>
                </c:pt>
                <c:pt idx="8680">
                  <c:v>3.2028880000000002</c:v>
                </c:pt>
                <c:pt idx="8681">
                  <c:v>3.203039</c:v>
                </c:pt>
                <c:pt idx="8682">
                  <c:v>3.2060170000000001</c:v>
                </c:pt>
                <c:pt idx="8683">
                  <c:v>3.207697</c:v>
                </c:pt>
                <c:pt idx="8684">
                  <c:v>3.2090260000000002</c:v>
                </c:pt>
                <c:pt idx="8685">
                  <c:v>3.210223</c:v>
                </c:pt>
                <c:pt idx="8686">
                  <c:v>3.211138</c:v>
                </c:pt>
                <c:pt idx="8687">
                  <c:v>3.2131560000000001</c:v>
                </c:pt>
                <c:pt idx="8688">
                  <c:v>3.2132139999999998</c:v>
                </c:pt>
                <c:pt idx="8689">
                  <c:v>3.2136089999999999</c:v>
                </c:pt>
                <c:pt idx="8690">
                  <c:v>3.2141190000000002</c:v>
                </c:pt>
                <c:pt idx="8691">
                  <c:v>3.2143989999999998</c:v>
                </c:pt>
                <c:pt idx="8692">
                  <c:v>3.2146849999999998</c:v>
                </c:pt>
                <c:pt idx="8693">
                  <c:v>3.2152660000000002</c:v>
                </c:pt>
                <c:pt idx="8694">
                  <c:v>3.2164959999999998</c:v>
                </c:pt>
                <c:pt idx="8695">
                  <c:v>3.217733</c:v>
                </c:pt>
                <c:pt idx="8696">
                  <c:v>3.2183609999999998</c:v>
                </c:pt>
                <c:pt idx="8697">
                  <c:v>3.2188050000000001</c:v>
                </c:pt>
                <c:pt idx="8698">
                  <c:v>3.2199970000000002</c:v>
                </c:pt>
                <c:pt idx="8699">
                  <c:v>3.2202470000000001</c:v>
                </c:pt>
                <c:pt idx="8700">
                  <c:v>3.222267</c:v>
                </c:pt>
                <c:pt idx="8701">
                  <c:v>3.2232270000000001</c:v>
                </c:pt>
                <c:pt idx="8702">
                  <c:v>3.2243819999999999</c:v>
                </c:pt>
                <c:pt idx="8703">
                  <c:v>3.2285599999999999</c:v>
                </c:pt>
                <c:pt idx="8704">
                  <c:v>3.230534</c:v>
                </c:pt>
                <c:pt idx="8705">
                  <c:v>3.2307329999999999</c:v>
                </c:pt>
                <c:pt idx="8706">
                  <c:v>3.2311019999999999</c:v>
                </c:pt>
                <c:pt idx="8707">
                  <c:v>3.2314829999999999</c:v>
                </c:pt>
                <c:pt idx="8708">
                  <c:v>3.233635</c:v>
                </c:pt>
                <c:pt idx="8709">
                  <c:v>3.2352940000000001</c:v>
                </c:pt>
                <c:pt idx="8710">
                  <c:v>3.235468</c:v>
                </c:pt>
                <c:pt idx="8711">
                  <c:v>3.2364489999999999</c:v>
                </c:pt>
                <c:pt idx="8712">
                  <c:v>3.236529</c:v>
                </c:pt>
                <c:pt idx="8713">
                  <c:v>3.2370519999999998</c:v>
                </c:pt>
                <c:pt idx="8714">
                  <c:v>3.2394379999999998</c:v>
                </c:pt>
                <c:pt idx="8715">
                  <c:v>3.2405439999999999</c:v>
                </c:pt>
                <c:pt idx="8716">
                  <c:v>3.2410220000000001</c:v>
                </c:pt>
                <c:pt idx="8717">
                  <c:v>3.2417500000000001</c:v>
                </c:pt>
                <c:pt idx="8718">
                  <c:v>3.2431619999999999</c:v>
                </c:pt>
                <c:pt idx="8719">
                  <c:v>3.2439450000000001</c:v>
                </c:pt>
                <c:pt idx="8720">
                  <c:v>3.2449309999999998</c:v>
                </c:pt>
                <c:pt idx="8721">
                  <c:v>3.2450060000000001</c:v>
                </c:pt>
                <c:pt idx="8722">
                  <c:v>3.2451690000000002</c:v>
                </c:pt>
                <c:pt idx="8723">
                  <c:v>3.247001</c:v>
                </c:pt>
                <c:pt idx="8724">
                  <c:v>3.247271</c:v>
                </c:pt>
                <c:pt idx="8725">
                  <c:v>3.2473830000000001</c:v>
                </c:pt>
                <c:pt idx="8726">
                  <c:v>3.2485729999999999</c:v>
                </c:pt>
                <c:pt idx="8727">
                  <c:v>3.2506599999999999</c:v>
                </c:pt>
                <c:pt idx="8728">
                  <c:v>3.250956</c:v>
                </c:pt>
                <c:pt idx="8729">
                  <c:v>3.2514449999999999</c:v>
                </c:pt>
                <c:pt idx="8730">
                  <c:v>3.252262</c:v>
                </c:pt>
                <c:pt idx="8731">
                  <c:v>3.2529659999999998</c:v>
                </c:pt>
                <c:pt idx="8732">
                  <c:v>3.25298</c:v>
                </c:pt>
                <c:pt idx="8733">
                  <c:v>3.253282</c:v>
                </c:pt>
                <c:pt idx="8734">
                  <c:v>3.253504</c:v>
                </c:pt>
                <c:pt idx="8735">
                  <c:v>3.2535829999999999</c:v>
                </c:pt>
                <c:pt idx="8736">
                  <c:v>3.2540930000000001</c:v>
                </c:pt>
                <c:pt idx="8737">
                  <c:v>3.2552080000000001</c:v>
                </c:pt>
                <c:pt idx="8738">
                  <c:v>3.2571910000000002</c:v>
                </c:pt>
                <c:pt idx="8739">
                  <c:v>3.258419</c:v>
                </c:pt>
                <c:pt idx="8740">
                  <c:v>3.2600600000000002</c:v>
                </c:pt>
                <c:pt idx="8741">
                  <c:v>3.2606639999999998</c:v>
                </c:pt>
                <c:pt idx="8742">
                  <c:v>3.2608700000000002</c:v>
                </c:pt>
                <c:pt idx="8743">
                  <c:v>3.2622469999999999</c:v>
                </c:pt>
                <c:pt idx="8744">
                  <c:v>3.2637079999999998</c:v>
                </c:pt>
                <c:pt idx="8745">
                  <c:v>3.2695020000000001</c:v>
                </c:pt>
                <c:pt idx="8746">
                  <c:v>3.271614</c:v>
                </c:pt>
                <c:pt idx="8747">
                  <c:v>3.273082</c:v>
                </c:pt>
                <c:pt idx="8748">
                  <c:v>3.2750249999999999</c:v>
                </c:pt>
                <c:pt idx="8749">
                  <c:v>3.2760349999999998</c:v>
                </c:pt>
                <c:pt idx="8750">
                  <c:v>3.277345</c:v>
                </c:pt>
                <c:pt idx="8751">
                  <c:v>3.2776139999999998</c:v>
                </c:pt>
                <c:pt idx="8752">
                  <c:v>3.2780529999999999</c:v>
                </c:pt>
                <c:pt idx="8753">
                  <c:v>3.2812039999999998</c:v>
                </c:pt>
                <c:pt idx="8754">
                  <c:v>3.2828940000000002</c:v>
                </c:pt>
                <c:pt idx="8755">
                  <c:v>3.2843819999999999</c:v>
                </c:pt>
                <c:pt idx="8756">
                  <c:v>3.2867060000000001</c:v>
                </c:pt>
                <c:pt idx="8757">
                  <c:v>3.2875510000000001</c:v>
                </c:pt>
                <c:pt idx="8758">
                  <c:v>3.2932419999999998</c:v>
                </c:pt>
                <c:pt idx="8759">
                  <c:v>3.2933460000000001</c:v>
                </c:pt>
                <c:pt idx="8760">
                  <c:v>3.2938079999999998</c:v>
                </c:pt>
                <c:pt idx="8761">
                  <c:v>3.2942900000000002</c:v>
                </c:pt>
                <c:pt idx="8762">
                  <c:v>3.295652</c:v>
                </c:pt>
                <c:pt idx="8763">
                  <c:v>3.296662</c:v>
                </c:pt>
                <c:pt idx="8764">
                  <c:v>3.2980399999999999</c:v>
                </c:pt>
                <c:pt idx="8765">
                  <c:v>3.3022119999999999</c:v>
                </c:pt>
                <c:pt idx="8766">
                  <c:v>3.3038820000000002</c:v>
                </c:pt>
                <c:pt idx="8767">
                  <c:v>3.3039239999999999</c:v>
                </c:pt>
                <c:pt idx="8768">
                  <c:v>3.3048359999999999</c:v>
                </c:pt>
                <c:pt idx="8769">
                  <c:v>3.3048510000000002</c:v>
                </c:pt>
                <c:pt idx="8770">
                  <c:v>3.3053789999999998</c:v>
                </c:pt>
                <c:pt idx="8771">
                  <c:v>3.3055330000000001</c:v>
                </c:pt>
                <c:pt idx="8772">
                  <c:v>3.305933</c:v>
                </c:pt>
                <c:pt idx="8773">
                  <c:v>3.3094410000000001</c:v>
                </c:pt>
                <c:pt idx="8774">
                  <c:v>3.3097789999999998</c:v>
                </c:pt>
                <c:pt idx="8775">
                  <c:v>3.3140399999999999</c:v>
                </c:pt>
                <c:pt idx="8776">
                  <c:v>3.3145660000000001</c:v>
                </c:pt>
                <c:pt idx="8777">
                  <c:v>3.3148070000000001</c:v>
                </c:pt>
                <c:pt idx="8778">
                  <c:v>3.3186650000000002</c:v>
                </c:pt>
                <c:pt idx="8779">
                  <c:v>3.3188390000000001</c:v>
                </c:pt>
                <c:pt idx="8780">
                  <c:v>3.3190949999999999</c:v>
                </c:pt>
                <c:pt idx="8781">
                  <c:v>3.3198059999999998</c:v>
                </c:pt>
                <c:pt idx="8782">
                  <c:v>3.3198430000000001</c:v>
                </c:pt>
                <c:pt idx="8783">
                  <c:v>3.3208839999999999</c:v>
                </c:pt>
                <c:pt idx="8784">
                  <c:v>3.3222119999999999</c:v>
                </c:pt>
                <c:pt idx="8785">
                  <c:v>3.3225039999999999</c:v>
                </c:pt>
                <c:pt idx="8786">
                  <c:v>3.3239770000000002</c:v>
                </c:pt>
                <c:pt idx="8787">
                  <c:v>3.324414</c:v>
                </c:pt>
                <c:pt idx="8788">
                  <c:v>3.3260290000000001</c:v>
                </c:pt>
                <c:pt idx="8789">
                  <c:v>3.3266200000000001</c:v>
                </c:pt>
                <c:pt idx="8790">
                  <c:v>3.3292980000000001</c:v>
                </c:pt>
                <c:pt idx="8791">
                  <c:v>3.3311130000000002</c:v>
                </c:pt>
                <c:pt idx="8792">
                  <c:v>3.3311449999999998</c:v>
                </c:pt>
                <c:pt idx="8793">
                  <c:v>3.3324569999999998</c:v>
                </c:pt>
                <c:pt idx="8794">
                  <c:v>3.3345370000000001</c:v>
                </c:pt>
                <c:pt idx="8795">
                  <c:v>3.3352460000000002</c:v>
                </c:pt>
                <c:pt idx="8796">
                  <c:v>3.3377840000000001</c:v>
                </c:pt>
                <c:pt idx="8797">
                  <c:v>3.3400639999999999</c:v>
                </c:pt>
                <c:pt idx="8798">
                  <c:v>3.340932</c:v>
                </c:pt>
                <c:pt idx="8799">
                  <c:v>3.3412090000000001</c:v>
                </c:pt>
                <c:pt idx="8800">
                  <c:v>3.3424269999999998</c:v>
                </c:pt>
                <c:pt idx="8801">
                  <c:v>3.3448009999999999</c:v>
                </c:pt>
                <c:pt idx="8802">
                  <c:v>3.3472849999999998</c:v>
                </c:pt>
                <c:pt idx="8803">
                  <c:v>3.3478940000000001</c:v>
                </c:pt>
                <c:pt idx="8804">
                  <c:v>3.351566</c:v>
                </c:pt>
                <c:pt idx="8805">
                  <c:v>3.3518819999999998</c:v>
                </c:pt>
                <c:pt idx="8806">
                  <c:v>3.3519990000000002</c:v>
                </c:pt>
                <c:pt idx="8807">
                  <c:v>3.3541059999999998</c:v>
                </c:pt>
                <c:pt idx="8808">
                  <c:v>3.3551340000000001</c:v>
                </c:pt>
                <c:pt idx="8809">
                  <c:v>3.3557049999999999</c:v>
                </c:pt>
                <c:pt idx="8810">
                  <c:v>3.360687</c:v>
                </c:pt>
                <c:pt idx="8811">
                  <c:v>3.3631869999999999</c:v>
                </c:pt>
                <c:pt idx="8812">
                  <c:v>3.3639209999999999</c:v>
                </c:pt>
                <c:pt idx="8813">
                  <c:v>3.3658779999999999</c:v>
                </c:pt>
                <c:pt idx="8814">
                  <c:v>3.3662839999999998</c:v>
                </c:pt>
                <c:pt idx="8815">
                  <c:v>3.368093</c:v>
                </c:pt>
                <c:pt idx="8816">
                  <c:v>3.3710420000000001</c:v>
                </c:pt>
                <c:pt idx="8817">
                  <c:v>3.3718689999999998</c:v>
                </c:pt>
                <c:pt idx="8818">
                  <c:v>3.3719869999999998</c:v>
                </c:pt>
                <c:pt idx="8819">
                  <c:v>3.376579</c:v>
                </c:pt>
                <c:pt idx="8820">
                  <c:v>3.3770370000000001</c:v>
                </c:pt>
                <c:pt idx="8821">
                  <c:v>3.3783780000000001</c:v>
                </c:pt>
                <c:pt idx="8822">
                  <c:v>3.3802059999999998</c:v>
                </c:pt>
                <c:pt idx="8823">
                  <c:v>3.3815050000000002</c:v>
                </c:pt>
                <c:pt idx="8824">
                  <c:v>3.3847209999999999</c:v>
                </c:pt>
                <c:pt idx="8825">
                  <c:v>3.3862230000000002</c:v>
                </c:pt>
                <c:pt idx="8826">
                  <c:v>3.3864610000000002</c:v>
                </c:pt>
                <c:pt idx="8827">
                  <c:v>3.3866540000000001</c:v>
                </c:pt>
                <c:pt idx="8828">
                  <c:v>3.387534</c:v>
                </c:pt>
                <c:pt idx="8829">
                  <c:v>3.387534</c:v>
                </c:pt>
                <c:pt idx="8830">
                  <c:v>3.3885000000000001</c:v>
                </c:pt>
                <c:pt idx="8831">
                  <c:v>3.3892639999999998</c:v>
                </c:pt>
                <c:pt idx="8832">
                  <c:v>3.3892720000000001</c:v>
                </c:pt>
                <c:pt idx="8833">
                  <c:v>3.391505</c:v>
                </c:pt>
                <c:pt idx="8834">
                  <c:v>3.397621</c:v>
                </c:pt>
                <c:pt idx="8835">
                  <c:v>3.4028119999999999</c:v>
                </c:pt>
                <c:pt idx="8836">
                  <c:v>3.4034650000000002</c:v>
                </c:pt>
                <c:pt idx="8837">
                  <c:v>3.4044439999999998</c:v>
                </c:pt>
                <c:pt idx="8838">
                  <c:v>3.405519</c:v>
                </c:pt>
                <c:pt idx="8839">
                  <c:v>3.4062100000000002</c:v>
                </c:pt>
                <c:pt idx="8840">
                  <c:v>3.4069579999999999</c:v>
                </c:pt>
                <c:pt idx="8841">
                  <c:v>3.4091689999999999</c:v>
                </c:pt>
                <c:pt idx="8842">
                  <c:v>3.4106200000000002</c:v>
                </c:pt>
                <c:pt idx="8843">
                  <c:v>3.411788</c:v>
                </c:pt>
                <c:pt idx="8844">
                  <c:v>3.412814</c:v>
                </c:pt>
                <c:pt idx="8845">
                  <c:v>3.4131689999999999</c:v>
                </c:pt>
                <c:pt idx="8846">
                  <c:v>3.4136549999999999</c:v>
                </c:pt>
                <c:pt idx="8847">
                  <c:v>3.4140229999999998</c:v>
                </c:pt>
                <c:pt idx="8848">
                  <c:v>3.4140890000000002</c:v>
                </c:pt>
                <c:pt idx="8849">
                  <c:v>3.4184139999999998</c:v>
                </c:pt>
                <c:pt idx="8850">
                  <c:v>3.4188830000000001</c:v>
                </c:pt>
                <c:pt idx="8851">
                  <c:v>3.4194019999999998</c:v>
                </c:pt>
                <c:pt idx="8852">
                  <c:v>3.4202590000000002</c:v>
                </c:pt>
                <c:pt idx="8853">
                  <c:v>3.4208799999999999</c:v>
                </c:pt>
                <c:pt idx="8854">
                  <c:v>3.4213279999999999</c:v>
                </c:pt>
                <c:pt idx="8855">
                  <c:v>3.4219080000000002</c:v>
                </c:pt>
                <c:pt idx="8856">
                  <c:v>3.4235009999999999</c:v>
                </c:pt>
                <c:pt idx="8857">
                  <c:v>3.426034</c:v>
                </c:pt>
                <c:pt idx="8858">
                  <c:v>3.426488</c:v>
                </c:pt>
                <c:pt idx="8859">
                  <c:v>3.4280210000000002</c:v>
                </c:pt>
                <c:pt idx="8860">
                  <c:v>3.4283649999999999</c:v>
                </c:pt>
                <c:pt idx="8861">
                  <c:v>3.4285809999999999</c:v>
                </c:pt>
                <c:pt idx="8862">
                  <c:v>3.428795</c:v>
                </c:pt>
                <c:pt idx="8863">
                  <c:v>3.4310160000000001</c:v>
                </c:pt>
                <c:pt idx="8864">
                  <c:v>3.431273</c:v>
                </c:pt>
                <c:pt idx="8865">
                  <c:v>3.4339080000000002</c:v>
                </c:pt>
                <c:pt idx="8866">
                  <c:v>3.4340660000000001</c:v>
                </c:pt>
                <c:pt idx="8867">
                  <c:v>3.4340660000000001</c:v>
                </c:pt>
                <c:pt idx="8868">
                  <c:v>3.4347829999999999</c:v>
                </c:pt>
                <c:pt idx="8869">
                  <c:v>3.4353410000000002</c:v>
                </c:pt>
                <c:pt idx="8870">
                  <c:v>3.436369</c:v>
                </c:pt>
                <c:pt idx="8871">
                  <c:v>3.4403239999999999</c:v>
                </c:pt>
                <c:pt idx="8872">
                  <c:v>3.4403260000000002</c:v>
                </c:pt>
                <c:pt idx="8873">
                  <c:v>3.4414760000000002</c:v>
                </c:pt>
                <c:pt idx="8874">
                  <c:v>3.446574</c:v>
                </c:pt>
                <c:pt idx="8875">
                  <c:v>3.4479880000000001</c:v>
                </c:pt>
                <c:pt idx="8876">
                  <c:v>3.450135</c:v>
                </c:pt>
                <c:pt idx="8877">
                  <c:v>3.450863</c:v>
                </c:pt>
                <c:pt idx="8878">
                  <c:v>3.4549789999999998</c:v>
                </c:pt>
                <c:pt idx="8879">
                  <c:v>3.4566189999999999</c:v>
                </c:pt>
                <c:pt idx="8880">
                  <c:v>3.4573680000000002</c:v>
                </c:pt>
                <c:pt idx="8881">
                  <c:v>3.4599359999999999</c:v>
                </c:pt>
                <c:pt idx="8882">
                  <c:v>3.4600209999999998</c:v>
                </c:pt>
                <c:pt idx="8883">
                  <c:v>3.46109</c:v>
                </c:pt>
                <c:pt idx="8884">
                  <c:v>3.4628380000000001</c:v>
                </c:pt>
                <c:pt idx="8885">
                  <c:v>3.4646400000000002</c:v>
                </c:pt>
                <c:pt idx="8886">
                  <c:v>3.4677549999999999</c:v>
                </c:pt>
                <c:pt idx="8887">
                  <c:v>3.4679410000000002</c:v>
                </c:pt>
                <c:pt idx="8888">
                  <c:v>3.470469</c:v>
                </c:pt>
                <c:pt idx="8889">
                  <c:v>3.4750920000000001</c:v>
                </c:pt>
                <c:pt idx="8890">
                  <c:v>3.4752710000000002</c:v>
                </c:pt>
                <c:pt idx="8891">
                  <c:v>3.4761039999999999</c:v>
                </c:pt>
                <c:pt idx="8892">
                  <c:v>3.4768680000000001</c:v>
                </c:pt>
                <c:pt idx="8893">
                  <c:v>3.4795060000000002</c:v>
                </c:pt>
                <c:pt idx="8894">
                  <c:v>3.4821300000000002</c:v>
                </c:pt>
                <c:pt idx="8895">
                  <c:v>3.4824649999999999</c:v>
                </c:pt>
                <c:pt idx="8896">
                  <c:v>3.4826220000000001</c:v>
                </c:pt>
                <c:pt idx="8897">
                  <c:v>3.4903620000000002</c:v>
                </c:pt>
                <c:pt idx="8898">
                  <c:v>3.4906440000000001</c:v>
                </c:pt>
                <c:pt idx="8899">
                  <c:v>3.4910600000000001</c:v>
                </c:pt>
                <c:pt idx="8900">
                  <c:v>3.4918800000000001</c:v>
                </c:pt>
                <c:pt idx="8901">
                  <c:v>3.49376</c:v>
                </c:pt>
                <c:pt idx="8902">
                  <c:v>3.496972</c:v>
                </c:pt>
                <c:pt idx="8903">
                  <c:v>3.4973670000000001</c:v>
                </c:pt>
                <c:pt idx="8904">
                  <c:v>3.4973670000000001</c:v>
                </c:pt>
                <c:pt idx="8905">
                  <c:v>3.5020549999999999</c:v>
                </c:pt>
                <c:pt idx="8906">
                  <c:v>3.5042499999999999</c:v>
                </c:pt>
                <c:pt idx="8907">
                  <c:v>3.5043660000000001</c:v>
                </c:pt>
                <c:pt idx="8908">
                  <c:v>3.5050050000000001</c:v>
                </c:pt>
                <c:pt idx="8909">
                  <c:v>3.5063110000000002</c:v>
                </c:pt>
                <c:pt idx="8910">
                  <c:v>3.5087039999999998</c:v>
                </c:pt>
                <c:pt idx="8911">
                  <c:v>3.509811</c:v>
                </c:pt>
                <c:pt idx="8912">
                  <c:v>3.5101399999999998</c:v>
                </c:pt>
                <c:pt idx="8913">
                  <c:v>3.5134020000000001</c:v>
                </c:pt>
                <c:pt idx="8914">
                  <c:v>3.5157129999999999</c:v>
                </c:pt>
                <c:pt idx="8915">
                  <c:v>3.5175800000000002</c:v>
                </c:pt>
                <c:pt idx="8916">
                  <c:v>3.518723</c:v>
                </c:pt>
                <c:pt idx="8917">
                  <c:v>3.5199039999999999</c:v>
                </c:pt>
                <c:pt idx="8918">
                  <c:v>3.520575</c:v>
                </c:pt>
                <c:pt idx="8919">
                  <c:v>3.5209950000000001</c:v>
                </c:pt>
                <c:pt idx="8920">
                  <c:v>3.5253049999999999</c:v>
                </c:pt>
                <c:pt idx="8921">
                  <c:v>3.527752</c:v>
                </c:pt>
                <c:pt idx="8922">
                  <c:v>3.5278839999999998</c:v>
                </c:pt>
                <c:pt idx="8923">
                  <c:v>3.5280499999999999</c:v>
                </c:pt>
                <c:pt idx="8924">
                  <c:v>3.5283799999999998</c:v>
                </c:pt>
                <c:pt idx="8925">
                  <c:v>3.531917</c:v>
                </c:pt>
                <c:pt idx="8926">
                  <c:v>3.5393500000000002</c:v>
                </c:pt>
                <c:pt idx="8927">
                  <c:v>3.543247</c:v>
                </c:pt>
                <c:pt idx="8928">
                  <c:v>3.5432929999999998</c:v>
                </c:pt>
                <c:pt idx="8929">
                  <c:v>3.5433349999999999</c:v>
                </c:pt>
                <c:pt idx="8930">
                  <c:v>3.5439080000000001</c:v>
                </c:pt>
                <c:pt idx="8931">
                  <c:v>3.544378</c:v>
                </c:pt>
                <c:pt idx="8932">
                  <c:v>3.5462120000000001</c:v>
                </c:pt>
                <c:pt idx="8933">
                  <c:v>3.550627</c:v>
                </c:pt>
                <c:pt idx="8934">
                  <c:v>3.5509919999999999</c:v>
                </c:pt>
                <c:pt idx="8935">
                  <c:v>3.5516610000000002</c:v>
                </c:pt>
                <c:pt idx="8936">
                  <c:v>3.5519229999999999</c:v>
                </c:pt>
                <c:pt idx="8937">
                  <c:v>3.5527730000000002</c:v>
                </c:pt>
                <c:pt idx="8938">
                  <c:v>3.553099</c:v>
                </c:pt>
                <c:pt idx="8939">
                  <c:v>3.5531060000000001</c:v>
                </c:pt>
                <c:pt idx="8940">
                  <c:v>3.5547620000000002</c:v>
                </c:pt>
                <c:pt idx="8941">
                  <c:v>3.5582699999999998</c:v>
                </c:pt>
                <c:pt idx="8942">
                  <c:v>3.561064</c:v>
                </c:pt>
                <c:pt idx="8943">
                  <c:v>3.5612539999999999</c:v>
                </c:pt>
                <c:pt idx="8944">
                  <c:v>3.5647359999999999</c:v>
                </c:pt>
                <c:pt idx="8945">
                  <c:v>3.5676060000000001</c:v>
                </c:pt>
                <c:pt idx="8946">
                  <c:v>3.5692539999999999</c:v>
                </c:pt>
                <c:pt idx="8947">
                  <c:v>3.57179</c:v>
                </c:pt>
                <c:pt idx="8948">
                  <c:v>3.5718369999999999</c:v>
                </c:pt>
                <c:pt idx="8949">
                  <c:v>3.575745</c:v>
                </c:pt>
                <c:pt idx="8950">
                  <c:v>3.5803050000000001</c:v>
                </c:pt>
                <c:pt idx="8951">
                  <c:v>3.580505</c:v>
                </c:pt>
                <c:pt idx="8952">
                  <c:v>3.5811760000000001</c:v>
                </c:pt>
                <c:pt idx="8953">
                  <c:v>3.585515</c:v>
                </c:pt>
                <c:pt idx="8954">
                  <c:v>3.5856409999999999</c:v>
                </c:pt>
                <c:pt idx="8955">
                  <c:v>3.5869059999999999</c:v>
                </c:pt>
                <c:pt idx="8956">
                  <c:v>3.5911499999999998</c:v>
                </c:pt>
                <c:pt idx="8957">
                  <c:v>3.5922260000000001</c:v>
                </c:pt>
                <c:pt idx="8958">
                  <c:v>3.5935030000000001</c:v>
                </c:pt>
                <c:pt idx="8959">
                  <c:v>3.5937610000000002</c:v>
                </c:pt>
                <c:pt idx="8960">
                  <c:v>3.5942780000000001</c:v>
                </c:pt>
                <c:pt idx="8961">
                  <c:v>3.59802</c:v>
                </c:pt>
                <c:pt idx="8962">
                  <c:v>3.5987610000000001</c:v>
                </c:pt>
                <c:pt idx="8963">
                  <c:v>3.5995300000000001</c:v>
                </c:pt>
                <c:pt idx="8964">
                  <c:v>3.60094</c:v>
                </c:pt>
                <c:pt idx="8965">
                  <c:v>3.6014210000000002</c:v>
                </c:pt>
                <c:pt idx="8966">
                  <c:v>3.601575</c:v>
                </c:pt>
                <c:pt idx="8967">
                  <c:v>3.6027049999999998</c:v>
                </c:pt>
                <c:pt idx="8968">
                  <c:v>3.6030009999999999</c:v>
                </c:pt>
                <c:pt idx="8969">
                  <c:v>3.606519</c:v>
                </c:pt>
                <c:pt idx="8970">
                  <c:v>3.6066820000000002</c:v>
                </c:pt>
                <c:pt idx="8971">
                  <c:v>3.6067559999999999</c:v>
                </c:pt>
                <c:pt idx="8972">
                  <c:v>3.6100720000000002</c:v>
                </c:pt>
                <c:pt idx="8973">
                  <c:v>3.6102449999999999</c:v>
                </c:pt>
                <c:pt idx="8974">
                  <c:v>3.6115179999999998</c:v>
                </c:pt>
                <c:pt idx="8975">
                  <c:v>3.6116860000000002</c:v>
                </c:pt>
                <c:pt idx="8976">
                  <c:v>3.614592</c:v>
                </c:pt>
                <c:pt idx="8977">
                  <c:v>3.6177220000000001</c:v>
                </c:pt>
                <c:pt idx="8978">
                  <c:v>3.6212029999999999</c:v>
                </c:pt>
                <c:pt idx="8979">
                  <c:v>3.6212909999999998</c:v>
                </c:pt>
                <c:pt idx="8980">
                  <c:v>3.622811</c:v>
                </c:pt>
                <c:pt idx="8981">
                  <c:v>3.6238220000000001</c:v>
                </c:pt>
                <c:pt idx="8982">
                  <c:v>3.627291</c:v>
                </c:pt>
                <c:pt idx="8983">
                  <c:v>3.6280579999999998</c:v>
                </c:pt>
                <c:pt idx="8984">
                  <c:v>3.6285690000000002</c:v>
                </c:pt>
                <c:pt idx="8985">
                  <c:v>3.6329669999999998</c:v>
                </c:pt>
                <c:pt idx="8986">
                  <c:v>3.637702</c:v>
                </c:pt>
                <c:pt idx="8987">
                  <c:v>3.6384050000000001</c:v>
                </c:pt>
                <c:pt idx="8988">
                  <c:v>3.6387160000000001</c:v>
                </c:pt>
                <c:pt idx="8989">
                  <c:v>3.6394340000000001</c:v>
                </c:pt>
                <c:pt idx="8990">
                  <c:v>3.6419959999999998</c:v>
                </c:pt>
                <c:pt idx="8991">
                  <c:v>3.643221</c:v>
                </c:pt>
                <c:pt idx="8992">
                  <c:v>3.6443289999999999</c:v>
                </c:pt>
                <c:pt idx="8993">
                  <c:v>3.6460870000000001</c:v>
                </c:pt>
                <c:pt idx="8994">
                  <c:v>3.646973</c:v>
                </c:pt>
                <c:pt idx="8995">
                  <c:v>3.6469860000000001</c:v>
                </c:pt>
                <c:pt idx="8996">
                  <c:v>3.6475270000000002</c:v>
                </c:pt>
                <c:pt idx="8997">
                  <c:v>3.6490680000000002</c:v>
                </c:pt>
                <c:pt idx="8998">
                  <c:v>3.6501990000000002</c:v>
                </c:pt>
                <c:pt idx="8999">
                  <c:v>3.6503960000000002</c:v>
                </c:pt>
                <c:pt idx="9000">
                  <c:v>3.6519590000000002</c:v>
                </c:pt>
                <c:pt idx="9001">
                  <c:v>3.6526550000000002</c:v>
                </c:pt>
                <c:pt idx="9002">
                  <c:v>3.6538650000000001</c:v>
                </c:pt>
                <c:pt idx="9003">
                  <c:v>3.6541380000000001</c:v>
                </c:pt>
                <c:pt idx="9004">
                  <c:v>3.6546859999999999</c:v>
                </c:pt>
                <c:pt idx="9005">
                  <c:v>3.6555409999999999</c:v>
                </c:pt>
                <c:pt idx="9006">
                  <c:v>3.6558739999999998</c:v>
                </c:pt>
                <c:pt idx="9007">
                  <c:v>3.6592169999999999</c:v>
                </c:pt>
                <c:pt idx="9008">
                  <c:v>3.6603089999999998</c:v>
                </c:pt>
                <c:pt idx="9009">
                  <c:v>3.6605020000000001</c:v>
                </c:pt>
                <c:pt idx="9010">
                  <c:v>3.6650260000000001</c:v>
                </c:pt>
                <c:pt idx="9011">
                  <c:v>3.6655220000000002</c:v>
                </c:pt>
                <c:pt idx="9012">
                  <c:v>3.665972</c:v>
                </c:pt>
                <c:pt idx="9013">
                  <c:v>3.6682760000000001</c:v>
                </c:pt>
                <c:pt idx="9014">
                  <c:v>3.6710720000000001</c:v>
                </c:pt>
                <c:pt idx="9015">
                  <c:v>3.6728360000000002</c:v>
                </c:pt>
                <c:pt idx="9016">
                  <c:v>3.6744129999999999</c:v>
                </c:pt>
                <c:pt idx="9017">
                  <c:v>3.674506</c:v>
                </c:pt>
                <c:pt idx="9018">
                  <c:v>3.6751680000000002</c:v>
                </c:pt>
                <c:pt idx="9019">
                  <c:v>3.6758760000000001</c:v>
                </c:pt>
                <c:pt idx="9020">
                  <c:v>3.6761810000000001</c:v>
                </c:pt>
                <c:pt idx="9021">
                  <c:v>3.6762000000000001</c:v>
                </c:pt>
                <c:pt idx="9022">
                  <c:v>3.6775799999999998</c:v>
                </c:pt>
                <c:pt idx="9023">
                  <c:v>3.6793490000000002</c:v>
                </c:pt>
                <c:pt idx="9024">
                  <c:v>3.6800739999999998</c:v>
                </c:pt>
                <c:pt idx="9025">
                  <c:v>3.6805690000000002</c:v>
                </c:pt>
                <c:pt idx="9026">
                  <c:v>3.682086</c:v>
                </c:pt>
                <c:pt idx="9027">
                  <c:v>3.6829930000000002</c:v>
                </c:pt>
                <c:pt idx="9028">
                  <c:v>3.6861329999999999</c:v>
                </c:pt>
                <c:pt idx="9029">
                  <c:v>3.6862590000000002</c:v>
                </c:pt>
                <c:pt idx="9030">
                  <c:v>3.6863060000000001</c:v>
                </c:pt>
                <c:pt idx="9031">
                  <c:v>3.6870440000000002</c:v>
                </c:pt>
                <c:pt idx="9032">
                  <c:v>3.6919240000000002</c:v>
                </c:pt>
                <c:pt idx="9033">
                  <c:v>3.691983</c:v>
                </c:pt>
                <c:pt idx="9034">
                  <c:v>3.6938529999999998</c:v>
                </c:pt>
                <c:pt idx="9035">
                  <c:v>3.6952180000000001</c:v>
                </c:pt>
                <c:pt idx="9036">
                  <c:v>3.6955450000000001</c:v>
                </c:pt>
                <c:pt idx="9037">
                  <c:v>3.6958069999999998</c:v>
                </c:pt>
                <c:pt idx="9038">
                  <c:v>3.6974619999999998</c:v>
                </c:pt>
                <c:pt idx="9039">
                  <c:v>3.7001650000000001</c:v>
                </c:pt>
                <c:pt idx="9040">
                  <c:v>3.7004640000000002</c:v>
                </c:pt>
                <c:pt idx="9041">
                  <c:v>3.7015669999999998</c:v>
                </c:pt>
                <c:pt idx="9042">
                  <c:v>3.7029809999999999</c:v>
                </c:pt>
                <c:pt idx="9043">
                  <c:v>3.7041559999999998</c:v>
                </c:pt>
                <c:pt idx="9044">
                  <c:v>3.704488</c:v>
                </c:pt>
                <c:pt idx="9045">
                  <c:v>3.7045159999999999</c:v>
                </c:pt>
                <c:pt idx="9046">
                  <c:v>3.71129</c:v>
                </c:pt>
                <c:pt idx="9047">
                  <c:v>3.7113079999999998</c:v>
                </c:pt>
                <c:pt idx="9048">
                  <c:v>3.712618</c:v>
                </c:pt>
                <c:pt idx="9049">
                  <c:v>3.7140029999999999</c:v>
                </c:pt>
                <c:pt idx="9050">
                  <c:v>3.7152620000000001</c:v>
                </c:pt>
                <c:pt idx="9051">
                  <c:v>3.7172200000000002</c:v>
                </c:pt>
                <c:pt idx="9052">
                  <c:v>3.7187700000000001</c:v>
                </c:pt>
                <c:pt idx="9053">
                  <c:v>3.718801</c:v>
                </c:pt>
                <c:pt idx="9054">
                  <c:v>3.7251949999999998</c:v>
                </c:pt>
                <c:pt idx="9055">
                  <c:v>3.7290709999999998</c:v>
                </c:pt>
                <c:pt idx="9056">
                  <c:v>3.7294040000000002</c:v>
                </c:pt>
                <c:pt idx="9057">
                  <c:v>3.730909</c:v>
                </c:pt>
                <c:pt idx="9058">
                  <c:v>3.7318500000000001</c:v>
                </c:pt>
                <c:pt idx="9059">
                  <c:v>3.7332779999999999</c:v>
                </c:pt>
                <c:pt idx="9060">
                  <c:v>3.734334</c:v>
                </c:pt>
                <c:pt idx="9061">
                  <c:v>3.7357520000000002</c:v>
                </c:pt>
                <c:pt idx="9062">
                  <c:v>3.7373919999999998</c:v>
                </c:pt>
                <c:pt idx="9063">
                  <c:v>3.742931</c:v>
                </c:pt>
                <c:pt idx="9064">
                  <c:v>3.7446079999999999</c:v>
                </c:pt>
                <c:pt idx="9065">
                  <c:v>3.7459859999999998</c:v>
                </c:pt>
                <c:pt idx="9066">
                  <c:v>3.7463299999999999</c:v>
                </c:pt>
                <c:pt idx="9067">
                  <c:v>3.753152</c:v>
                </c:pt>
                <c:pt idx="9068">
                  <c:v>3.7536109999999998</c:v>
                </c:pt>
                <c:pt idx="9069">
                  <c:v>3.755093</c:v>
                </c:pt>
                <c:pt idx="9070">
                  <c:v>3.7591890000000001</c:v>
                </c:pt>
                <c:pt idx="9071">
                  <c:v>3.7615349999999999</c:v>
                </c:pt>
                <c:pt idx="9072">
                  <c:v>3.7653400000000001</c:v>
                </c:pt>
                <c:pt idx="9073">
                  <c:v>3.7654679999999998</c:v>
                </c:pt>
                <c:pt idx="9074">
                  <c:v>3.7663350000000002</c:v>
                </c:pt>
                <c:pt idx="9075">
                  <c:v>3.7674720000000002</c:v>
                </c:pt>
                <c:pt idx="9076">
                  <c:v>3.7698130000000001</c:v>
                </c:pt>
                <c:pt idx="9077">
                  <c:v>3.772675</c:v>
                </c:pt>
                <c:pt idx="9078">
                  <c:v>3.773018</c:v>
                </c:pt>
                <c:pt idx="9079">
                  <c:v>3.7743739999999999</c:v>
                </c:pt>
                <c:pt idx="9080">
                  <c:v>3.7745850000000001</c:v>
                </c:pt>
                <c:pt idx="9081">
                  <c:v>3.7770359999999998</c:v>
                </c:pt>
                <c:pt idx="9082">
                  <c:v>3.7824719999999998</c:v>
                </c:pt>
                <c:pt idx="9083">
                  <c:v>3.7831670000000002</c:v>
                </c:pt>
                <c:pt idx="9084">
                  <c:v>3.7884500000000001</c:v>
                </c:pt>
                <c:pt idx="9085">
                  <c:v>3.7894100000000002</c:v>
                </c:pt>
                <c:pt idx="9086">
                  <c:v>3.789793</c:v>
                </c:pt>
                <c:pt idx="9087">
                  <c:v>3.79088</c:v>
                </c:pt>
                <c:pt idx="9088">
                  <c:v>3.7936920000000001</c:v>
                </c:pt>
                <c:pt idx="9089">
                  <c:v>3.7957610000000002</c:v>
                </c:pt>
                <c:pt idx="9090">
                  <c:v>3.796195</c:v>
                </c:pt>
                <c:pt idx="9091">
                  <c:v>3.7962690000000001</c:v>
                </c:pt>
                <c:pt idx="9092">
                  <c:v>3.79644</c:v>
                </c:pt>
                <c:pt idx="9093">
                  <c:v>3.7993920000000001</c:v>
                </c:pt>
                <c:pt idx="9094">
                  <c:v>3.7993920000000001</c:v>
                </c:pt>
                <c:pt idx="9095">
                  <c:v>3.80132</c:v>
                </c:pt>
                <c:pt idx="9096">
                  <c:v>3.8024740000000001</c:v>
                </c:pt>
                <c:pt idx="9097">
                  <c:v>3.805034</c:v>
                </c:pt>
                <c:pt idx="9098">
                  <c:v>3.8055789999999998</c:v>
                </c:pt>
                <c:pt idx="9099">
                  <c:v>3.8068590000000002</c:v>
                </c:pt>
                <c:pt idx="9100">
                  <c:v>3.8078609999999999</c:v>
                </c:pt>
                <c:pt idx="9101">
                  <c:v>3.8103639999999999</c:v>
                </c:pt>
                <c:pt idx="9102">
                  <c:v>3.8104480000000001</c:v>
                </c:pt>
                <c:pt idx="9103">
                  <c:v>3.8104589999999998</c:v>
                </c:pt>
                <c:pt idx="9104">
                  <c:v>3.812846</c:v>
                </c:pt>
                <c:pt idx="9105">
                  <c:v>3.8152050000000002</c:v>
                </c:pt>
                <c:pt idx="9106">
                  <c:v>3.8167279999999999</c:v>
                </c:pt>
                <c:pt idx="9107">
                  <c:v>3.818927</c:v>
                </c:pt>
                <c:pt idx="9108">
                  <c:v>3.8193359999999998</c:v>
                </c:pt>
                <c:pt idx="9109">
                  <c:v>3.8209200000000001</c:v>
                </c:pt>
                <c:pt idx="9110">
                  <c:v>3.821707</c:v>
                </c:pt>
                <c:pt idx="9111">
                  <c:v>3.8219880000000002</c:v>
                </c:pt>
                <c:pt idx="9112">
                  <c:v>3.8247640000000001</c:v>
                </c:pt>
                <c:pt idx="9113">
                  <c:v>3.8257400000000001</c:v>
                </c:pt>
                <c:pt idx="9114">
                  <c:v>3.8277320000000001</c:v>
                </c:pt>
                <c:pt idx="9115">
                  <c:v>3.829364</c:v>
                </c:pt>
                <c:pt idx="9116">
                  <c:v>3.8316430000000001</c:v>
                </c:pt>
                <c:pt idx="9117">
                  <c:v>3.8324699999999998</c:v>
                </c:pt>
                <c:pt idx="9118">
                  <c:v>3.8326030000000002</c:v>
                </c:pt>
                <c:pt idx="9119">
                  <c:v>3.8326799999999999</c:v>
                </c:pt>
                <c:pt idx="9120">
                  <c:v>3.8336250000000001</c:v>
                </c:pt>
                <c:pt idx="9121">
                  <c:v>3.8338209999999999</c:v>
                </c:pt>
                <c:pt idx="9122">
                  <c:v>3.8344119999999999</c:v>
                </c:pt>
                <c:pt idx="9123">
                  <c:v>3.8348270000000002</c:v>
                </c:pt>
                <c:pt idx="9124">
                  <c:v>3.8378939999999999</c:v>
                </c:pt>
                <c:pt idx="9125">
                  <c:v>3.8387370000000001</c:v>
                </c:pt>
                <c:pt idx="9126">
                  <c:v>3.8387889999999998</c:v>
                </c:pt>
                <c:pt idx="9127">
                  <c:v>3.843731</c:v>
                </c:pt>
                <c:pt idx="9128">
                  <c:v>3.844204</c:v>
                </c:pt>
                <c:pt idx="9129">
                  <c:v>3.8536199999999998</c:v>
                </c:pt>
                <c:pt idx="9130">
                  <c:v>3.859766</c:v>
                </c:pt>
                <c:pt idx="9131">
                  <c:v>3.8605779999999998</c:v>
                </c:pt>
                <c:pt idx="9132">
                  <c:v>3.8617400000000002</c:v>
                </c:pt>
                <c:pt idx="9133">
                  <c:v>3.8624540000000001</c:v>
                </c:pt>
                <c:pt idx="9134">
                  <c:v>3.864274</c:v>
                </c:pt>
                <c:pt idx="9135">
                  <c:v>3.8649230000000001</c:v>
                </c:pt>
                <c:pt idx="9136">
                  <c:v>3.8670719999999998</c:v>
                </c:pt>
                <c:pt idx="9137">
                  <c:v>3.8673479999999998</c:v>
                </c:pt>
                <c:pt idx="9138">
                  <c:v>3.8675079999999999</c:v>
                </c:pt>
                <c:pt idx="9139">
                  <c:v>3.8694120000000001</c:v>
                </c:pt>
                <c:pt idx="9140">
                  <c:v>3.8725779999999999</c:v>
                </c:pt>
                <c:pt idx="9141">
                  <c:v>3.872967</c:v>
                </c:pt>
                <c:pt idx="9142">
                  <c:v>3.8761540000000001</c:v>
                </c:pt>
                <c:pt idx="9143">
                  <c:v>3.8879540000000001</c:v>
                </c:pt>
                <c:pt idx="9144">
                  <c:v>3.890387</c:v>
                </c:pt>
                <c:pt idx="9145">
                  <c:v>3.892407</c:v>
                </c:pt>
                <c:pt idx="9146">
                  <c:v>3.8961299999999999</c:v>
                </c:pt>
                <c:pt idx="9147">
                  <c:v>3.89757</c:v>
                </c:pt>
                <c:pt idx="9148">
                  <c:v>3.8998020000000002</c:v>
                </c:pt>
                <c:pt idx="9149">
                  <c:v>3.9000689999999998</c:v>
                </c:pt>
                <c:pt idx="9150">
                  <c:v>3.901767</c:v>
                </c:pt>
                <c:pt idx="9151">
                  <c:v>3.9040469999999998</c:v>
                </c:pt>
                <c:pt idx="9152">
                  <c:v>3.910228</c:v>
                </c:pt>
                <c:pt idx="9153">
                  <c:v>3.9109790000000002</c:v>
                </c:pt>
                <c:pt idx="9154">
                  <c:v>3.9110200000000002</c:v>
                </c:pt>
                <c:pt idx="9155">
                  <c:v>3.9111389999999999</c:v>
                </c:pt>
                <c:pt idx="9156">
                  <c:v>3.9139370000000002</c:v>
                </c:pt>
                <c:pt idx="9157">
                  <c:v>3.9211450000000001</c:v>
                </c:pt>
                <c:pt idx="9158">
                  <c:v>3.9215149999999999</c:v>
                </c:pt>
                <c:pt idx="9159">
                  <c:v>3.9232049999999998</c:v>
                </c:pt>
                <c:pt idx="9160">
                  <c:v>3.926574</c:v>
                </c:pt>
                <c:pt idx="9161">
                  <c:v>3.9338350000000002</c:v>
                </c:pt>
                <c:pt idx="9162">
                  <c:v>3.941824</c:v>
                </c:pt>
                <c:pt idx="9163">
                  <c:v>3.9423499999999998</c:v>
                </c:pt>
                <c:pt idx="9164">
                  <c:v>3.955978</c:v>
                </c:pt>
                <c:pt idx="9165">
                  <c:v>3.9574440000000002</c:v>
                </c:pt>
                <c:pt idx="9166">
                  <c:v>3.9587590000000001</c:v>
                </c:pt>
                <c:pt idx="9167">
                  <c:v>3.959003</c:v>
                </c:pt>
                <c:pt idx="9168">
                  <c:v>3.959873</c:v>
                </c:pt>
                <c:pt idx="9169">
                  <c:v>3.9655589999999998</c:v>
                </c:pt>
                <c:pt idx="9170">
                  <c:v>3.9658739999999999</c:v>
                </c:pt>
                <c:pt idx="9171">
                  <c:v>3.9678559999999998</c:v>
                </c:pt>
                <c:pt idx="9172">
                  <c:v>3.973716</c:v>
                </c:pt>
                <c:pt idx="9173">
                  <c:v>3.9764219999999999</c:v>
                </c:pt>
                <c:pt idx="9174">
                  <c:v>3.9815100000000001</c:v>
                </c:pt>
                <c:pt idx="9175">
                  <c:v>3.9822790000000001</c:v>
                </c:pt>
                <c:pt idx="9176">
                  <c:v>3.9835470000000002</c:v>
                </c:pt>
                <c:pt idx="9177">
                  <c:v>3.9839859999999998</c:v>
                </c:pt>
                <c:pt idx="9178">
                  <c:v>3.9900530000000001</c:v>
                </c:pt>
                <c:pt idx="9179">
                  <c:v>3.9917500000000001</c:v>
                </c:pt>
                <c:pt idx="9180">
                  <c:v>3.9942920000000002</c:v>
                </c:pt>
                <c:pt idx="9181">
                  <c:v>3.9981179999999998</c:v>
                </c:pt>
                <c:pt idx="9182">
                  <c:v>3.9997090000000002</c:v>
                </c:pt>
                <c:pt idx="9183">
                  <c:v>4.0029589999999997</c:v>
                </c:pt>
                <c:pt idx="9184">
                  <c:v>4.0031840000000001</c:v>
                </c:pt>
                <c:pt idx="9185">
                  <c:v>4.0068460000000004</c:v>
                </c:pt>
                <c:pt idx="9186">
                  <c:v>4.0106950000000001</c:v>
                </c:pt>
                <c:pt idx="9187">
                  <c:v>4.0142280000000001</c:v>
                </c:pt>
                <c:pt idx="9188">
                  <c:v>4.0187189999999999</c:v>
                </c:pt>
                <c:pt idx="9189">
                  <c:v>4.0203049999999996</c:v>
                </c:pt>
                <c:pt idx="9190">
                  <c:v>4.0266109999999999</c:v>
                </c:pt>
                <c:pt idx="9191">
                  <c:v>4.0361349999999998</c:v>
                </c:pt>
                <c:pt idx="9192">
                  <c:v>4.037801</c:v>
                </c:pt>
                <c:pt idx="9193">
                  <c:v>4.0454549999999996</c:v>
                </c:pt>
                <c:pt idx="9194">
                  <c:v>4.0464710000000004</c:v>
                </c:pt>
                <c:pt idx="9195">
                  <c:v>4.0550459999999999</c:v>
                </c:pt>
                <c:pt idx="9196">
                  <c:v>4.0584420000000003</c:v>
                </c:pt>
                <c:pt idx="9197">
                  <c:v>4.0601859999999999</c:v>
                </c:pt>
                <c:pt idx="9198">
                  <c:v>4.062697</c:v>
                </c:pt>
                <c:pt idx="9199">
                  <c:v>4.0634649999999999</c:v>
                </c:pt>
                <c:pt idx="9200">
                  <c:v>4.0640070000000001</c:v>
                </c:pt>
                <c:pt idx="9201">
                  <c:v>4.0675299999999996</c:v>
                </c:pt>
                <c:pt idx="9202">
                  <c:v>4.0692510000000004</c:v>
                </c:pt>
                <c:pt idx="9203">
                  <c:v>4.0723450000000003</c:v>
                </c:pt>
                <c:pt idx="9204">
                  <c:v>4.0724799999999997</c:v>
                </c:pt>
                <c:pt idx="9205">
                  <c:v>4.0732790000000003</c:v>
                </c:pt>
                <c:pt idx="9206">
                  <c:v>4.0740449999999999</c:v>
                </c:pt>
                <c:pt idx="9207">
                  <c:v>4.0804210000000003</c:v>
                </c:pt>
                <c:pt idx="9208">
                  <c:v>4.0826180000000001</c:v>
                </c:pt>
                <c:pt idx="9209">
                  <c:v>4.0855880000000004</c:v>
                </c:pt>
                <c:pt idx="9210">
                  <c:v>4.0868529999999996</c:v>
                </c:pt>
                <c:pt idx="9211">
                  <c:v>4.0871089999999999</c:v>
                </c:pt>
                <c:pt idx="9212">
                  <c:v>4.0889759999999997</c:v>
                </c:pt>
                <c:pt idx="9213">
                  <c:v>4.0900410000000003</c:v>
                </c:pt>
                <c:pt idx="9214">
                  <c:v>4.0902079999999996</c:v>
                </c:pt>
                <c:pt idx="9215">
                  <c:v>4.0990010000000003</c:v>
                </c:pt>
                <c:pt idx="9216">
                  <c:v>4.09917</c:v>
                </c:pt>
                <c:pt idx="9217">
                  <c:v>4.0991840000000002</c:v>
                </c:pt>
                <c:pt idx="9218">
                  <c:v>4.1023709999999998</c:v>
                </c:pt>
                <c:pt idx="9219">
                  <c:v>4.1106790000000002</c:v>
                </c:pt>
                <c:pt idx="9220">
                  <c:v>4.1109410000000004</c:v>
                </c:pt>
                <c:pt idx="9221">
                  <c:v>4.1162400000000003</c:v>
                </c:pt>
                <c:pt idx="9222">
                  <c:v>4.1233469999999999</c:v>
                </c:pt>
                <c:pt idx="9223">
                  <c:v>4.1238299999999999</c:v>
                </c:pt>
                <c:pt idx="9224">
                  <c:v>4.1292160000000004</c:v>
                </c:pt>
                <c:pt idx="9225">
                  <c:v>4.1312139999999999</c:v>
                </c:pt>
                <c:pt idx="9226">
                  <c:v>4.1323080000000001</c:v>
                </c:pt>
                <c:pt idx="9227">
                  <c:v>4.1323340000000002</c:v>
                </c:pt>
                <c:pt idx="9228">
                  <c:v>4.1336579999999996</c:v>
                </c:pt>
                <c:pt idx="9229">
                  <c:v>4.1369179999999997</c:v>
                </c:pt>
                <c:pt idx="9230">
                  <c:v>4.1390729999999998</c:v>
                </c:pt>
                <c:pt idx="9231">
                  <c:v>4.1414580000000001</c:v>
                </c:pt>
                <c:pt idx="9232">
                  <c:v>4.1456619999999997</c:v>
                </c:pt>
                <c:pt idx="9233">
                  <c:v>4.1488420000000001</c:v>
                </c:pt>
                <c:pt idx="9234">
                  <c:v>4.149813</c:v>
                </c:pt>
                <c:pt idx="9235">
                  <c:v>4.1518829999999998</c:v>
                </c:pt>
                <c:pt idx="9236">
                  <c:v>4.1520010000000003</c:v>
                </c:pt>
                <c:pt idx="9237">
                  <c:v>4.1542729999999999</c:v>
                </c:pt>
                <c:pt idx="9238">
                  <c:v>4.1565899999999996</c:v>
                </c:pt>
                <c:pt idx="9239">
                  <c:v>4.1577070000000003</c:v>
                </c:pt>
                <c:pt idx="9240">
                  <c:v>4.1633079999999998</c:v>
                </c:pt>
                <c:pt idx="9241">
                  <c:v>4.1640540000000001</c:v>
                </c:pt>
                <c:pt idx="9242">
                  <c:v>4.1760479999999998</c:v>
                </c:pt>
                <c:pt idx="9243">
                  <c:v>4.1795030000000004</c:v>
                </c:pt>
                <c:pt idx="9244">
                  <c:v>4.1816300000000002</c:v>
                </c:pt>
                <c:pt idx="9245">
                  <c:v>4.1849559999999997</c:v>
                </c:pt>
                <c:pt idx="9246">
                  <c:v>4.1888870000000002</c:v>
                </c:pt>
                <c:pt idx="9247">
                  <c:v>4.1913039999999997</c:v>
                </c:pt>
                <c:pt idx="9248">
                  <c:v>4.1952119999999997</c:v>
                </c:pt>
                <c:pt idx="9249">
                  <c:v>4.2030900000000004</c:v>
                </c:pt>
                <c:pt idx="9250">
                  <c:v>4.2039289999999996</c:v>
                </c:pt>
                <c:pt idx="9251">
                  <c:v>4.2049789999999998</c:v>
                </c:pt>
                <c:pt idx="9252">
                  <c:v>4.2156310000000001</c:v>
                </c:pt>
                <c:pt idx="9253">
                  <c:v>4.2214229999999997</c:v>
                </c:pt>
                <c:pt idx="9254">
                  <c:v>4.2223850000000001</c:v>
                </c:pt>
                <c:pt idx="9255">
                  <c:v>4.2235680000000002</c:v>
                </c:pt>
                <c:pt idx="9256">
                  <c:v>4.23034</c:v>
                </c:pt>
                <c:pt idx="9257">
                  <c:v>4.2310749999999997</c:v>
                </c:pt>
                <c:pt idx="9258">
                  <c:v>4.2327430000000001</c:v>
                </c:pt>
                <c:pt idx="9259">
                  <c:v>4.2456699999999996</c:v>
                </c:pt>
                <c:pt idx="9260">
                  <c:v>4.2501119999999997</c:v>
                </c:pt>
                <c:pt idx="9261">
                  <c:v>4.2522909999999996</c:v>
                </c:pt>
                <c:pt idx="9262">
                  <c:v>4.2523359999999997</c:v>
                </c:pt>
                <c:pt idx="9263">
                  <c:v>4.2545630000000001</c:v>
                </c:pt>
                <c:pt idx="9264">
                  <c:v>4.2577800000000003</c:v>
                </c:pt>
                <c:pt idx="9265">
                  <c:v>4.2578149999999999</c:v>
                </c:pt>
                <c:pt idx="9266">
                  <c:v>4.2585430000000004</c:v>
                </c:pt>
                <c:pt idx="9267">
                  <c:v>4.2626549999999996</c:v>
                </c:pt>
                <c:pt idx="9268">
                  <c:v>4.2639480000000001</c:v>
                </c:pt>
                <c:pt idx="9269">
                  <c:v>4.2671270000000003</c:v>
                </c:pt>
                <c:pt idx="9270">
                  <c:v>4.2703420000000003</c:v>
                </c:pt>
                <c:pt idx="9271">
                  <c:v>4.2703759999999997</c:v>
                </c:pt>
                <c:pt idx="9272">
                  <c:v>4.2714600000000003</c:v>
                </c:pt>
                <c:pt idx="9273">
                  <c:v>4.2750300000000001</c:v>
                </c:pt>
                <c:pt idx="9274">
                  <c:v>4.2754190000000003</c:v>
                </c:pt>
                <c:pt idx="9275">
                  <c:v>4.2758159999999998</c:v>
                </c:pt>
                <c:pt idx="9276">
                  <c:v>4.2764870000000004</c:v>
                </c:pt>
                <c:pt idx="9277">
                  <c:v>4.2791750000000004</c:v>
                </c:pt>
                <c:pt idx="9278">
                  <c:v>4.2829459999999999</c:v>
                </c:pt>
                <c:pt idx="9279">
                  <c:v>4.2847549999999996</c:v>
                </c:pt>
                <c:pt idx="9280">
                  <c:v>4.2875990000000002</c:v>
                </c:pt>
                <c:pt idx="9281">
                  <c:v>4.2982329999999997</c:v>
                </c:pt>
                <c:pt idx="9282">
                  <c:v>4.299226</c:v>
                </c:pt>
                <c:pt idx="9283">
                  <c:v>4.3047839999999997</c:v>
                </c:pt>
                <c:pt idx="9284">
                  <c:v>4.3115810000000003</c:v>
                </c:pt>
                <c:pt idx="9285">
                  <c:v>4.31332</c:v>
                </c:pt>
                <c:pt idx="9286">
                  <c:v>4.3133809999999997</c:v>
                </c:pt>
                <c:pt idx="9287">
                  <c:v>4.3165129999999996</c:v>
                </c:pt>
                <c:pt idx="9288">
                  <c:v>4.3184040000000001</c:v>
                </c:pt>
                <c:pt idx="9289">
                  <c:v>4.327178</c:v>
                </c:pt>
                <c:pt idx="9290">
                  <c:v>4.3424100000000001</c:v>
                </c:pt>
                <c:pt idx="9291">
                  <c:v>4.3430439999999999</c:v>
                </c:pt>
                <c:pt idx="9292">
                  <c:v>4.3431420000000003</c:v>
                </c:pt>
                <c:pt idx="9293">
                  <c:v>4.3487229999999997</c:v>
                </c:pt>
                <c:pt idx="9294">
                  <c:v>4.3525679999999998</c:v>
                </c:pt>
                <c:pt idx="9295">
                  <c:v>4.3607930000000001</c:v>
                </c:pt>
                <c:pt idx="9296">
                  <c:v>4.3666460000000002</c:v>
                </c:pt>
                <c:pt idx="9297">
                  <c:v>4.3693150000000003</c:v>
                </c:pt>
                <c:pt idx="9298">
                  <c:v>4.3728590000000001</c:v>
                </c:pt>
                <c:pt idx="9299">
                  <c:v>4.3783609999999999</c:v>
                </c:pt>
                <c:pt idx="9300">
                  <c:v>4.3785369999999997</c:v>
                </c:pt>
                <c:pt idx="9301">
                  <c:v>4.3797379999999997</c:v>
                </c:pt>
                <c:pt idx="9302">
                  <c:v>4.3859979999999998</c:v>
                </c:pt>
                <c:pt idx="9303">
                  <c:v>4.387982</c:v>
                </c:pt>
                <c:pt idx="9304">
                  <c:v>4.3894219999999997</c:v>
                </c:pt>
                <c:pt idx="9305">
                  <c:v>4.3896790000000001</c:v>
                </c:pt>
                <c:pt idx="9306">
                  <c:v>4.3984930000000002</c:v>
                </c:pt>
                <c:pt idx="9307">
                  <c:v>4.4039039999999998</c:v>
                </c:pt>
                <c:pt idx="9308">
                  <c:v>4.4058989999999998</c:v>
                </c:pt>
                <c:pt idx="9309">
                  <c:v>4.4099339999999998</c:v>
                </c:pt>
                <c:pt idx="9310">
                  <c:v>4.4120010000000001</c:v>
                </c:pt>
                <c:pt idx="9311">
                  <c:v>4.4131229999999997</c:v>
                </c:pt>
                <c:pt idx="9312">
                  <c:v>4.4156040000000001</c:v>
                </c:pt>
                <c:pt idx="9313">
                  <c:v>4.4156149999999998</c:v>
                </c:pt>
                <c:pt idx="9314">
                  <c:v>4.4180429999999999</c:v>
                </c:pt>
                <c:pt idx="9315">
                  <c:v>4.4207109999999998</c:v>
                </c:pt>
                <c:pt idx="9316">
                  <c:v>4.4266360000000002</c:v>
                </c:pt>
                <c:pt idx="9317">
                  <c:v>4.4266940000000004</c:v>
                </c:pt>
                <c:pt idx="9318">
                  <c:v>4.4376769999999999</c:v>
                </c:pt>
                <c:pt idx="9319">
                  <c:v>4.4421410000000003</c:v>
                </c:pt>
                <c:pt idx="9320">
                  <c:v>4.4515229999999999</c:v>
                </c:pt>
                <c:pt idx="9321">
                  <c:v>4.458399</c:v>
                </c:pt>
                <c:pt idx="9322">
                  <c:v>4.4608559999999997</c:v>
                </c:pt>
                <c:pt idx="9323">
                  <c:v>4.4622979999999997</c:v>
                </c:pt>
                <c:pt idx="9324">
                  <c:v>4.4666490000000003</c:v>
                </c:pt>
                <c:pt idx="9325">
                  <c:v>4.4668409999999996</c:v>
                </c:pt>
                <c:pt idx="9326">
                  <c:v>4.47011</c:v>
                </c:pt>
                <c:pt idx="9327">
                  <c:v>4.4707970000000001</c:v>
                </c:pt>
                <c:pt idx="9328">
                  <c:v>4.4866849999999996</c:v>
                </c:pt>
                <c:pt idx="9329">
                  <c:v>4.4867489999999997</c:v>
                </c:pt>
                <c:pt idx="9330">
                  <c:v>4.4935919999999996</c:v>
                </c:pt>
                <c:pt idx="9331">
                  <c:v>4.5030020000000004</c:v>
                </c:pt>
                <c:pt idx="9332">
                  <c:v>4.505001</c:v>
                </c:pt>
                <c:pt idx="9333">
                  <c:v>4.5066410000000001</c:v>
                </c:pt>
                <c:pt idx="9334">
                  <c:v>4.5126350000000004</c:v>
                </c:pt>
                <c:pt idx="9335">
                  <c:v>4.5176280000000002</c:v>
                </c:pt>
                <c:pt idx="9336">
                  <c:v>4.5255340000000004</c:v>
                </c:pt>
                <c:pt idx="9337">
                  <c:v>4.5281169999999999</c:v>
                </c:pt>
                <c:pt idx="9338">
                  <c:v>4.5293200000000002</c:v>
                </c:pt>
                <c:pt idx="9339">
                  <c:v>4.5299699999999996</c:v>
                </c:pt>
                <c:pt idx="9340">
                  <c:v>4.5400749999999999</c:v>
                </c:pt>
                <c:pt idx="9341">
                  <c:v>4.5404</c:v>
                </c:pt>
                <c:pt idx="9342">
                  <c:v>4.5444820000000004</c:v>
                </c:pt>
                <c:pt idx="9343">
                  <c:v>4.5473629999999998</c:v>
                </c:pt>
                <c:pt idx="9344">
                  <c:v>4.5514039999999998</c:v>
                </c:pt>
                <c:pt idx="9345">
                  <c:v>4.5557569999999998</c:v>
                </c:pt>
                <c:pt idx="9346">
                  <c:v>4.5602919999999996</c:v>
                </c:pt>
                <c:pt idx="9347">
                  <c:v>4.5670950000000001</c:v>
                </c:pt>
                <c:pt idx="9348">
                  <c:v>4.5746510000000002</c:v>
                </c:pt>
                <c:pt idx="9349">
                  <c:v>4.5808629999999999</c:v>
                </c:pt>
                <c:pt idx="9350">
                  <c:v>4.5894199999999996</c:v>
                </c:pt>
                <c:pt idx="9351">
                  <c:v>4.5962639999999997</c:v>
                </c:pt>
                <c:pt idx="9352">
                  <c:v>4.5972780000000002</c:v>
                </c:pt>
                <c:pt idx="9353">
                  <c:v>4.6029039999999997</c:v>
                </c:pt>
                <c:pt idx="9354">
                  <c:v>4.6160810000000003</c:v>
                </c:pt>
                <c:pt idx="9355">
                  <c:v>4.6161810000000001</c:v>
                </c:pt>
                <c:pt idx="9356">
                  <c:v>4.6167280000000002</c:v>
                </c:pt>
                <c:pt idx="9357">
                  <c:v>4.6362430000000003</c:v>
                </c:pt>
                <c:pt idx="9358">
                  <c:v>4.6371700000000002</c:v>
                </c:pt>
                <c:pt idx="9359">
                  <c:v>4.6372260000000001</c:v>
                </c:pt>
                <c:pt idx="9360">
                  <c:v>4.6546760000000003</c:v>
                </c:pt>
                <c:pt idx="9361">
                  <c:v>4.6739329999999999</c:v>
                </c:pt>
                <c:pt idx="9362">
                  <c:v>4.687983</c:v>
                </c:pt>
                <c:pt idx="9363">
                  <c:v>4.6887049999999997</c:v>
                </c:pt>
                <c:pt idx="9364">
                  <c:v>4.6965830000000004</c:v>
                </c:pt>
                <c:pt idx="9365">
                  <c:v>4.6972649999999998</c:v>
                </c:pt>
                <c:pt idx="9366">
                  <c:v>4.6975540000000002</c:v>
                </c:pt>
                <c:pt idx="9367">
                  <c:v>4.7021639999999998</c:v>
                </c:pt>
                <c:pt idx="9368">
                  <c:v>4.7068810000000001</c:v>
                </c:pt>
                <c:pt idx="9369">
                  <c:v>4.7099960000000003</c:v>
                </c:pt>
                <c:pt idx="9370">
                  <c:v>4.7376360000000002</c:v>
                </c:pt>
                <c:pt idx="9371">
                  <c:v>4.738645</c:v>
                </c:pt>
                <c:pt idx="9372">
                  <c:v>4.7391569999999996</c:v>
                </c:pt>
                <c:pt idx="9373">
                  <c:v>4.741778</c:v>
                </c:pt>
                <c:pt idx="9374">
                  <c:v>4.7471909999999999</c:v>
                </c:pt>
                <c:pt idx="9375">
                  <c:v>4.755166</c:v>
                </c:pt>
                <c:pt idx="9376">
                  <c:v>4.7586620000000002</c:v>
                </c:pt>
                <c:pt idx="9377">
                  <c:v>4.7623369999999996</c:v>
                </c:pt>
                <c:pt idx="9378">
                  <c:v>4.7642340000000001</c:v>
                </c:pt>
                <c:pt idx="9379">
                  <c:v>4.7662319999999996</c:v>
                </c:pt>
                <c:pt idx="9380">
                  <c:v>4.7763939999999998</c:v>
                </c:pt>
                <c:pt idx="9381">
                  <c:v>4.7819430000000001</c:v>
                </c:pt>
                <c:pt idx="9382">
                  <c:v>4.7892720000000004</c:v>
                </c:pt>
                <c:pt idx="9383">
                  <c:v>4.7898170000000002</c:v>
                </c:pt>
                <c:pt idx="9384">
                  <c:v>4.8164100000000003</c:v>
                </c:pt>
                <c:pt idx="9385">
                  <c:v>4.8257190000000003</c:v>
                </c:pt>
                <c:pt idx="9386">
                  <c:v>4.8284640000000003</c:v>
                </c:pt>
                <c:pt idx="9387">
                  <c:v>4.8367810000000002</c:v>
                </c:pt>
                <c:pt idx="9388">
                  <c:v>4.843413</c:v>
                </c:pt>
                <c:pt idx="9389">
                  <c:v>4.8527829999999996</c:v>
                </c:pt>
                <c:pt idx="9390">
                  <c:v>4.8594439999999999</c:v>
                </c:pt>
                <c:pt idx="9391">
                  <c:v>4.8611110000000002</c:v>
                </c:pt>
                <c:pt idx="9392">
                  <c:v>4.869516</c:v>
                </c:pt>
                <c:pt idx="9393">
                  <c:v>4.8855469999999999</c:v>
                </c:pt>
                <c:pt idx="9394">
                  <c:v>4.897011</c:v>
                </c:pt>
                <c:pt idx="9395">
                  <c:v>4.9083769999999998</c:v>
                </c:pt>
                <c:pt idx="9396">
                  <c:v>4.911797</c:v>
                </c:pt>
                <c:pt idx="9397">
                  <c:v>4.9148040000000002</c:v>
                </c:pt>
                <c:pt idx="9398">
                  <c:v>4.9262829999999997</c:v>
                </c:pt>
                <c:pt idx="9399">
                  <c:v>4.9265600000000003</c:v>
                </c:pt>
                <c:pt idx="9400">
                  <c:v>4.9446820000000002</c:v>
                </c:pt>
                <c:pt idx="9401">
                  <c:v>4.9456939999999996</c:v>
                </c:pt>
                <c:pt idx="9402">
                  <c:v>4.9537649999999998</c:v>
                </c:pt>
                <c:pt idx="9403">
                  <c:v>4.9566699999999999</c:v>
                </c:pt>
                <c:pt idx="9404">
                  <c:v>4.9572909999999997</c:v>
                </c:pt>
                <c:pt idx="9405">
                  <c:v>4.980658</c:v>
                </c:pt>
                <c:pt idx="9406">
                  <c:v>4.9864709999999999</c:v>
                </c:pt>
                <c:pt idx="9407">
                  <c:v>4.990494</c:v>
                </c:pt>
                <c:pt idx="9408">
                  <c:v>4.9998079999999998</c:v>
                </c:pt>
                <c:pt idx="9409">
                  <c:v>5.002936</c:v>
                </c:pt>
                <c:pt idx="9410">
                  <c:v>5.0037409999999998</c:v>
                </c:pt>
                <c:pt idx="9411">
                  <c:v>5.0042140000000002</c:v>
                </c:pt>
                <c:pt idx="9412">
                  <c:v>5.0055620000000003</c:v>
                </c:pt>
                <c:pt idx="9413">
                  <c:v>5.0230689999999996</c:v>
                </c:pt>
                <c:pt idx="9414">
                  <c:v>5.0437120000000002</c:v>
                </c:pt>
                <c:pt idx="9415">
                  <c:v>5.0440509999999996</c:v>
                </c:pt>
                <c:pt idx="9416">
                  <c:v>5.0498010000000004</c:v>
                </c:pt>
                <c:pt idx="9417">
                  <c:v>5.0583400000000003</c:v>
                </c:pt>
                <c:pt idx="9418">
                  <c:v>5.0614350000000004</c:v>
                </c:pt>
                <c:pt idx="9419">
                  <c:v>5.0685919999999998</c:v>
                </c:pt>
                <c:pt idx="9420">
                  <c:v>5.0705619999999998</c:v>
                </c:pt>
                <c:pt idx="9421">
                  <c:v>5.0708900000000003</c:v>
                </c:pt>
                <c:pt idx="9422">
                  <c:v>5.092117</c:v>
                </c:pt>
                <c:pt idx="9423">
                  <c:v>5.0999239999999997</c:v>
                </c:pt>
                <c:pt idx="9424">
                  <c:v>5.1011040000000003</c:v>
                </c:pt>
                <c:pt idx="9425">
                  <c:v>5.1149469999999999</c:v>
                </c:pt>
                <c:pt idx="9426">
                  <c:v>5.1446649999999998</c:v>
                </c:pt>
                <c:pt idx="9427">
                  <c:v>5.1471710000000002</c:v>
                </c:pt>
                <c:pt idx="9428">
                  <c:v>5.150347</c:v>
                </c:pt>
                <c:pt idx="9429">
                  <c:v>5.1510990000000003</c:v>
                </c:pt>
                <c:pt idx="9430">
                  <c:v>5.1584519999999996</c:v>
                </c:pt>
                <c:pt idx="9431">
                  <c:v>5.158652</c:v>
                </c:pt>
                <c:pt idx="9432">
                  <c:v>5.1657970000000004</c:v>
                </c:pt>
                <c:pt idx="9433">
                  <c:v>5.1740810000000002</c:v>
                </c:pt>
                <c:pt idx="9434">
                  <c:v>5.1861050000000004</c:v>
                </c:pt>
                <c:pt idx="9435">
                  <c:v>5.186331</c:v>
                </c:pt>
                <c:pt idx="9436">
                  <c:v>5.2046650000000003</c:v>
                </c:pt>
                <c:pt idx="9437">
                  <c:v>5.2230939999999997</c:v>
                </c:pt>
                <c:pt idx="9438">
                  <c:v>5.224132</c:v>
                </c:pt>
                <c:pt idx="9439">
                  <c:v>5.2268860000000004</c:v>
                </c:pt>
                <c:pt idx="9440">
                  <c:v>5.2379389999999999</c:v>
                </c:pt>
                <c:pt idx="9441">
                  <c:v>5.2439539999999996</c:v>
                </c:pt>
                <c:pt idx="9442">
                  <c:v>5.2474400000000001</c:v>
                </c:pt>
                <c:pt idx="9443">
                  <c:v>5.2539400000000001</c:v>
                </c:pt>
                <c:pt idx="9444">
                  <c:v>5.2632539999999999</c:v>
                </c:pt>
                <c:pt idx="9445">
                  <c:v>5.2805350000000004</c:v>
                </c:pt>
                <c:pt idx="9446">
                  <c:v>5.2824309999999999</c:v>
                </c:pt>
                <c:pt idx="9447">
                  <c:v>5.2928369999999996</c:v>
                </c:pt>
                <c:pt idx="9448">
                  <c:v>5.3004829999999998</c:v>
                </c:pt>
                <c:pt idx="9449">
                  <c:v>5.3021770000000004</c:v>
                </c:pt>
                <c:pt idx="9450">
                  <c:v>5.3058339999999999</c:v>
                </c:pt>
                <c:pt idx="9451">
                  <c:v>5.3118920000000003</c:v>
                </c:pt>
                <c:pt idx="9452">
                  <c:v>5.3133739999999996</c:v>
                </c:pt>
                <c:pt idx="9453">
                  <c:v>5.32376</c:v>
                </c:pt>
                <c:pt idx="9454">
                  <c:v>5.3342409999999996</c:v>
                </c:pt>
                <c:pt idx="9455">
                  <c:v>5.3410349999999998</c:v>
                </c:pt>
                <c:pt idx="9456">
                  <c:v>5.3522939999999997</c:v>
                </c:pt>
                <c:pt idx="9457">
                  <c:v>5.3690150000000001</c:v>
                </c:pt>
                <c:pt idx="9458">
                  <c:v>5.3863830000000004</c:v>
                </c:pt>
                <c:pt idx="9459">
                  <c:v>5.4419019999999998</c:v>
                </c:pt>
                <c:pt idx="9460">
                  <c:v>5.4432780000000003</c:v>
                </c:pt>
                <c:pt idx="9461">
                  <c:v>5.4689069999999997</c:v>
                </c:pt>
                <c:pt idx="9462">
                  <c:v>5.471285</c:v>
                </c:pt>
                <c:pt idx="9463">
                  <c:v>5.4738420000000003</c:v>
                </c:pt>
                <c:pt idx="9464">
                  <c:v>5.4761430000000004</c:v>
                </c:pt>
                <c:pt idx="9465">
                  <c:v>5.4988299999999999</c:v>
                </c:pt>
                <c:pt idx="9466">
                  <c:v>5.5050509999999999</c:v>
                </c:pt>
                <c:pt idx="9467">
                  <c:v>5.5141470000000004</c:v>
                </c:pt>
                <c:pt idx="9468">
                  <c:v>5.5278109999999998</c:v>
                </c:pt>
                <c:pt idx="9469">
                  <c:v>5.5359499999999997</c:v>
                </c:pt>
                <c:pt idx="9470">
                  <c:v>5.5453970000000004</c:v>
                </c:pt>
                <c:pt idx="9471">
                  <c:v>5.5653709999999998</c:v>
                </c:pt>
                <c:pt idx="9472">
                  <c:v>5.5657110000000003</c:v>
                </c:pt>
                <c:pt idx="9473">
                  <c:v>5.5771879999999996</c:v>
                </c:pt>
                <c:pt idx="9474">
                  <c:v>5.6089149999999997</c:v>
                </c:pt>
                <c:pt idx="9475">
                  <c:v>5.6310539999999998</c:v>
                </c:pt>
                <c:pt idx="9476">
                  <c:v>5.6390979999999997</c:v>
                </c:pt>
                <c:pt idx="9477">
                  <c:v>5.643859</c:v>
                </c:pt>
                <c:pt idx="9478">
                  <c:v>5.6606639999999997</c:v>
                </c:pt>
                <c:pt idx="9479">
                  <c:v>5.7245140000000001</c:v>
                </c:pt>
                <c:pt idx="9480">
                  <c:v>5.7291670000000003</c:v>
                </c:pt>
                <c:pt idx="9481">
                  <c:v>5.7314959999999999</c:v>
                </c:pt>
                <c:pt idx="9482">
                  <c:v>5.7356879999999997</c:v>
                </c:pt>
                <c:pt idx="9483">
                  <c:v>5.7366039999999998</c:v>
                </c:pt>
                <c:pt idx="9484">
                  <c:v>5.7390910000000002</c:v>
                </c:pt>
                <c:pt idx="9485">
                  <c:v>5.7601380000000004</c:v>
                </c:pt>
                <c:pt idx="9486">
                  <c:v>5.7791420000000002</c:v>
                </c:pt>
                <c:pt idx="9487">
                  <c:v>5.782381</c:v>
                </c:pt>
                <c:pt idx="9488">
                  <c:v>5.7956779999999997</c:v>
                </c:pt>
                <c:pt idx="9489">
                  <c:v>5.797396</c:v>
                </c:pt>
                <c:pt idx="9490">
                  <c:v>5.8188959999999996</c:v>
                </c:pt>
                <c:pt idx="9491">
                  <c:v>5.8423910000000001</c:v>
                </c:pt>
                <c:pt idx="9492">
                  <c:v>5.8571429999999998</c:v>
                </c:pt>
                <c:pt idx="9493">
                  <c:v>5.8828300000000002</c:v>
                </c:pt>
                <c:pt idx="9494">
                  <c:v>5.8857309999999998</c:v>
                </c:pt>
                <c:pt idx="9495">
                  <c:v>5.88713</c:v>
                </c:pt>
                <c:pt idx="9496">
                  <c:v>5.8993000000000002</c:v>
                </c:pt>
                <c:pt idx="9497">
                  <c:v>5.91716</c:v>
                </c:pt>
                <c:pt idx="9498">
                  <c:v>5.9462770000000003</c:v>
                </c:pt>
                <c:pt idx="9499">
                  <c:v>5.9492330000000004</c:v>
                </c:pt>
                <c:pt idx="9500">
                  <c:v>5.969265</c:v>
                </c:pt>
                <c:pt idx="9501">
                  <c:v>6.0008059999999999</c:v>
                </c:pt>
                <c:pt idx="9502">
                  <c:v>6.0109599999999999</c:v>
                </c:pt>
                <c:pt idx="9503">
                  <c:v>6.041544</c:v>
                </c:pt>
                <c:pt idx="9504">
                  <c:v>6.0420949999999998</c:v>
                </c:pt>
                <c:pt idx="9505">
                  <c:v>6.0940500000000002</c:v>
                </c:pt>
                <c:pt idx="9506">
                  <c:v>6.1001279999999998</c:v>
                </c:pt>
                <c:pt idx="9507">
                  <c:v>6.1097830000000002</c:v>
                </c:pt>
                <c:pt idx="9508">
                  <c:v>6.1588349999999998</c:v>
                </c:pt>
                <c:pt idx="9509">
                  <c:v>6.1809190000000003</c:v>
                </c:pt>
                <c:pt idx="9510">
                  <c:v>6.204294</c:v>
                </c:pt>
                <c:pt idx="9511">
                  <c:v>6.2063879999999996</c:v>
                </c:pt>
                <c:pt idx="9512">
                  <c:v>6.2112379999999998</c:v>
                </c:pt>
                <c:pt idx="9513">
                  <c:v>6.237438</c:v>
                </c:pt>
                <c:pt idx="9514">
                  <c:v>6.2486420000000003</c:v>
                </c:pt>
                <c:pt idx="9515">
                  <c:v>6.2752879999999998</c:v>
                </c:pt>
                <c:pt idx="9516">
                  <c:v>6.3228080000000002</c:v>
                </c:pt>
                <c:pt idx="9517">
                  <c:v>6.36388</c:v>
                </c:pt>
                <c:pt idx="9518">
                  <c:v>6.3678730000000003</c:v>
                </c:pt>
                <c:pt idx="9519">
                  <c:v>6.405354</c:v>
                </c:pt>
                <c:pt idx="9520">
                  <c:v>6.4059090000000003</c:v>
                </c:pt>
                <c:pt idx="9521">
                  <c:v>6.4232120000000004</c:v>
                </c:pt>
                <c:pt idx="9522">
                  <c:v>6.4487160000000001</c:v>
                </c:pt>
                <c:pt idx="9523">
                  <c:v>6.4816589999999996</c:v>
                </c:pt>
                <c:pt idx="9524">
                  <c:v>6.4956149999999999</c:v>
                </c:pt>
                <c:pt idx="9525">
                  <c:v>6.5054470000000002</c:v>
                </c:pt>
                <c:pt idx="9526">
                  <c:v>6.512213</c:v>
                </c:pt>
                <c:pt idx="9527">
                  <c:v>6.5286960000000001</c:v>
                </c:pt>
                <c:pt idx="9528">
                  <c:v>6.6160110000000003</c:v>
                </c:pt>
                <c:pt idx="9529">
                  <c:v>6.6394479999999998</c:v>
                </c:pt>
                <c:pt idx="9530">
                  <c:v>6.6646919999999996</c:v>
                </c:pt>
                <c:pt idx="9531">
                  <c:v>6.6994189999999998</c:v>
                </c:pt>
                <c:pt idx="9532">
                  <c:v>6.7793789999999996</c:v>
                </c:pt>
                <c:pt idx="9533">
                  <c:v>6.7807029999999999</c:v>
                </c:pt>
                <c:pt idx="9534">
                  <c:v>6.8151070000000002</c:v>
                </c:pt>
                <c:pt idx="9535">
                  <c:v>6.8216939999999999</c:v>
                </c:pt>
                <c:pt idx="9536">
                  <c:v>7.042376</c:v>
                </c:pt>
                <c:pt idx="9537">
                  <c:v>7.0759949999999998</c:v>
                </c:pt>
                <c:pt idx="9538">
                  <c:v>7.2037430000000002</c:v>
                </c:pt>
                <c:pt idx="9539">
                  <c:v>7.3868879999999999</c:v>
                </c:pt>
                <c:pt idx="9540">
                  <c:v>7.6645820000000002</c:v>
                </c:pt>
                <c:pt idx="9541">
                  <c:v>7.7857370000000001</c:v>
                </c:pt>
                <c:pt idx="9542">
                  <c:v>7.879499</c:v>
                </c:pt>
                <c:pt idx="9543">
                  <c:v>7.9034659999999999</c:v>
                </c:pt>
                <c:pt idx="9544">
                  <c:v>7.9250800000000003</c:v>
                </c:pt>
                <c:pt idx="9545">
                  <c:v>8.1303629999999991</c:v>
                </c:pt>
                <c:pt idx="9546">
                  <c:v>8.1904719999999998</c:v>
                </c:pt>
                <c:pt idx="9547">
                  <c:v>8.3585670000000007</c:v>
                </c:pt>
                <c:pt idx="9548">
                  <c:v>8.6041299999999996</c:v>
                </c:pt>
                <c:pt idx="9549">
                  <c:v>8.6965780000000006</c:v>
                </c:pt>
                <c:pt idx="9550">
                  <c:v>8.7893039999999996</c:v>
                </c:pt>
                <c:pt idx="9551">
                  <c:v>10.575711999999999</c:v>
                </c:pt>
              </c:numCache>
            </c:numRef>
          </c:xVal>
          <c:yVal>
            <c:numRef>
              <c:f>TMV_0.0016!$C$12:$C$9563</c:f>
              <c:numCache>
                <c:formatCode>0.00%</c:formatCode>
                <c:ptCount val="9552"/>
                <c:pt idx="0">
                  <c:v>0.99989530988274711</c:v>
                </c:pt>
                <c:pt idx="1">
                  <c:v>0.9997906197654941</c:v>
                </c:pt>
                <c:pt idx="2">
                  <c:v>0.99968592964824121</c:v>
                </c:pt>
                <c:pt idx="3">
                  <c:v>0.99958123953098832</c:v>
                </c:pt>
                <c:pt idx="4">
                  <c:v>0.99947654941373532</c:v>
                </c:pt>
                <c:pt idx="5">
                  <c:v>0.99937185929648242</c:v>
                </c:pt>
                <c:pt idx="6">
                  <c:v>0.99926716917922953</c:v>
                </c:pt>
                <c:pt idx="7">
                  <c:v>0.99916247906197653</c:v>
                </c:pt>
                <c:pt idx="8">
                  <c:v>0.99905778894472363</c:v>
                </c:pt>
                <c:pt idx="9">
                  <c:v>0.99895309882747063</c:v>
                </c:pt>
                <c:pt idx="10">
                  <c:v>0.99884840871021774</c:v>
                </c:pt>
                <c:pt idx="11">
                  <c:v>0.99874371859296485</c:v>
                </c:pt>
                <c:pt idx="12">
                  <c:v>0.99863902847571184</c:v>
                </c:pt>
                <c:pt idx="13">
                  <c:v>0.99853433835845895</c:v>
                </c:pt>
                <c:pt idx="14">
                  <c:v>0.99842964824120606</c:v>
                </c:pt>
                <c:pt idx="15">
                  <c:v>0.99832495812395305</c:v>
                </c:pt>
                <c:pt idx="16">
                  <c:v>0.99822026800670016</c:v>
                </c:pt>
                <c:pt idx="17">
                  <c:v>0.99811557788944727</c:v>
                </c:pt>
                <c:pt idx="18">
                  <c:v>0.99801088777219427</c:v>
                </c:pt>
                <c:pt idx="19">
                  <c:v>0.99790619765494137</c:v>
                </c:pt>
                <c:pt idx="20">
                  <c:v>0.99780150753768848</c:v>
                </c:pt>
                <c:pt idx="21">
                  <c:v>0.99769681742043548</c:v>
                </c:pt>
                <c:pt idx="22">
                  <c:v>0.99759212730318259</c:v>
                </c:pt>
                <c:pt idx="23">
                  <c:v>0.99748743718592969</c:v>
                </c:pt>
                <c:pt idx="24">
                  <c:v>0.99738274706867669</c:v>
                </c:pt>
                <c:pt idx="25">
                  <c:v>0.9972780569514238</c:v>
                </c:pt>
                <c:pt idx="26">
                  <c:v>0.9971733668341709</c:v>
                </c:pt>
                <c:pt idx="27">
                  <c:v>0.9970686767169179</c:v>
                </c:pt>
                <c:pt idx="28">
                  <c:v>0.99696398659966501</c:v>
                </c:pt>
                <c:pt idx="29">
                  <c:v>0.99685929648241201</c:v>
                </c:pt>
                <c:pt idx="30">
                  <c:v>0.99675460636515911</c:v>
                </c:pt>
                <c:pt idx="31">
                  <c:v>0.99664991624790622</c:v>
                </c:pt>
                <c:pt idx="32">
                  <c:v>0.99654522613065322</c:v>
                </c:pt>
                <c:pt idx="33">
                  <c:v>0.99644053601340032</c:v>
                </c:pt>
                <c:pt idx="34">
                  <c:v>0.99633584589614743</c:v>
                </c:pt>
                <c:pt idx="35">
                  <c:v>0.99623115577889443</c:v>
                </c:pt>
                <c:pt idx="36">
                  <c:v>0.99612646566164154</c:v>
                </c:pt>
                <c:pt idx="37">
                  <c:v>0.99602177554438864</c:v>
                </c:pt>
                <c:pt idx="38">
                  <c:v>0.99591708542713564</c:v>
                </c:pt>
                <c:pt idx="39">
                  <c:v>0.99581239530988275</c:v>
                </c:pt>
                <c:pt idx="40">
                  <c:v>0.99570770519262985</c:v>
                </c:pt>
                <c:pt idx="41">
                  <c:v>0.99560301507537685</c:v>
                </c:pt>
                <c:pt idx="42">
                  <c:v>0.99549832495812396</c:v>
                </c:pt>
                <c:pt idx="43">
                  <c:v>0.99539363484087107</c:v>
                </c:pt>
                <c:pt idx="44">
                  <c:v>0.99528894472361806</c:v>
                </c:pt>
                <c:pt idx="45">
                  <c:v>0.99518425460636517</c:v>
                </c:pt>
                <c:pt idx="46">
                  <c:v>0.99507956448911228</c:v>
                </c:pt>
                <c:pt idx="47">
                  <c:v>0.99497487437185927</c:v>
                </c:pt>
                <c:pt idx="48">
                  <c:v>0.99487018425460638</c:v>
                </c:pt>
                <c:pt idx="49">
                  <c:v>0.99476549413735338</c:v>
                </c:pt>
                <c:pt idx="50">
                  <c:v>0.99466080402010049</c:v>
                </c:pt>
                <c:pt idx="51">
                  <c:v>0.99455611390284759</c:v>
                </c:pt>
                <c:pt idx="52">
                  <c:v>0.99445142378559459</c:v>
                </c:pt>
                <c:pt idx="53">
                  <c:v>0.9943467336683417</c:v>
                </c:pt>
                <c:pt idx="54">
                  <c:v>0.99424204355108881</c:v>
                </c:pt>
                <c:pt idx="55">
                  <c:v>0.9941373534338358</c:v>
                </c:pt>
                <c:pt idx="56">
                  <c:v>0.99403266331658291</c:v>
                </c:pt>
                <c:pt idx="57">
                  <c:v>0.99392797319933002</c:v>
                </c:pt>
                <c:pt idx="58">
                  <c:v>0.99382328308207701</c:v>
                </c:pt>
                <c:pt idx="59">
                  <c:v>0.99371859296482412</c:v>
                </c:pt>
                <c:pt idx="60">
                  <c:v>0.99361390284757123</c:v>
                </c:pt>
                <c:pt idx="61">
                  <c:v>0.99350921273031823</c:v>
                </c:pt>
                <c:pt idx="62">
                  <c:v>0.99340452261306533</c:v>
                </c:pt>
                <c:pt idx="63">
                  <c:v>0.99329983249581244</c:v>
                </c:pt>
                <c:pt idx="64">
                  <c:v>0.99319514237855944</c:v>
                </c:pt>
                <c:pt idx="65">
                  <c:v>0.99309045226130654</c:v>
                </c:pt>
                <c:pt idx="66">
                  <c:v>0.99298576214405365</c:v>
                </c:pt>
                <c:pt idx="67">
                  <c:v>0.99288107202680065</c:v>
                </c:pt>
                <c:pt idx="68">
                  <c:v>0.99277638190954776</c:v>
                </c:pt>
                <c:pt idx="69">
                  <c:v>0.99267169179229475</c:v>
                </c:pt>
                <c:pt idx="70">
                  <c:v>0.99256700167504186</c:v>
                </c:pt>
                <c:pt idx="71">
                  <c:v>0.99246231155778897</c:v>
                </c:pt>
                <c:pt idx="72">
                  <c:v>0.99235762144053596</c:v>
                </c:pt>
                <c:pt idx="73">
                  <c:v>0.99225293132328307</c:v>
                </c:pt>
                <c:pt idx="74">
                  <c:v>0.99214824120603018</c:v>
                </c:pt>
                <c:pt idx="75">
                  <c:v>0.99204355108877718</c:v>
                </c:pt>
                <c:pt idx="76">
                  <c:v>0.99193886097152428</c:v>
                </c:pt>
                <c:pt idx="77">
                  <c:v>0.99183417085427139</c:v>
                </c:pt>
                <c:pt idx="78">
                  <c:v>0.99172948073701839</c:v>
                </c:pt>
                <c:pt idx="79">
                  <c:v>0.99162479061976549</c:v>
                </c:pt>
                <c:pt idx="80">
                  <c:v>0.9915201005025126</c:v>
                </c:pt>
                <c:pt idx="81">
                  <c:v>0.9914154103852596</c:v>
                </c:pt>
                <c:pt idx="82">
                  <c:v>0.99131072026800671</c:v>
                </c:pt>
                <c:pt idx="83">
                  <c:v>0.99120603015075381</c:v>
                </c:pt>
                <c:pt idx="84">
                  <c:v>0.99110134003350081</c:v>
                </c:pt>
                <c:pt idx="85">
                  <c:v>0.99099664991624792</c:v>
                </c:pt>
                <c:pt idx="86">
                  <c:v>0.99089195979899503</c:v>
                </c:pt>
                <c:pt idx="87">
                  <c:v>0.99078726968174202</c:v>
                </c:pt>
                <c:pt idx="88">
                  <c:v>0.99068257956448913</c:v>
                </c:pt>
                <c:pt idx="89">
                  <c:v>0.99057788944723613</c:v>
                </c:pt>
                <c:pt idx="90">
                  <c:v>0.99047319932998323</c:v>
                </c:pt>
                <c:pt idx="91">
                  <c:v>0.99036850921273034</c:v>
                </c:pt>
                <c:pt idx="92">
                  <c:v>0.99026381909547734</c:v>
                </c:pt>
                <c:pt idx="93">
                  <c:v>0.99015912897822445</c:v>
                </c:pt>
                <c:pt idx="94">
                  <c:v>0.99005443886097155</c:v>
                </c:pt>
                <c:pt idx="95">
                  <c:v>0.98994974874371855</c:v>
                </c:pt>
                <c:pt idx="96">
                  <c:v>0.98984505862646566</c:v>
                </c:pt>
                <c:pt idx="97">
                  <c:v>0.98974036850921276</c:v>
                </c:pt>
                <c:pt idx="98">
                  <c:v>0.98963567839195976</c:v>
                </c:pt>
                <c:pt idx="99">
                  <c:v>0.98953098827470687</c:v>
                </c:pt>
                <c:pt idx="100">
                  <c:v>0.98942629815745398</c:v>
                </c:pt>
                <c:pt idx="101">
                  <c:v>0.98932160804020097</c:v>
                </c:pt>
                <c:pt idx="102">
                  <c:v>0.98921691792294808</c:v>
                </c:pt>
                <c:pt idx="103">
                  <c:v>0.98911222780569519</c:v>
                </c:pt>
                <c:pt idx="104">
                  <c:v>0.98900753768844218</c:v>
                </c:pt>
                <c:pt idx="105">
                  <c:v>0.98890284757118929</c:v>
                </c:pt>
                <c:pt idx="106">
                  <c:v>0.9887981574539364</c:v>
                </c:pt>
                <c:pt idx="107">
                  <c:v>0.9886934673366834</c:v>
                </c:pt>
                <c:pt idx="108">
                  <c:v>0.9885887772194305</c:v>
                </c:pt>
                <c:pt idx="109">
                  <c:v>0.9884840871021775</c:v>
                </c:pt>
                <c:pt idx="110">
                  <c:v>0.98837939698492461</c:v>
                </c:pt>
                <c:pt idx="111">
                  <c:v>0.98827470686767172</c:v>
                </c:pt>
                <c:pt idx="112">
                  <c:v>0.98817001675041871</c:v>
                </c:pt>
                <c:pt idx="113">
                  <c:v>0.98806532663316582</c:v>
                </c:pt>
                <c:pt idx="114">
                  <c:v>0.98796063651591293</c:v>
                </c:pt>
                <c:pt idx="115">
                  <c:v>0.98785594639865992</c:v>
                </c:pt>
                <c:pt idx="116">
                  <c:v>0.98775125628140703</c:v>
                </c:pt>
                <c:pt idx="117">
                  <c:v>0.98764656616415414</c:v>
                </c:pt>
                <c:pt idx="118">
                  <c:v>0.98754187604690113</c:v>
                </c:pt>
                <c:pt idx="119">
                  <c:v>0.98743718592964824</c:v>
                </c:pt>
                <c:pt idx="120">
                  <c:v>0.98733249581239535</c:v>
                </c:pt>
                <c:pt idx="121">
                  <c:v>0.98722780569514235</c:v>
                </c:pt>
                <c:pt idx="122">
                  <c:v>0.98712311557788945</c:v>
                </c:pt>
                <c:pt idx="123">
                  <c:v>0.98701842546063656</c:v>
                </c:pt>
                <c:pt idx="124">
                  <c:v>0.98691373534338356</c:v>
                </c:pt>
                <c:pt idx="125">
                  <c:v>0.98680904522613067</c:v>
                </c:pt>
                <c:pt idx="126">
                  <c:v>0.98670435510887777</c:v>
                </c:pt>
                <c:pt idx="127">
                  <c:v>0.98659966499162477</c:v>
                </c:pt>
                <c:pt idx="128">
                  <c:v>0.98649497487437188</c:v>
                </c:pt>
                <c:pt idx="129">
                  <c:v>0.98639028475711887</c:v>
                </c:pt>
                <c:pt idx="130">
                  <c:v>0.98628559463986598</c:v>
                </c:pt>
                <c:pt idx="131">
                  <c:v>0.98618090452261309</c:v>
                </c:pt>
                <c:pt idx="132">
                  <c:v>0.98607621440536009</c:v>
                </c:pt>
                <c:pt idx="133">
                  <c:v>0.98597152428810719</c:v>
                </c:pt>
                <c:pt idx="134">
                  <c:v>0.9858668341708543</c:v>
                </c:pt>
                <c:pt idx="135">
                  <c:v>0.9857621440536013</c:v>
                </c:pt>
                <c:pt idx="136">
                  <c:v>0.9856574539363484</c:v>
                </c:pt>
                <c:pt idx="137">
                  <c:v>0.98555276381909551</c:v>
                </c:pt>
                <c:pt idx="138">
                  <c:v>0.98544807370184251</c:v>
                </c:pt>
                <c:pt idx="139">
                  <c:v>0.98534338358458962</c:v>
                </c:pt>
                <c:pt idx="140">
                  <c:v>0.98523869346733672</c:v>
                </c:pt>
                <c:pt idx="141">
                  <c:v>0.98513400335008372</c:v>
                </c:pt>
                <c:pt idx="142">
                  <c:v>0.98502931323283083</c:v>
                </c:pt>
                <c:pt idx="143">
                  <c:v>0.98492462311557794</c:v>
                </c:pt>
                <c:pt idx="144">
                  <c:v>0.98481993299832493</c:v>
                </c:pt>
                <c:pt idx="145">
                  <c:v>0.98471524288107204</c:v>
                </c:pt>
                <c:pt idx="146">
                  <c:v>0.98461055276381915</c:v>
                </c:pt>
                <c:pt idx="147">
                  <c:v>0.98450586264656614</c:v>
                </c:pt>
                <c:pt idx="148">
                  <c:v>0.98440117252931325</c:v>
                </c:pt>
                <c:pt idx="149">
                  <c:v>0.98429648241206025</c:v>
                </c:pt>
                <c:pt idx="150">
                  <c:v>0.98419179229480735</c:v>
                </c:pt>
                <c:pt idx="151">
                  <c:v>0.98408710217755446</c:v>
                </c:pt>
                <c:pt idx="152">
                  <c:v>0.98398241206030146</c:v>
                </c:pt>
                <c:pt idx="153">
                  <c:v>0.98387772194304857</c:v>
                </c:pt>
                <c:pt idx="154">
                  <c:v>0.98377303182579567</c:v>
                </c:pt>
                <c:pt idx="155">
                  <c:v>0.98366834170854267</c:v>
                </c:pt>
                <c:pt idx="156">
                  <c:v>0.98356365159128978</c:v>
                </c:pt>
                <c:pt idx="157">
                  <c:v>0.98345896147403689</c:v>
                </c:pt>
                <c:pt idx="158">
                  <c:v>0.98335427135678388</c:v>
                </c:pt>
                <c:pt idx="159">
                  <c:v>0.98324958123953099</c:v>
                </c:pt>
                <c:pt idx="160">
                  <c:v>0.9831448911222781</c:v>
                </c:pt>
                <c:pt idx="161">
                  <c:v>0.98304020100502509</c:v>
                </c:pt>
                <c:pt idx="162">
                  <c:v>0.9829355108877722</c:v>
                </c:pt>
                <c:pt idx="163">
                  <c:v>0.98283082077051931</c:v>
                </c:pt>
                <c:pt idx="164">
                  <c:v>0.98272613065326631</c:v>
                </c:pt>
                <c:pt idx="165">
                  <c:v>0.98262144053601341</c:v>
                </c:pt>
                <c:pt idx="166">
                  <c:v>0.98251675041876052</c:v>
                </c:pt>
                <c:pt idx="167">
                  <c:v>0.98241206030150752</c:v>
                </c:pt>
                <c:pt idx="168">
                  <c:v>0.98230737018425462</c:v>
                </c:pt>
                <c:pt idx="169">
                  <c:v>0.98220268006700162</c:v>
                </c:pt>
                <c:pt idx="170">
                  <c:v>0.98209798994974873</c:v>
                </c:pt>
                <c:pt idx="171">
                  <c:v>0.98199329983249584</c:v>
                </c:pt>
                <c:pt idx="172">
                  <c:v>0.98188860971524283</c:v>
                </c:pt>
                <c:pt idx="173">
                  <c:v>0.98178391959798994</c:v>
                </c:pt>
                <c:pt idx="174">
                  <c:v>0.98167922948073705</c:v>
                </c:pt>
                <c:pt idx="175">
                  <c:v>0.98157453936348404</c:v>
                </c:pt>
                <c:pt idx="176">
                  <c:v>0.98146984924623115</c:v>
                </c:pt>
                <c:pt idx="177">
                  <c:v>0.98136515912897826</c:v>
                </c:pt>
                <c:pt idx="178">
                  <c:v>0.98126046901172526</c:v>
                </c:pt>
                <c:pt idx="179">
                  <c:v>0.98115577889447236</c:v>
                </c:pt>
                <c:pt idx="180">
                  <c:v>0.98105108877721947</c:v>
                </c:pt>
                <c:pt idx="181">
                  <c:v>0.98094639865996647</c:v>
                </c:pt>
                <c:pt idx="182">
                  <c:v>0.98084170854271358</c:v>
                </c:pt>
                <c:pt idx="183">
                  <c:v>0.98073701842546068</c:v>
                </c:pt>
                <c:pt idx="184">
                  <c:v>0.98063232830820768</c:v>
                </c:pt>
                <c:pt idx="185">
                  <c:v>0.98052763819095479</c:v>
                </c:pt>
                <c:pt idx="186">
                  <c:v>0.98042294807370189</c:v>
                </c:pt>
                <c:pt idx="187">
                  <c:v>0.98031825795644889</c:v>
                </c:pt>
                <c:pt idx="188">
                  <c:v>0.980213567839196</c:v>
                </c:pt>
                <c:pt idx="189">
                  <c:v>0.98010887772194299</c:v>
                </c:pt>
                <c:pt idx="190">
                  <c:v>0.9800041876046901</c:v>
                </c:pt>
                <c:pt idx="191">
                  <c:v>0.97989949748743721</c:v>
                </c:pt>
                <c:pt idx="192">
                  <c:v>0.97979480737018421</c:v>
                </c:pt>
                <c:pt idx="193">
                  <c:v>0.97969011725293131</c:v>
                </c:pt>
                <c:pt idx="194">
                  <c:v>0.97958542713567842</c:v>
                </c:pt>
                <c:pt idx="195">
                  <c:v>0.97948073701842542</c:v>
                </c:pt>
                <c:pt idx="196">
                  <c:v>0.97937604690117253</c:v>
                </c:pt>
                <c:pt idx="197">
                  <c:v>0.97927135678391963</c:v>
                </c:pt>
                <c:pt idx="198">
                  <c:v>0.97916666666666663</c:v>
                </c:pt>
                <c:pt idx="199">
                  <c:v>0.97906197654941374</c:v>
                </c:pt>
                <c:pt idx="200">
                  <c:v>0.97895728643216084</c:v>
                </c:pt>
                <c:pt idx="201">
                  <c:v>0.97885259631490784</c:v>
                </c:pt>
                <c:pt idx="202">
                  <c:v>0.97874790619765495</c:v>
                </c:pt>
                <c:pt idx="203">
                  <c:v>0.97864321608040206</c:v>
                </c:pt>
                <c:pt idx="204">
                  <c:v>0.97853852596314905</c:v>
                </c:pt>
                <c:pt idx="205">
                  <c:v>0.97843383584589616</c:v>
                </c:pt>
                <c:pt idx="206">
                  <c:v>0.97832914572864327</c:v>
                </c:pt>
                <c:pt idx="207">
                  <c:v>0.97822445561139026</c:v>
                </c:pt>
                <c:pt idx="208">
                  <c:v>0.97811976549413737</c:v>
                </c:pt>
                <c:pt idx="209">
                  <c:v>0.97801507537688437</c:v>
                </c:pt>
                <c:pt idx="210">
                  <c:v>0.97791038525963148</c:v>
                </c:pt>
                <c:pt idx="211">
                  <c:v>0.97780569514237858</c:v>
                </c:pt>
                <c:pt idx="212">
                  <c:v>0.97770100502512558</c:v>
                </c:pt>
                <c:pt idx="213">
                  <c:v>0.97759631490787269</c:v>
                </c:pt>
                <c:pt idx="214">
                  <c:v>0.9774916247906198</c:v>
                </c:pt>
                <c:pt idx="215">
                  <c:v>0.97738693467336679</c:v>
                </c:pt>
                <c:pt idx="216">
                  <c:v>0.9772822445561139</c:v>
                </c:pt>
                <c:pt idx="217">
                  <c:v>0.97717755443886101</c:v>
                </c:pt>
                <c:pt idx="218">
                  <c:v>0.977072864321608</c:v>
                </c:pt>
                <c:pt idx="219">
                  <c:v>0.97696817420435511</c:v>
                </c:pt>
                <c:pt idx="220">
                  <c:v>0.97686348408710222</c:v>
                </c:pt>
                <c:pt idx="221">
                  <c:v>0.97675879396984921</c:v>
                </c:pt>
                <c:pt idx="222">
                  <c:v>0.97665410385259632</c:v>
                </c:pt>
                <c:pt idx="223">
                  <c:v>0.97654941373534343</c:v>
                </c:pt>
                <c:pt idx="224">
                  <c:v>0.97644472361809043</c:v>
                </c:pt>
                <c:pt idx="225">
                  <c:v>0.97634003350083753</c:v>
                </c:pt>
                <c:pt idx="226">
                  <c:v>0.97623534338358464</c:v>
                </c:pt>
                <c:pt idx="227">
                  <c:v>0.97613065326633164</c:v>
                </c:pt>
                <c:pt idx="228">
                  <c:v>0.97602596314907875</c:v>
                </c:pt>
                <c:pt idx="229">
                  <c:v>0.97592127303182574</c:v>
                </c:pt>
                <c:pt idx="230">
                  <c:v>0.97581658291457285</c:v>
                </c:pt>
                <c:pt idx="231">
                  <c:v>0.97571189279731996</c:v>
                </c:pt>
                <c:pt idx="232">
                  <c:v>0.97560720268006695</c:v>
                </c:pt>
                <c:pt idx="233">
                  <c:v>0.97550251256281406</c:v>
                </c:pt>
                <c:pt idx="234">
                  <c:v>0.97539782244556117</c:v>
                </c:pt>
                <c:pt idx="235">
                  <c:v>0.97529313232830817</c:v>
                </c:pt>
                <c:pt idx="236">
                  <c:v>0.97518844221105527</c:v>
                </c:pt>
                <c:pt idx="237">
                  <c:v>0.97508375209380238</c:v>
                </c:pt>
                <c:pt idx="238">
                  <c:v>0.97497906197654938</c:v>
                </c:pt>
                <c:pt idx="239">
                  <c:v>0.97487437185929648</c:v>
                </c:pt>
                <c:pt idx="240">
                  <c:v>0.97476968174204359</c:v>
                </c:pt>
                <c:pt idx="241">
                  <c:v>0.97466499162479059</c:v>
                </c:pt>
                <c:pt idx="242">
                  <c:v>0.9745603015075377</c:v>
                </c:pt>
                <c:pt idx="243">
                  <c:v>0.9744556113902848</c:v>
                </c:pt>
                <c:pt idx="244">
                  <c:v>0.9743509212730318</c:v>
                </c:pt>
                <c:pt idx="245">
                  <c:v>0.97424623115577891</c:v>
                </c:pt>
                <c:pt idx="246">
                  <c:v>0.97414154103852602</c:v>
                </c:pt>
                <c:pt idx="247">
                  <c:v>0.97403685092127301</c:v>
                </c:pt>
                <c:pt idx="248">
                  <c:v>0.97393216080402012</c:v>
                </c:pt>
                <c:pt idx="249">
                  <c:v>0.97382747068676712</c:v>
                </c:pt>
                <c:pt idx="250">
                  <c:v>0.97372278056951422</c:v>
                </c:pt>
                <c:pt idx="251">
                  <c:v>0.97361809045226133</c:v>
                </c:pt>
                <c:pt idx="252">
                  <c:v>0.97351340033500833</c:v>
                </c:pt>
                <c:pt idx="253">
                  <c:v>0.97340871021775544</c:v>
                </c:pt>
                <c:pt idx="254">
                  <c:v>0.97330402010050254</c:v>
                </c:pt>
                <c:pt idx="255">
                  <c:v>0.97319932998324954</c:v>
                </c:pt>
                <c:pt idx="256">
                  <c:v>0.97309463986599665</c:v>
                </c:pt>
                <c:pt idx="257">
                  <c:v>0.97298994974874375</c:v>
                </c:pt>
                <c:pt idx="258">
                  <c:v>0.97288525963149075</c:v>
                </c:pt>
                <c:pt idx="259">
                  <c:v>0.97278056951423786</c:v>
                </c:pt>
                <c:pt idx="260">
                  <c:v>0.97267587939698497</c:v>
                </c:pt>
                <c:pt idx="261">
                  <c:v>0.97257118927973196</c:v>
                </c:pt>
                <c:pt idx="262">
                  <c:v>0.97246649916247907</c:v>
                </c:pt>
                <c:pt idx="263">
                  <c:v>0.97236180904522618</c:v>
                </c:pt>
                <c:pt idx="264">
                  <c:v>0.97225711892797317</c:v>
                </c:pt>
                <c:pt idx="265">
                  <c:v>0.97215242881072028</c:v>
                </c:pt>
                <c:pt idx="266">
                  <c:v>0.97204773869346739</c:v>
                </c:pt>
                <c:pt idx="267">
                  <c:v>0.97194304857621439</c:v>
                </c:pt>
                <c:pt idx="268">
                  <c:v>0.97183835845896149</c:v>
                </c:pt>
                <c:pt idx="269">
                  <c:v>0.97173366834170849</c:v>
                </c:pt>
                <c:pt idx="270">
                  <c:v>0.9716289782244556</c:v>
                </c:pt>
                <c:pt idx="271">
                  <c:v>0.9715242881072027</c:v>
                </c:pt>
                <c:pt idx="272">
                  <c:v>0.9714195979899497</c:v>
                </c:pt>
                <c:pt idx="273">
                  <c:v>0.97131490787269681</c:v>
                </c:pt>
                <c:pt idx="274">
                  <c:v>0.97121021775544392</c:v>
                </c:pt>
                <c:pt idx="275">
                  <c:v>0.97110552763819091</c:v>
                </c:pt>
                <c:pt idx="276">
                  <c:v>0.97100083752093802</c:v>
                </c:pt>
                <c:pt idx="277">
                  <c:v>0.97089614740368513</c:v>
                </c:pt>
                <c:pt idx="278">
                  <c:v>0.97079145728643212</c:v>
                </c:pt>
                <c:pt idx="279">
                  <c:v>0.97068676716917923</c:v>
                </c:pt>
                <c:pt idx="280">
                  <c:v>0.97058207705192634</c:v>
                </c:pt>
                <c:pt idx="281">
                  <c:v>0.97047738693467334</c:v>
                </c:pt>
                <c:pt idx="282">
                  <c:v>0.97037269681742044</c:v>
                </c:pt>
                <c:pt idx="283">
                  <c:v>0.97026800670016755</c:v>
                </c:pt>
                <c:pt idx="284">
                  <c:v>0.97016331658291455</c:v>
                </c:pt>
                <c:pt idx="285">
                  <c:v>0.97005862646566166</c:v>
                </c:pt>
                <c:pt idx="286">
                  <c:v>0.96995393634840876</c:v>
                </c:pt>
                <c:pt idx="287">
                  <c:v>0.96984924623115576</c:v>
                </c:pt>
                <c:pt idx="288">
                  <c:v>0.96974455611390287</c:v>
                </c:pt>
                <c:pt idx="289">
                  <c:v>0.96963986599664986</c:v>
                </c:pt>
                <c:pt idx="290">
                  <c:v>0.96953517587939697</c:v>
                </c:pt>
                <c:pt idx="291">
                  <c:v>0.96943048576214408</c:v>
                </c:pt>
                <c:pt idx="292">
                  <c:v>0.96932579564489108</c:v>
                </c:pt>
                <c:pt idx="293">
                  <c:v>0.96922110552763818</c:v>
                </c:pt>
                <c:pt idx="294">
                  <c:v>0.96911641541038529</c:v>
                </c:pt>
                <c:pt idx="295">
                  <c:v>0.96901172529313229</c:v>
                </c:pt>
                <c:pt idx="296">
                  <c:v>0.96890703517587939</c:v>
                </c:pt>
                <c:pt idx="297">
                  <c:v>0.9688023450586265</c:v>
                </c:pt>
                <c:pt idx="298">
                  <c:v>0.9686976549413735</c:v>
                </c:pt>
                <c:pt idx="299">
                  <c:v>0.96859296482412061</c:v>
                </c:pt>
                <c:pt idx="300">
                  <c:v>0.96848827470686771</c:v>
                </c:pt>
                <c:pt idx="301">
                  <c:v>0.96838358458961471</c:v>
                </c:pt>
                <c:pt idx="302">
                  <c:v>0.96827889447236182</c:v>
                </c:pt>
                <c:pt idx="303">
                  <c:v>0.96817420435510892</c:v>
                </c:pt>
                <c:pt idx="304">
                  <c:v>0.96806951423785592</c:v>
                </c:pt>
                <c:pt idx="305">
                  <c:v>0.96796482412060303</c:v>
                </c:pt>
                <c:pt idx="306">
                  <c:v>0.96786013400335014</c:v>
                </c:pt>
                <c:pt idx="307">
                  <c:v>0.96775544388609713</c:v>
                </c:pt>
                <c:pt idx="308">
                  <c:v>0.96765075376884424</c:v>
                </c:pt>
                <c:pt idx="309">
                  <c:v>0.96754606365159124</c:v>
                </c:pt>
                <c:pt idx="310">
                  <c:v>0.96744137353433834</c:v>
                </c:pt>
                <c:pt idx="311">
                  <c:v>0.96733668341708545</c:v>
                </c:pt>
                <c:pt idx="312">
                  <c:v>0.96723199329983245</c:v>
                </c:pt>
                <c:pt idx="313">
                  <c:v>0.96712730318257956</c:v>
                </c:pt>
                <c:pt idx="314">
                  <c:v>0.96702261306532666</c:v>
                </c:pt>
                <c:pt idx="315">
                  <c:v>0.96691792294807366</c:v>
                </c:pt>
                <c:pt idx="316">
                  <c:v>0.96681323283082077</c:v>
                </c:pt>
                <c:pt idx="317">
                  <c:v>0.96670854271356788</c:v>
                </c:pt>
                <c:pt idx="318">
                  <c:v>0.96660385259631487</c:v>
                </c:pt>
                <c:pt idx="319">
                  <c:v>0.96649916247906198</c:v>
                </c:pt>
                <c:pt idx="320">
                  <c:v>0.96639447236180909</c:v>
                </c:pt>
                <c:pt idx="321">
                  <c:v>0.96628978224455608</c:v>
                </c:pt>
                <c:pt idx="322">
                  <c:v>0.96618509212730319</c:v>
                </c:pt>
                <c:pt idx="323">
                  <c:v>0.9660804020100503</c:v>
                </c:pt>
                <c:pt idx="324">
                  <c:v>0.9659757118927973</c:v>
                </c:pt>
                <c:pt idx="325">
                  <c:v>0.9658710217755444</c:v>
                </c:pt>
                <c:pt idx="326">
                  <c:v>0.96576633165829151</c:v>
                </c:pt>
                <c:pt idx="327">
                  <c:v>0.96566164154103851</c:v>
                </c:pt>
                <c:pt idx="328">
                  <c:v>0.96555695142378561</c:v>
                </c:pt>
                <c:pt idx="329">
                  <c:v>0.96545226130653261</c:v>
                </c:pt>
                <c:pt idx="330">
                  <c:v>0.96534757118927972</c:v>
                </c:pt>
                <c:pt idx="331">
                  <c:v>0.96524288107202683</c:v>
                </c:pt>
                <c:pt idx="332">
                  <c:v>0.96513819095477382</c:v>
                </c:pt>
                <c:pt idx="333">
                  <c:v>0.96503350083752093</c:v>
                </c:pt>
                <c:pt idx="334">
                  <c:v>0.96492881072026804</c:v>
                </c:pt>
                <c:pt idx="335">
                  <c:v>0.96482412060301503</c:v>
                </c:pt>
                <c:pt idx="336">
                  <c:v>0.96471943048576214</c:v>
                </c:pt>
                <c:pt idx="337">
                  <c:v>0.96461474036850925</c:v>
                </c:pt>
                <c:pt idx="338">
                  <c:v>0.96451005025125625</c:v>
                </c:pt>
                <c:pt idx="339">
                  <c:v>0.96440536013400335</c:v>
                </c:pt>
                <c:pt idx="340">
                  <c:v>0.96430067001675046</c:v>
                </c:pt>
                <c:pt idx="341">
                  <c:v>0.96419597989949746</c:v>
                </c:pt>
                <c:pt idx="342">
                  <c:v>0.96409128978224456</c:v>
                </c:pt>
                <c:pt idx="343">
                  <c:v>0.96398659966499167</c:v>
                </c:pt>
                <c:pt idx="344">
                  <c:v>0.96388190954773867</c:v>
                </c:pt>
                <c:pt idx="345">
                  <c:v>0.96377721943048578</c:v>
                </c:pt>
                <c:pt idx="346">
                  <c:v>0.96367252931323288</c:v>
                </c:pt>
                <c:pt idx="347">
                  <c:v>0.96356783919597988</c:v>
                </c:pt>
                <c:pt idx="348">
                  <c:v>0.96346314907872699</c:v>
                </c:pt>
                <c:pt idx="349">
                  <c:v>0.96335845896147398</c:v>
                </c:pt>
                <c:pt idx="350">
                  <c:v>0.96325376884422109</c:v>
                </c:pt>
                <c:pt idx="351">
                  <c:v>0.9631490787269682</c:v>
                </c:pt>
                <c:pt idx="352">
                  <c:v>0.9630443886097152</c:v>
                </c:pt>
                <c:pt idx="353">
                  <c:v>0.9629396984924623</c:v>
                </c:pt>
                <c:pt idx="354">
                  <c:v>0.96283500837520941</c:v>
                </c:pt>
                <c:pt idx="355">
                  <c:v>0.96273031825795641</c:v>
                </c:pt>
                <c:pt idx="356">
                  <c:v>0.96262562814070352</c:v>
                </c:pt>
                <c:pt idx="357">
                  <c:v>0.96252093802345062</c:v>
                </c:pt>
                <c:pt idx="358">
                  <c:v>0.96241624790619762</c:v>
                </c:pt>
                <c:pt idx="359">
                  <c:v>0.96231155778894473</c:v>
                </c:pt>
                <c:pt idx="360">
                  <c:v>0.96220686767169183</c:v>
                </c:pt>
                <c:pt idx="361">
                  <c:v>0.96210217755443883</c:v>
                </c:pt>
                <c:pt idx="362">
                  <c:v>0.96199748743718594</c:v>
                </c:pt>
                <c:pt idx="363">
                  <c:v>0.96189279731993305</c:v>
                </c:pt>
                <c:pt idx="364">
                  <c:v>0.96178810720268004</c:v>
                </c:pt>
                <c:pt idx="365">
                  <c:v>0.96168341708542715</c:v>
                </c:pt>
                <c:pt idx="366">
                  <c:v>0.96157872696817426</c:v>
                </c:pt>
                <c:pt idx="367">
                  <c:v>0.96147403685092125</c:v>
                </c:pt>
                <c:pt idx="368">
                  <c:v>0.96136934673366836</c:v>
                </c:pt>
                <c:pt idx="369">
                  <c:v>0.96126465661641536</c:v>
                </c:pt>
                <c:pt idx="370">
                  <c:v>0.96115996649916247</c:v>
                </c:pt>
                <c:pt idx="371">
                  <c:v>0.96105527638190957</c:v>
                </c:pt>
                <c:pt idx="372">
                  <c:v>0.96095058626465657</c:v>
                </c:pt>
                <c:pt idx="373">
                  <c:v>0.96084589614740368</c:v>
                </c:pt>
                <c:pt idx="374">
                  <c:v>0.96074120603015079</c:v>
                </c:pt>
                <c:pt idx="375">
                  <c:v>0.96063651591289778</c:v>
                </c:pt>
                <c:pt idx="376">
                  <c:v>0.96053182579564489</c:v>
                </c:pt>
                <c:pt idx="377">
                  <c:v>0.960427135678392</c:v>
                </c:pt>
                <c:pt idx="378">
                  <c:v>0.96032244556113899</c:v>
                </c:pt>
                <c:pt idx="379">
                  <c:v>0.9602177554438861</c:v>
                </c:pt>
                <c:pt idx="380">
                  <c:v>0.96011306532663321</c:v>
                </c:pt>
                <c:pt idx="381">
                  <c:v>0.9600083752093802</c:v>
                </c:pt>
                <c:pt idx="382">
                  <c:v>0.95990368509212731</c:v>
                </c:pt>
                <c:pt idx="383">
                  <c:v>0.95979899497487442</c:v>
                </c:pt>
                <c:pt idx="384">
                  <c:v>0.95969430485762142</c:v>
                </c:pt>
                <c:pt idx="385">
                  <c:v>0.95958961474036852</c:v>
                </c:pt>
                <c:pt idx="386">
                  <c:v>0.95948492462311563</c:v>
                </c:pt>
                <c:pt idx="387">
                  <c:v>0.95938023450586263</c:v>
                </c:pt>
                <c:pt idx="388">
                  <c:v>0.95927554438860974</c:v>
                </c:pt>
                <c:pt idx="389">
                  <c:v>0.95917085427135673</c:v>
                </c:pt>
                <c:pt idx="390">
                  <c:v>0.95906616415410384</c:v>
                </c:pt>
                <c:pt idx="391">
                  <c:v>0.95896147403685095</c:v>
                </c:pt>
                <c:pt idx="392">
                  <c:v>0.95885678391959794</c:v>
                </c:pt>
                <c:pt idx="393">
                  <c:v>0.95875209380234505</c:v>
                </c:pt>
                <c:pt idx="394">
                  <c:v>0.95864740368509216</c:v>
                </c:pt>
                <c:pt idx="395">
                  <c:v>0.95854271356783916</c:v>
                </c:pt>
                <c:pt idx="396">
                  <c:v>0.95843802345058626</c:v>
                </c:pt>
                <c:pt idx="397">
                  <c:v>0.95833333333333337</c:v>
                </c:pt>
                <c:pt idx="398">
                  <c:v>0.95822864321608037</c:v>
                </c:pt>
                <c:pt idx="399">
                  <c:v>0.95812395309882747</c:v>
                </c:pt>
                <c:pt idx="400">
                  <c:v>0.95801926298157458</c:v>
                </c:pt>
                <c:pt idx="401">
                  <c:v>0.95791457286432158</c:v>
                </c:pt>
                <c:pt idx="402">
                  <c:v>0.95780988274706869</c:v>
                </c:pt>
                <c:pt idx="403">
                  <c:v>0.95770519262981579</c:v>
                </c:pt>
                <c:pt idx="404">
                  <c:v>0.95760050251256279</c:v>
                </c:pt>
                <c:pt idx="405">
                  <c:v>0.9574958123953099</c:v>
                </c:pt>
                <c:pt idx="406">
                  <c:v>0.95739112227805701</c:v>
                </c:pt>
                <c:pt idx="407">
                  <c:v>0.957286432160804</c:v>
                </c:pt>
                <c:pt idx="408">
                  <c:v>0.95718174204355111</c:v>
                </c:pt>
                <c:pt idx="409">
                  <c:v>0.95707705192629811</c:v>
                </c:pt>
                <c:pt idx="410">
                  <c:v>0.95697236180904521</c:v>
                </c:pt>
                <c:pt idx="411">
                  <c:v>0.95686767169179232</c:v>
                </c:pt>
                <c:pt idx="412">
                  <c:v>0.95676298157453932</c:v>
                </c:pt>
                <c:pt idx="413">
                  <c:v>0.95665829145728642</c:v>
                </c:pt>
                <c:pt idx="414">
                  <c:v>0.95655360134003353</c:v>
                </c:pt>
                <c:pt idx="415">
                  <c:v>0.95644891122278053</c:v>
                </c:pt>
                <c:pt idx="416">
                  <c:v>0.95634422110552764</c:v>
                </c:pt>
                <c:pt idx="417">
                  <c:v>0.95623953098827474</c:v>
                </c:pt>
                <c:pt idx="418">
                  <c:v>0.95613484087102174</c:v>
                </c:pt>
                <c:pt idx="419">
                  <c:v>0.95603015075376885</c:v>
                </c:pt>
                <c:pt idx="420">
                  <c:v>0.95592546063651596</c:v>
                </c:pt>
                <c:pt idx="421">
                  <c:v>0.95582077051926295</c:v>
                </c:pt>
                <c:pt idx="422">
                  <c:v>0.95571608040201006</c:v>
                </c:pt>
                <c:pt idx="423">
                  <c:v>0.95561139028475717</c:v>
                </c:pt>
                <c:pt idx="424">
                  <c:v>0.95550670016750416</c:v>
                </c:pt>
                <c:pt idx="425">
                  <c:v>0.95540201005025127</c:v>
                </c:pt>
                <c:pt idx="426">
                  <c:v>0.95529731993299838</c:v>
                </c:pt>
                <c:pt idx="427">
                  <c:v>0.95519262981574538</c:v>
                </c:pt>
                <c:pt idx="428">
                  <c:v>0.95508793969849248</c:v>
                </c:pt>
                <c:pt idx="429">
                  <c:v>0.95498324958123948</c:v>
                </c:pt>
                <c:pt idx="430">
                  <c:v>0.95487855946398659</c:v>
                </c:pt>
                <c:pt idx="431">
                  <c:v>0.95477386934673369</c:v>
                </c:pt>
                <c:pt idx="432">
                  <c:v>0.95466917922948069</c:v>
                </c:pt>
                <c:pt idx="433">
                  <c:v>0.9545644891122278</c:v>
                </c:pt>
                <c:pt idx="434">
                  <c:v>0.95445979899497491</c:v>
                </c:pt>
                <c:pt idx="435">
                  <c:v>0.9543551088777219</c:v>
                </c:pt>
                <c:pt idx="436">
                  <c:v>0.95425041876046901</c:v>
                </c:pt>
                <c:pt idx="437">
                  <c:v>0.95414572864321612</c:v>
                </c:pt>
                <c:pt idx="438">
                  <c:v>0.95404103852596311</c:v>
                </c:pt>
                <c:pt idx="439">
                  <c:v>0.95393634840871022</c:v>
                </c:pt>
                <c:pt idx="440">
                  <c:v>0.95383165829145733</c:v>
                </c:pt>
                <c:pt idx="441">
                  <c:v>0.95372696817420433</c:v>
                </c:pt>
                <c:pt idx="442">
                  <c:v>0.95362227805695143</c:v>
                </c:pt>
                <c:pt idx="443">
                  <c:v>0.95351758793969854</c:v>
                </c:pt>
                <c:pt idx="444">
                  <c:v>0.95341289782244554</c:v>
                </c:pt>
                <c:pt idx="445">
                  <c:v>0.95330820770519265</c:v>
                </c:pt>
                <c:pt idx="446">
                  <c:v>0.95320351758793975</c:v>
                </c:pt>
                <c:pt idx="447">
                  <c:v>0.95309882747068675</c:v>
                </c:pt>
                <c:pt idx="448">
                  <c:v>0.95299413735343386</c:v>
                </c:pt>
                <c:pt idx="449">
                  <c:v>0.95288944723618085</c:v>
                </c:pt>
                <c:pt idx="450">
                  <c:v>0.95278475711892796</c:v>
                </c:pt>
                <c:pt idx="451">
                  <c:v>0.95268006700167507</c:v>
                </c:pt>
                <c:pt idx="452">
                  <c:v>0.95257537688442206</c:v>
                </c:pt>
                <c:pt idx="453">
                  <c:v>0.95247068676716917</c:v>
                </c:pt>
                <c:pt idx="454">
                  <c:v>0.95236599664991628</c:v>
                </c:pt>
                <c:pt idx="455">
                  <c:v>0.95226130653266328</c:v>
                </c:pt>
                <c:pt idx="456">
                  <c:v>0.95215661641541038</c:v>
                </c:pt>
                <c:pt idx="457">
                  <c:v>0.95205192629815749</c:v>
                </c:pt>
                <c:pt idx="458">
                  <c:v>0.95194723618090449</c:v>
                </c:pt>
                <c:pt idx="459">
                  <c:v>0.9518425460636516</c:v>
                </c:pt>
                <c:pt idx="460">
                  <c:v>0.9517378559463987</c:v>
                </c:pt>
                <c:pt idx="461">
                  <c:v>0.9516331658291457</c:v>
                </c:pt>
                <c:pt idx="462">
                  <c:v>0.95152847571189281</c:v>
                </c:pt>
                <c:pt idx="463">
                  <c:v>0.95142378559463991</c:v>
                </c:pt>
                <c:pt idx="464">
                  <c:v>0.95131909547738691</c:v>
                </c:pt>
                <c:pt idx="465">
                  <c:v>0.95121440536013402</c:v>
                </c:pt>
                <c:pt idx="466">
                  <c:v>0.95110971524288113</c:v>
                </c:pt>
                <c:pt idx="467">
                  <c:v>0.95100502512562812</c:v>
                </c:pt>
                <c:pt idx="468">
                  <c:v>0.95090033500837523</c:v>
                </c:pt>
                <c:pt idx="469">
                  <c:v>0.95079564489112223</c:v>
                </c:pt>
                <c:pt idx="470">
                  <c:v>0.95069095477386933</c:v>
                </c:pt>
                <c:pt idx="471">
                  <c:v>0.95058626465661644</c:v>
                </c:pt>
                <c:pt idx="472">
                  <c:v>0.95048157453936344</c:v>
                </c:pt>
                <c:pt idx="473">
                  <c:v>0.95037688442211055</c:v>
                </c:pt>
                <c:pt idx="474">
                  <c:v>0.95027219430485765</c:v>
                </c:pt>
                <c:pt idx="475">
                  <c:v>0.95016750418760465</c:v>
                </c:pt>
                <c:pt idx="476">
                  <c:v>0.95006281407035176</c:v>
                </c:pt>
                <c:pt idx="477">
                  <c:v>0.94995812395309887</c:v>
                </c:pt>
                <c:pt idx="478">
                  <c:v>0.94985343383584586</c:v>
                </c:pt>
                <c:pt idx="479">
                  <c:v>0.94974874371859297</c:v>
                </c:pt>
                <c:pt idx="480">
                  <c:v>0.94964405360134008</c:v>
                </c:pt>
                <c:pt idx="481">
                  <c:v>0.94953936348408707</c:v>
                </c:pt>
                <c:pt idx="482">
                  <c:v>0.94943467336683418</c:v>
                </c:pt>
                <c:pt idx="483">
                  <c:v>0.94932998324958129</c:v>
                </c:pt>
                <c:pt idx="484">
                  <c:v>0.94922529313232828</c:v>
                </c:pt>
                <c:pt idx="485">
                  <c:v>0.94912060301507539</c:v>
                </c:pt>
                <c:pt idx="486">
                  <c:v>0.9490159128978225</c:v>
                </c:pt>
                <c:pt idx="487">
                  <c:v>0.9489112227805695</c:v>
                </c:pt>
                <c:pt idx="488">
                  <c:v>0.9488065326633166</c:v>
                </c:pt>
                <c:pt idx="489">
                  <c:v>0.9487018425460636</c:v>
                </c:pt>
                <c:pt idx="490">
                  <c:v>0.94859715242881071</c:v>
                </c:pt>
                <c:pt idx="491">
                  <c:v>0.94849246231155782</c:v>
                </c:pt>
                <c:pt idx="492">
                  <c:v>0.94838777219430481</c:v>
                </c:pt>
                <c:pt idx="493">
                  <c:v>0.94828308207705192</c:v>
                </c:pt>
                <c:pt idx="494">
                  <c:v>0.94817839195979903</c:v>
                </c:pt>
                <c:pt idx="495">
                  <c:v>0.94807370184254602</c:v>
                </c:pt>
                <c:pt idx="496">
                  <c:v>0.94796901172529313</c:v>
                </c:pt>
                <c:pt idx="497">
                  <c:v>0.94786432160804024</c:v>
                </c:pt>
                <c:pt idx="498">
                  <c:v>0.94775963149078724</c:v>
                </c:pt>
                <c:pt idx="499">
                  <c:v>0.94765494137353434</c:v>
                </c:pt>
                <c:pt idx="500">
                  <c:v>0.94755025125628145</c:v>
                </c:pt>
                <c:pt idx="501">
                  <c:v>0.94744556113902845</c:v>
                </c:pt>
                <c:pt idx="502">
                  <c:v>0.94734087102177555</c:v>
                </c:pt>
                <c:pt idx="503">
                  <c:v>0.94723618090452266</c:v>
                </c:pt>
                <c:pt idx="504">
                  <c:v>0.94713149078726966</c:v>
                </c:pt>
                <c:pt idx="505">
                  <c:v>0.94702680067001677</c:v>
                </c:pt>
                <c:pt idx="506">
                  <c:v>0.94692211055276387</c:v>
                </c:pt>
                <c:pt idx="507">
                  <c:v>0.94681742043551087</c:v>
                </c:pt>
                <c:pt idx="508">
                  <c:v>0.94671273031825798</c:v>
                </c:pt>
                <c:pt idx="509">
                  <c:v>0.94660804020100497</c:v>
                </c:pt>
                <c:pt idx="510">
                  <c:v>0.94650335008375208</c:v>
                </c:pt>
                <c:pt idx="511">
                  <c:v>0.94639865996649919</c:v>
                </c:pt>
                <c:pt idx="512">
                  <c:v>0.94629396984924619</c:v>
                </c:pt>
                <c:pt idx="513">
                  <c:v>0.94618927973199329</c:v>
                </c:pt>
                <c:pt idx="514">
                  <c:v>0.9460845896147404</c:v>
                </c:pt>
                <c:pt idx="515">
                  <c:v>0.9459798994974874</c:v>
                </c:pt>
                <c:pt idx="516">
                  <c:v>0.94587520938023451</c:v>
                </c:pt>
                <c:pt idx="517">
                  <c:v>0.94577051926298161</c:v>
                </c:pt>
                <c:pt idx="518">
                  <c:v>0.94566582914572861</c:v>
                </c:pt>
                <c:pt idx="519">
                  <c:v>0.94556113902847572</c:v>
                </c:pt>
                <c:pt idx="520">
                  <c:v>0.94545644891122282</c:v>
                </c:pt>
                <c:pt idx="521">
                  <c:v>0.94535175879396982</c:v>
                </c:pt>
                <c:pt idx="522">
                  <c:v>0.94524706867671693</c:v>
                </c:pt>
                <c:pt idx="523">
                  <c:v>0.94514237855946404</c:v>
                </c:pt>
                <c:pt idx="524">
                  <c:v>0.94503768844221103</c:v>
                </c:pt>
                <c:pt idx="525">
                  <c:v>0.94493299832495814</c:v>
                </c:pt>
                <c:pt idx="526">
                  <c:v>0.94482830820770525</c:v>
                </c:pt>
                <c:pt idx="527">
                  <c:v>0.94472361809045224</c:v>
                </c:pt>
                <c:pt idx="528">
                  <c:v>0.94461892797319935</c:v>
                </c:pt>
                <c:pt idx="529">
                  <c:v>0.94451423785594635</c:v>
                </c:pt>
                <c:pt idx="530">
                  <c:v>0.94440954773869346</c:v>
                </c:pt>
                <c:pt idx="531">
                  <c:v>0.94430485762144056</c:v>
                </c:pt>
                <c:pt idx="532">
                  <c:v>0.94420016750418756</c:v>
                </c:pt>
                <c:pt idx="533">
                  <c:v>0.94409547738693467</c:v>
                </c:pt>
                <c:pt idx="534">
                  <c:v>0.94399078726968177</c:v>
                </c:pt>
                <c:pt idx="535">
                  <c:v>0.94388609715242877</c:v>
                </c:pt>
                <c:pt idx="536">
                  <c:v>0.94378140703517588</c:v>
                </c:pt>
                <c:pt idx="537">
                  <c:v>0.94367671691792299</c:v>
                </c:pt>
                <c:pt idx="538">
                  <c:v>0.94357202680066998</c:v>
                </c:pt>
                <c:pt idx="539">
                  <c:v>0.94346733668341709</c:v>
                </c:pt>
                <c:pt idx="540">
                  <c:v>0.9433626465661642</c:v>
                </c:pt>
                <c:pt idx="541">
                  <c:v>0.94325795644891119</c:v>
                </c:pt>
                <c:pt idx="542">
                  <c:v>0.9431532663316583</c:v>
                </c:pt>
                <c:pt idx="543">
                  <c:v>0.94304857621440541</c:v>
                </c:pt>
                <c:pt idx="544">
                  <c:v>0.94294388609715241</c:v>
                </c:pt>
                <c:pt idx="545">
                  <c:v>0.94283919597989951</c:v>
                </c:pt>
                <c:pt idx="546">
                  <c:v>0.94273450586264662</c:v>
                </c:pt>
                <c:pt idx="547">
                  <c:v>0.94262981574539362</c:v>
                </c:pt>
                <c:pt idx="548">
                  <c:v>0.94252512562814073</c:v>
                </c:pt>
                <c:pt idx="549">
                  <c:v>0.94242043551088772</c:v>
                </c:pt>
                <c:pt idx="550">
                  <c:v>0.94231574539363483</c:v>
                </c:pt>
                <c:pt idx="551">
                  <c:v>0.94221105527638194</c:v>
                </c:pt>
                <c:pt idx="552">
                  <c:v>0.94210636515912893</c:v>
                </c:pt>
                <c:pt idx="553">
                  <c:v>0.94200167504187604</c:v>
                </c:pt>
                <c:pt idx="554">
                  <c:v>0.94189698492462315</c:v>
                </c:pt>
                <c:pt idx="555">
                  <c:v>0.94179229480737015</c:v>
                </c:pt>
                <c:pt idx="556">
                  <c:v>0.94168760469011725</c:v>
                </c:pt>
                <c:pt idx="557">
                  <c:v>0.94158291457286436</c:v>
                </c:pt>
                <c:pt idx="558">
                  <c:v>0.94147822445561136</c:v>
                </c:pt>
                <c:pt idx="559">
                  <c:v>0.94137353433835846</c:v>
                </c:pt>
                <c:pt idx="560">
                  <c:v>0.94126884422110557</c:v>
                </c:pt>
                <c:pt idx="561">
                  <c:v>0.94116415410385257</c:v>
                </c:pt>
                <c:pt idx="562">
                  <c:v>0.94105946398659968</c:v>
                </c:pt>
                <c:pt idx="563">
                  <c:v>0.94095477386934678</c:v>
                </c:pt>
                <c:pt idx="564">
                  <c:v>0.94085008375209378</c:v>
                </c:pt>
                <c:pt idx="565">
                  <c:v>0.94074539363484089</c:v>
                </c:pt>
                <c:pt idx="566">
                  <c:v>0.94064070351758799</c:v>
                </c:pt>
                <c:pt idx="567">
                  <c:v>0.94053601340033499</c:v>
                </c:pt>
                <c:pt idx="568">
                  <c:v>0.9404313232830821</c:v>
                </c:pt>
                <c:pt idx="569">
                  <c:v>0.9403266331658291</c:v>
                </c:pt>
                <c:pt idx="570">
                  <c:v>0.9402219430485762</c:v>
                </c:pt>
                <c:pt idx="571">
                  <c:v>0.94011725293132331</c:v>
                </c:pt>
                <c:pt idx="572">
                  <c:v>0.94001256281407031</c:v>
                </c:pt>
                <c:pt idx="573">
                  <c:v>0.93990787269681741</c:v>
                </c:pt>
                <c:pt idx="574">
                  <c:v>0.93980318257956452</c:v>
                </c:pt>
                <c:pt idx="575">
                  <c:v>0.93969849246231152</c:v>
                </c:pt>
                <c:pt idx="576">
                  <c:v>0.93959380234505863</c:v>
                </c:pt>
                <c:pt idx="577">
                  <c:v>0.93948911222780573</c:v>
                </c:pt>
                <c:pt idx="578">
                  <c:v>0.93938442211055273</c:v>
                </c:pt>
                <c:pt idx="579">
                  <c:v>0.93927973199329984</c:v>
                </c:pt>
                <c:pt idx="580">
                  <c:v>0.93917504187604695</c:v>
                </c:pt>
                <c:pt idx="581">
                  <c:v>0.93907035175879394</c:v>
                </c:pt>
                <c:pt idx="582">
                  <c:v>0.93896566164154105</c:v>
                </c:pt>
                <c:pt idx="583">
                  <c:v>0.93886097152428816</c:v>
                </c:pt>
                <c:pt idx="584">
                  <c:v>0.93875628140703515</c:v>
                </c:pt>
                <c:pt idx="585">
                  <c:v>0.93865159128978226</c:v>
                </c:pt>
                <c:pt idx="586">
                  <c:v>0.93854690117252937</c:v>
                </c:pt>
                <c:pt idx="587">
                  <c:v>0.93844221105527637</c:v>
                </c:pt>
                <c:pt idx="588">
                  <c:v>0.93833752093802347</c:v>
                </c:pt>
                <c:pt idx="589">
                  <c:v>0.93823283082077047</c:v>
                </c:pt>
                <c:pt idx="590">
                  <c:v>0.93812814070351758</c:v>
                </c:pt>
                <c:pt idx="591">
                  <c:v>0.93802345058626468</c:v>
                </c:pt>
                <c:pt idx="592">
                  <c:v>0.93791876046901168</c:v>
                </c:pt>
                <c:pt idx="593">
                  <c:v>0.93781407035175879</c:v>
                </c:pt>
                <c:pt idx="594">
                  <c:v>0.9377093802345059</c:v>
                </c:pt>
                <c:pt idx="595">
                  <c:v>0.93760469011725289</c:v>
                </c:pt>
                <c:pt idx="596">
                  <c:v>0.9375</c:v>
                </c:pt>
                <c:pt idx="597">
                  <c:v>0.93739530988274711</c:v>
                </c:pt>
                <c:pt idx="598">
                  <c:v>0.9372906197654941</c:v>
                </c:pt>
                <c:pt idx="599">
                  <c:v>0.93718592964824121</c:v>
                </c:pt>
                <c:pt idx="600">
                  <c:v>0.93708123953098832</c:v>
                </c:pt>
                <c:pt idx="601">
                  <c:v>0.93697654941373532</c:v>
                </c:pt>
                <c:pt idx="602">
                  <c:v>0.93687185929648242</c:v>
                </c:pt>
                <c:pt idx="603">
                  <c:v>0.93676716917922953</c:v>
                </c:pt>
                <c:pt idx="604">
                  <c:v>0.93666247906197653</c:v>
                </c:pt>
                <c:pt idx="605">
                  <c:v>0.93655778894472363</c:v>
                </c:pt>
                <c:pt idx="606">
                  <c:v>0.93645309882747063</c:v>
                </c:pt>
                <c:pt idx="607">
                  <c:v>0.93634840871021774</c:v>
                </c:pt>
                <c:pt idx="608">
                  <c:v>0.93624371859296485</c:v>
                </c:pt>
                <c:pt idx="609">
                  <c:v>0.93613902847571184</c:v>
                </c:pt>
                <c:pt idx="610">
                  <c:v>0.93603433835845895</c:v>
                </c:pt>
                <c:pt idx="611">
                  <c:v>0.93592964824120606</c:v>
                </c:pt>
                <c:pt idx="612">
                  <c:v>0.93582495812395305</c:v>
                </c:pt>
                <c:pt idx="613">
                  <c:v>0.93572026800670016</c:v>
                </c:pt>
                <c:pt idx="614">
                  <c:v>0.93561557788944727</c:v>
                </c:pt>
                <c:pt idx="615">
                  <c:v>0.93551088777219427</c:v>
                </c:pt>
                <c:pt idx="616">
                  <c:v>0.93540619765494137</c:v>
                </c:pt>
                <c:pt idx="617">
                  <c:v>0.93530150753768848</c:v>
                </c:pt>
                <c:pt idx="618">
                  <c:v>0.93519681742043548</c:v>
                </c:pt>
                <c:pt idx="619">
                  <c:v>0.93509212730318259</c:v>
                </c:pt>
                <c:pt idx="620">
                  <c:v>0.93498743718592969</c:v>
                </c:pt>
                <c:pt idx="621">
                  <c:v>0.93488274706867669</c:v>
                </c:pt>
                <c:pt idx="622">
                  <c:v>0.9347780569514238</c:v>
                </c:pt>
                <c:pt idx="623">
                  <c:v>0.9346733668341709</c:v>
                </c:pt>
                <c:pt idx="624">
                  <c:v>0.9345686767169179</c:v>
                </c:pt>
                <c:pt idx="625">
                  <c:v>0.93446398659966501</c:v>
                </c:pt>
                <c:pt idx="626">
                  <c:v>0.93435929648241201</c:v>
                </c:pt>
                <c:pt idx="627">
                  <c:v>0.93425460636515911</c:v>
                </c:pt>
                <c:pt idx="628">
                  <c:v>0.93414991624790622</c:v>
                </c:pt>
                <c:pt idx="629">
                  <c:v>0.93404522613065322</c:v>
                </c:pt>
                <c:pt idx="630">
                  <c:v>0.93394053601340032</c:v>
                </c:pt>
                <c:pt idx="631">
                  <c:v>0.93383584589614743</c:v>
                </c:pt>
                <c:pt idx="632">
                  <c:v>0.93373115577889443</c:v>
                </c:pt>
                <c:pt idx="633">
                  <c:v>0.93362646566164154</c:v>
                </c:pt>
                <c:pt idx="634">
                  <c:v>0.93352177554438864</c:v>
                </c:pt>
                <c:pt idx="635">
                  <c:v>0.93341708542713564</c:v>
                </c:pt>
                <c:pt idx="636">
                  <c:v>0.93331239530988275</c:v>
                </c:pt>
                <c:pt idx="637">
                  <c:v>0.93320770519262985</c:v>
                </c:pt>
                <c:pt idx="638">
                  <c:v>0.93310301507537685</c:v>
                </c:pt>
                <c:pt idx="639">
                  <c:v>0.93299832495812396</c:v>
                </c:pt>
                <c:pt idx="640">
                  <c:v>0.93289363484087107</c:v>
                </c:pt>
                <c:pt idx="641">
                  <c:v>0.93278894472361806</c:v>
                </c:pt>
                <c:pt idx="642">
                  <c:v>0.93268425460636517</c:v>
                </c:pt>
                <c:pt idx="643">
                  <c:v>0.93257956448911228</c:v>
                </c:pt>
                <c:pt idx="644">
                  <c:v>0.93247487437185927</c:v>
                </c:pt>
                <c:pt idx="645">
                  <c:v>0.93237018425460638</c:v>
                </c:pt>
                <c:pt idx="646">
                  <c:v>0.93226549413735338</c:v>
                </c:pt>
                <c:pt idx="647">
                  <c:v>0.93216080402010049</c:v>
                </c:pt>
                <c:pt idx="648">
                  <c:v>0.93205611390284759</c:v>
                </c:pt>
                <c:pt idx="649">
                  <c:v>0.93195142378559459</c:v>
                </c:pt>
                <c:pt idx="650">
                  <c:v>0.9318467336683417</c:v>
                </c:pt>
                <c:pt idx="651">
                  <c:v>0.93174204355108881</c:v>
                </c:pt>
                <c:pt idx="652">
                  <c:v>0.9316373534338358</c:v>
                </c:pt>
                <c:pt idx="653">
                  <c:v>0.93153266331658291</c:v>
                </c:pt>
                <c:pt idx="654">
                  <c:v>0.93142797319933002</c:v>
                </c:pt>
                <c:pt idx="655">
                  <c:v>0.93132328308207701</c:v>
                </c:pt>
                <c:pt idx="656">
                  <c:v>0.93121859296482412</c:v>
                </c:pt>
                <c:pt idx="657">
                  <c:v>0.93111390284757123</c:v>
                </c:pt>
                <c:pt idx="658">
                  <c:v>0.93100921273031823</c:v>
                </c:pt>
                <c:pt idx="659">
                  <c:v>0.93090452261306533</c:v>
                </c:pt>
                <c:pt idx="660">
                  <c:v>0.93079983249581244</c:v>
                </c:pt>
                <c:pt idx="661">
                  <c:v>0.93069514237855944</c:v>
                </c:pt>
                <c:pt idx="662">
                  <c:v>0.93059045226130654</c:v>
                </c:pt>
                <c:pt idx="663">
                  <c:v>0.93048576214405365</c:v>
                </c:pt>
                <c:pt idx="664">
                  <c:v>0.93038107202680065</c:v>
                </c:pt>
                <c:pt idx="665">
                  <c:v>0.93027638190954776</c:v>
                </c:pt>
                <c:pt idx="666">
                  <c:v>0.93017169179229475</c:v>
                </c:pt>
                <c:pt idx="667">
                  <c:v>0.93006700167504186</c:v>
                </c:pt>
                <c:pt idx="668">
                  <c:v>0.92996231155778897</c:v>
                </c:pt>
                <c:pt idx="669">
                  <c:v>0.92985762144053596</c:v>
                </c:pt>
                <c:pt idx="670">
                  <c:v>0.92975293132328307</c:v>
                </c:pt>
                <c:pt idx="671">
                  <c:v>0.92964824120603018</c:v>
                </c:pt>
                <c:pt idx="672">
                  <c:v>0.92954355108877718</c:v>
                </c:pt>
                <c:pt idx="673">
                  <c:v>0.92943886097152428</c:v>
                </c:pt>
                <c:pt idx="674">
                  <c:v>0.92933417085427139</c:v>
                </c:pt>
                <c:pt idx="675">
                  <c:v>0.92922948073701839</c:v>
                </c:pt>
                <c:pt idx="676">
                  <c:v>0.92912479061976549</c:v>
                </c:pt>
                <c:pt idx="677">
                  <c:v>0.9290201005025126</c:v>
                </c:pt>
                <c:pt idx="678">
                  <c:v>0.9289154103852596</c:v>
                </c:pt>
                <c:pt idx="679">
                  <c:v>0.92881072026800671</c:v>
                </c:pt>
                <c:pt idx="680">
                  <c:v>0.92870603015075381</c:v>
                </c:pt>
                <c:pt idx="681">
                  <c:v>0.92860134003350081</c:v>
                </c:pt>
                <c:pt idx="682">
                  <c:v>0.92849664991624792</c:v>
                </c:pt>
                <c:pt idx="683">
                  <c:v>0.92839195979899503</c:v>
                </c:pt>
                <c:pt idx="684">
                  <c:v>0.92828726968174202</c:v>
                </c:pt>
                <c:pt idx="685">
                  <c:v>0.92818257956448913</c:v>
                </c:pt>
                <c:pt idx="686">
                  <c:v>0.92807788944723613</c:v>
                </c:pt>
                <c:pt idx="687">
                  <c:v>0.92797319932998323</c:v>
                </c:pt>
                <c:pt idx="688">
                  <c:v>0.92786850921273034</c:v>
                </c:pt>
                <c:pt idx="689">
                  <c:v>0.92776381909547734</c:v>
                </c:pt>
                <c:pt idx="690">
                  <c:v>0.92765912897822445</c:v>
                </c:pt>
                <c:pt idx="691">
                  <c:v>0.92755443886097155</c:v>
                </c:pt>
                <c:pt idx="692">
                  <c:v>0.92744974874371855</c:v>
                </c:pt>
                <c:pt idx="693">
                  <c:v>0.92734505862646566</c:v>
                </c:pt>
                <c:pt idx="694">
                  <c:v>0.92724036850921276</c:v>
                </c:pt>
                <c:pt idx="695">
                  <c:v>0.92713567839195976</c:v>
                </c:pt>
                <c:pt idx="696">
                  <c:v>0.92703098827470687</c:v>
                </c:pt>
                <c:pt idx="697">
                  <c:v>0.92692629815745398</c:v>
                </c:pt>
                <c:pt idx="698">
                  <c:v>0.92682160804020097</c:v>
                </c:pt>
                <c:pt idx="699">
                  <c:v>0.92671691792294808</c:v>
                </c:pt>
                <c:pt idx="700">
                  <c:v>0.92661222780569519</c:v>
                </c:pt>
                <c:pt idx="701">
                  <c:v>0.92650753768844218</c:v>
                </c:pt>
                <c:pt idx="702">
                  <c:v>0.92640284757118929</c:v>
                </c:pt>
                <c:pt idx="703">
                  <c:v>0.9262981574539364</c:v>
                </c:pt>
                <c:pt idx="704">
                  <c:v>0.9261934673366834</c:v>
                </c:pt>
                <c:pt idx="705">
                  <c:v>0.9260887772194305</c:v>
                </c:pt>
                <c:pt idx="706">
                  <c:v>0.9259840871021775</c:v>
                </c:pt>
                <c:pt idx="707">
                  <c:v>0.92587939698492461</c:v>
                </c:pt>
                <c:pt idx="708">
                  <c:v>0.92577470686767172</c:v>
                </c:pt>
                <c:pt idx="709">
                  <c:v>0.92567001675041871</c:v>
                </c:pt>
                <c:pt idx="710">
                  <c:v>0.92556532663316582</c:v>
                </c:pt>
                <c:pt idx="711">
                  <c:v>0.92546063651591293</c:v>
                </c:pt>
                <c:pt idx="712">
                  <c:v>0.92535594639865992</c:v>
                </c:pt>
                <c:pt idx="713">
                  <c:v>0.92525125628140703</c:v>
                </c:pt>
                <c:pt idx="714">
                  <c:v>0.92514656616415414</c:v>
                </c:pt>
                <c:pt idx="715">
                  <c:v>0.92504187604690113</c:v>
                </c:pt>
                <c:pt idx="716">
                  <c:v>0.92493718592964824</c:v>
                </c:pt>
                <c:pt idx="717">
                  <c:v>0.92483249581239535</c:v>
                </c:pt>
                <c:pt idx="718">
                  <c:v>0.92472780569514235</c:v>
                </c:pt>
                <c:pt idx="719">
                  <c:v>0.92462311557788945</c:v>
                </c:pt>
                <c:pt idx="720">
                  <c:v>0.92451842546063656</c:v>
                </c:pt>
                <c:pt idx="721">
                  <c:v>0.92441373534338356</c:v>
                </c:pt>
                <c:pt idx="722">
                  <c:v>0.92430904522613067</c:v>
                </c:pt>
                <c:pt idx="723">
                  <c:v>0.92420435510887777</c:v>
                </c:pt>
                <c:pt idx="724">
                  <c:v>0.92409966499162477</c:v>
                </c:pt>
                <c:pt idx="725">
                  <c:v>0.92399497487437188</c:v>
                </c:pt>
                <c:pt idx="726">
                  <c:v>0.92389028475711887</c:v>
                </c:pt>
                <c:pt idx="727">
                  <c:v>0.92378559463986598</c:v>
                </c:pt>
                <c:pt idx="728">
                  <c:v>0.92368090452261309</c:v>
                </c:pt>
                <c:pt idx="729">
                  <c:v>0.92357621440536009</c:v>
                </c:pt>
                <c:pt idx="730">
                  <c:v>0.92347152428810719</c:v>
                </c:pt>
                <c:pt idx="731">
                  <c:v>0.9233668341708543</c:v>
                </c:pt>
                <c:pt idx="732">
                  <c:v>0.9232621440536013</c:v>
                </c:pt>
                <c:pt idx="733">
                  <c:v>0.9231574539363484</c:v>
                </c:pt>
                <c:pt idx="734">
                  <c:v>0.92305276381909551</c:v>
                </c:pt>
                <c:pt idx="735">
                  <c:v>0.92294807370184251</c:v>
                </c:pt>
                <c:pt idx="736">
                  <c:v>0.92284338358458962</c:v>
                </c:pt>
                <c:pt idx="737">
                  <c:v>0.92273869346733672</c:v>
                </c:pt>
                <c:pt idx="738">
                  <c:v>0.92263400335008372</c:v>
                </c:pt>
                <c:pt idx="739">
                  <c:v>0.92252931323283083</c:v>
                </c:pt>
                <c:pt idx="740">
                  <c:v>0.92242462311557794</c:v>
                </c:pt>
                <c:pt idx="741">
                  <c:v>0.92231993299832493</c:v>
                </c:pt>
                <c:pt idx="742">
                  <c:v>0.92221524288107204</c:v>
                </c:pt>
                <c:pt idx="743">
                  <c:v>0.92211055276381915</c:v>
                </c:pt>
                <c:pt idx="744">
                  <c:v>0.92200586264656614</c:v>
                </c:pt>
                <c:pt idx="745">
                  <c:v>0.92190117252931325</c:v>
                </c:pt>
                <c:pt idx="746">
                  <c:v>0.92179648241206025</c:v>
                </c:pt>
                <c:pt idx="747">
                  <c:v>0.92169179229480735</c:v>
                </c:pt>
                <c:pt idx="748">
                  <c:v>0.92158710217755446</c:v>
                </c:pt>
                <c:pt idx="749">
                  <c:v>0.92148241206030146</c:v>
                </c:pt>
                <c:pt idx="750">
                  <c:v>0.92137772194304857</c:v>
                </c:pt>
                <c:pt idx="751">
                  <c:v>0.92127303182579567</c:v>
                </c:pt>
                <c:pt idx="752">
                  <c:v>0.92116834170854267</c:v>
                </c:pt>
                <c:pt idx="753">
                  <c:v>0.92106365159128978</c:v>
                </c:pt>
                <c:pt idx="754">
                  <c:v>0.92095896147403689</c:v>
                </c:pt>
                <c:pt idx="755">
                  <c:v>0.92085427135678388</c:v>
                </c:pt>
                <c:pt idx="756">
                  <c:v>0.92074958123953099</c:v>
                </c:pt>
                <c:pt idx="757">
                  <c:v>0.9206448911222781</c:v>
                </c:pt>
                <c:pt idx="758">
                  <c:v>0.92054020100502509</c:v>
                </c:pt>
                <c:pt idx="759">
                  <c:v>0.9204355108877722</c:v>
                </c:pt>
                <c:pt idx="760">
                  <c:v>0.92033082077051931</c:v>
                </c:pt>
                <c:pt idx="761">
                  <c:v>0.92022613065326631</c:v>
                </c:pt>
                <c:pt idx="762">
                  <c:v>0.92012144053601341</c:v>
                </c:pt>
                <c:pt idx="763">
                  <c:v>0.92001675041876052</c:v>
                </c:pt>
                <c:pt idx="764">
                  <c:v>0.91991206030150752</c:v>
                </c:pt>
                <c:pt idx="765">
                  <c:v>0.91980737018425462</c:v>
                </c:pt>
                <c:pt idx="766">
                  <c:v>0.91970268006700162</c:v>
                </c:pt>
                <c:pt idx="767">
                  <c:v>0.91959798994974873</c:v>
                </c:pt>
                <c:pt idx="768">
                  <c:v>0.91949329983249584</c:v>
                </c:pt>
                <c:pt idx="769">
                  <c:v>0.91938860971524283</c:v>
                </c:pt>
                <c:pt idx="770">
                  <c:v>0.91928391959798994</c:v>
                </c:pt>
                <c:pt idx="771">
                  <c:v>0.91917922948073705</c:v>
                </c:pt>
                <c:pt idx="772">
                  <c:v>0.91907453936348404</c:v>
                </c:pt>
                <c:pt idx="773">
                  <c:v>0.91896984924623115</c:v>
                </c:pt>
                <c:pt idx="774">
                  <c:v>0.91886515912897826</c:v>
                </c:pt>
                <c:pt idx="775">
                  <c:v>0.91876046901172526</c:v>
                </c:pt>
                <c:pt idx="776">
                  <c:v>0.91865577889447236</c:v>
                </c:pt>
                <c:pt idx="777">
                  <c:v>0.91855108877721947</c:v>
                </c:pt>
                <c:pt idx="778">
                  <c:v>0.91844639865996647</c:v>
                </c:pt>
                <c:pt idx="779">
                  <c:v>0.91834170854271358</c:v>
                </c:pt>
                <c:pt idx="780">
                  <c:v>0.91823701842546068</c:v>
                </c:pt>
                <c:pt idx="781">
                  <c:v>0.91813232830820768</c:v>
                </c:pt>
                <c:pt idx="782">
                  <c:v>0.91802763819095479</c:v>
                </c:pt>
                <c:pt idx="783">
                  <c:v>0.91792294807370189</c:v>
                </c:pt>
                <c:pt idx="784">
                  <c:v>0.91781825795644889</c:v>
                </c:pt>
                <c:pt idx="785">
                  <c:v>0.917713567839196</c:v>
                </c:pt>
                <c:pt idx="786">
                  <c:v>0.91760887772194299</c:v>
                </c:pt>
                <c:pt idx="787">
                  <c:v>0.9175041876046901</c:v>
                </c:pt>
                <c:pt idx="788">
                  <c:v>0.91739949748743721</c:v>
                </c:pt>
                <c:pt idx="789">
                  <c:v>0.91729480737018421</c:v>
                </c:pt>
                <c:pt idx="790">
                  <c:v>0.91719011725293131</c:v>
                </c:pt>
                <c:pt idx="791">
                  <c:v>0.91708542713567842</c:v>
                </c:pt>
                <c:pt idx="792">
                  <c:v>0.91698073701842542</c:v>
                </c:pt>
                <c:pt idx="793">
                  <c:v>0.91687604690117253</c:v>
                </c:pt>
                <c:pt idx="794">
                  <c:v>0.91677135678391963</c:v>
                </c:pt>
                <c:pt idx="795">
                  <c:v>0.91666666666666663</c:v>
                </c:pt>
                <c:pt idx="796">
                  <c:v>0.91656197654941374</c:v>
                </c:pt>
                <c:pt idx="797">
                  <c:v>0.91645728643216084</c:v>
                </c:pt>
                <c:pt idx="798">
                  <c:v>0.91635259631490784</c:v>
                </c:pt>
                <c:pt idx="799">
                  <c:v>0.91624790619765495</c:v>
                </c:pt>
                <c:pt idx="800">
                  <c:v>0.91614321608040206</c:v>
                </c:pt>
                <c:pt idx="801">
                  <c:v>0.91603852596314905</c:v>
                </c:pt>
                <c:pt idx="802">
                  <c:v>0.91593383584589616</c:v>
                </c:pt>
                <c:pt idx="803">
                  <c:v>0.91582914572864327</c:v>
                </c:pt>
                <c:pt idx="804">
                  <c:v>0.91572445561139026</c:v>
                </c:pt>
                <c:pt idx="805">
                  <c:v>0.91561976549413737</c:v>
                </c:pt>
                <c:pt idx="806">
                  <c:v>0.91551507537688437</c:v>
                </c:pt>
                <c:pt idx="807">
                  <c:v>0.91541038525963148</c:v>
                </c:pt>
                <c:pt idx="808">
                  <c:v>0.91530569514237858</c:v>
                </c:pt>
                <c:pt idx="809">
                  <c:v>0.91520100502512558</c:v>
                </c:pt>
                <c:pt idx="810">
                  <c:v>0.91509631490787269</c:v>
                </c:pt>
                <c:pt idx="811">
                  <c:v>0.9149916247906198</c:v>
                </c:pt>
                <c:pt idx="812">
                  <c:v>0.91488693467336679</c:v>
                </c:pt>
                <c:pt idx="813">
                  <c:v>0.9147822445561139</c:v>
                </c:pt>
                <c:pt idx="814">
                  <c:v>0.91467755443886101</c:v>
                </c:pt>
                <c:pt idx="815">
                  <c:v>0.914572864321608</c:v>
                </c:pt>
                <c:pt idx="816">
                  <c:v>0.91446817420435511</c:v>
                </c:pt>
                <c:pt idx="817">
                  <c:v>0.91436348408710222</c:v>
                </c:pt>
                <c:pt idx="818">
                  <c:v>0.91425879396984921</c:v>
                </c:pt>
                <c:pt idx="819">
                  <c:v>0.91415410385259632</c:v>
                </c:pt>
                <c:pt idx="820">
                  <c:v>0.91404941373534343</c:v>
                </c:pt>
                <c:pt idx="821">
                  <c:v>0.91394472361809043</c:v>
                </c:pt>
                <c:pt idx="822">
                  <c:v>0.91384003350083753</c:v>
                </c:pt>
                <c:pt idx="823">
                  <c:v>0.91373534338358464</c:v>
                </c:pt>
                <c:pt idx="824">
                  <c:v>0.91363065326633164</c:v>
                </c:pt>
                <c:pt idx="825">
                  <c:v>0.91352596314907875</c:v>
                </c:pt>
                <c:pt idx="826">
                  <c:v>0.91342127303182574</c:v>
                </c:pt>
                <c:pt idx="827">
                  <c:v>0.91331658291457285</c:v>
                </c:pt>
                <c:pt idx="828">
                  <c:v>0.91321189279731996</c:v>
                </c:pt>
                <c:pt idx="829">
                  <c:v>0.91310720268006695</c:v>
                </c:pt>
                <c:pt idx="830">
                  <c:v>0.91300251256281406</c:v>
                </c:pt>
                <c:pt idx="831">
                  <c:v>0.91289782244556117</c:v>
                </c:pt>
                <c:pt idx="832">
                  <c:v>0.91279313232830817</c:v>
                </c:pt>
                <c:pt idx="833">
                  <c:v>0.91268844221105527</c:v>
                </c:pt>
                <c:pt idx="834">
                  <c:v>0.91258375209380238</c:v>
                </c:pt>
                <c:pt idx="835">
                  <c:v>0.91247906197654938</c:v>
                </c:pt>
                <c:pt idx="836">
                  <c:v>0.91237437185929648</c:v>
                </c:pt>
                <c:pt idx="837">
                  <c:v>0.91226968174204359</c:v>
                </c:pt>
                <c:pt idx="838">
                  <c:v>0.91216499162479059</c:v>
                </c:pt>
                <c:pt idx="839">
                  <c:v>0.9120603015075377</c:v>
                </c:pt>
                <c:pt idx="840">
                  <c:v>0.9119556113902848</c:v>
                </c:pt>
                <c:pt idx="841">
                  <c:v>0.9118509212730318</c:v>
                </c:pt>
                <c:pt idx="842">
                  <c:v>0.91174623115577891</c:v>
                </c:pt>
                <c:pt idx="843">
                  <c:v>0.91164154103852602</c:v>
                </c:pt>
                <c:pt idx="844">
                  <c:v>0.91153685092127301</c:v>
                </c:pt>
                <c:pt idx="845">
                  <c:v>0.91143216080402012</c:v>
                </c:pt>
                <c:pt idx="846">
                  <c:v>0.91132747068676712</c:v>
                </c:pt>
                <c:pt idx="847">
                  <c:v>0.91122278056951422</c:v>
                </c:pt>
                <c:pt idx="848">
                  <c:v>0.91111809045226133</c:v>
                </c:pt>
                <c:pt idx="849">
                  <c:v>0.91101340033500833</c:v>
                </c:pt>
                <c:pt idx="850">
                  <c:v>0.91090871021775544</c:v>
                </c:pt>
                <c:pt idx="851">
                  <c:v>0.91080402010050254</c:v>
                </c:pt>
                <c:pt idx="852">
                  <c:v>0.91069932998324954</c:v>
                </c:pt>
                <c:pt idx="853">
                  <c:v>0.91059463986599665</c:v>
                </c:pt>
                <c:pt idx="854">
                  <c:v>0.91048994974874375</c:v>
                </c:pt>
                <c:pt idx="855">
                  <c:v>0.91038525963149075</c:v>
                </c:pt>
                <c:pt idx="856">
                  <c:v>0.91028056951423786</c:v>
                </c:pt>
                <c:pt idx="857">
                  <c:v>0.91017587939698497</c:v>
                </c:pt>
                <c:pt idx="858">
                  <c:v>0.91007118927973196</c:v>
                </c:pt>
                <c:pt idx="859">
                  <c:v>0.90996649916247907</c:v>
                </c:pt>
                <c:pt idx="860">
                  <c:v>0.90986180904522618</c:v>
                </c:pt>
                <c:pt idx="861">
                  <c:v>0.90975711892797317</c:v>
                </c:pt>
                <c:pt idx="862">
                  <c:v>0.90965242881072028</c:v>
                </c:pt>
                <c:pt idx="863">
                  <c:v>0.90954773869346739</c:v>
                </c:pt>
                <c:pt idx="864">
                  <c:v>0.90944304857621439</c:v>
                </c:pt>
                <c:pt idx="865">
                  <c:v>0.90933835845896149</c:v>
                </c:pt>
                <c:pt idx="866">
                  <c:v>0.90923366834170849</c:v>
                </c:pt>
                <c:pt idx="867">
                  <c:v>0.9091289782244556</c:v>
                </c:pt>
                <c:pt idx="868">
                  <c:v>0.9090242881072027</c:v>
                </c:pt>
                <c:pt idx="869">
                  <c:v>0.9089195979899497</c:v>
                </c:pt>
                <c:pt idx="870">
                  <c:v>0.90881490787269681</c:v>
                </c:pt>
                <c:pt idx="871">
                  <c:v>0.90871021775544392</c:v>
                </c:pt>
                <c:pt idx="872">
                  <c:v>0.90860552763819091</c:v>
                </c:pt>
                <c:pt idx="873">
                  <c:v>0.90850083752093802</c:v>
                </c:pt>
                <c:pt idx="874">
                  <c:v>0.90839614740368513</c:v>
                </c:pt>
                <c:pt idx="875">
                  <c:v>0.90829145728643212</c:v>
                </c:pt>
                <c:pt idx="876">
                  <c:v>0.90818676716917923</c:v>
                </c:pt>
                <c:pt idx="877">
                  <c:v>0.90808207705192634</c:v>
                </c:pt>
                <c:pt idx="878">
                  <c:v>0.90797738693467334</c:v>
                </c:pt>
                <c:pt idx="879">
                  <c:v>0.90787269681742044</c:v>
                </c:pt>
                <c:pt idx="880">
                  <c:v>0.90776800670016755</c:v>
                </c:pt>
                <c:pt idx="881">
                  <c:v>0.90766331658291455</c:v>
                </c:pt>
                <c:pt idx="882">
                  <c:v>0.90755862646566166</c:v>
                </c:pt>
                <c:pt idx="883">
                  <c:v>0.90745393634840876</c:v>
                </c:pt>
                <c:pt idx="884">
                  <c:v>0.90734924623115576</c:v>
                </c:pt>
                <c:pt idx="885">
                  <c:v>0.90724455611390287</c:v>
                </c:pt>
                <c:pt idx="886">
                  <c:v>0.90713986599664986</c:v>
                </c:pt>
                <c:pt idx="887">
                  <c:v>0.90703517587939697</c:v>
                </c:pt>
                <c:pt idx="888">
                  <c:v>0.90693048576214408</c:v>
                </c:pt>
                <c:pt idx="889">
                  <c:v>0.90682579564489108</c:v>
                </c:pt>
                <c:pt idx="890">
                  <c:v>0.90672110552763818</c:v>
                </c:pt>
                <c:pt idx="891">
                  <c:v>0.90661641541038529</c:v>
                </c:pt>
                <c:pt idx="892">
                  <c:v>0.90651172529313229</c:v>
                </c:pt>
                <c:pt idx="893">
                  <c:v>0.90640703517587939</c:v>
                </c:pt>
                <c:pt idx="894">
                  <c:v>0.9063023450586265</c:v>
                </c:pt>
                <c:pt idx="895">
                  <c:v>0.9061976549413735</c:v>
                </c:pt>
                <c:pt idx="896">
                  <c:v>0.90609296482412061</c:v>
                </c:pt>
                <c:pt idx="897">
                  <c:v>0.90598827470686771</c:v>
                </c:pt>
                <c:pt idx="898">
                  <c:v>0.90588358458961471</c:v>
                </c:pt>
                <c:pt idx="899">
                  <c:v>0.90577889447236182</c:v>
                </c:pt>
                <c:pt idx="900">
                  <c:v>0.90567420435510892</c:v>
                </c:pt>
                <c:pt idx="901">
                  <c:v>0.90556951423785592</c:v>
                </c:pt>
                <c:pt idx="902">
                  <c:v>0.90546482412060303</c:v>
                </c:pt>
                <c:pt idx="903">
                  <c:v>0.90536013400335014</c:v>
                </c:pt>
                <c:pt idx="904">
                  <c:v>0.90525544388609713</c:v>
                </c:pt>
                <c:pt idx="905">
                  <c:v>0.90515075376884424</c:v>
                </c:pt>
                <c:pt idx="906">
                  <c:v>0.90504606365159124</c:v>
                </c:pt>
                <c:pt idx="907">
                  <c:v>0.90494137353433834</c:v>
                </c:pt>
                <c:pt idx="908">
                  <c:v>0.90483668341708545</c:v>
                </c:pt>
                <c:pt idx="909">
                  <c:v>0.90473199329983245</c:v>
                </c:pt>
                <c:pt idx="910">
                  <c:v>0.90462730318257956</c:v>
                </c:pt>
                <c:pt idx="911">
                  <c:v>0.90452261306532666</c:v>
                </c:pt>
                <c:pt idx="912">
                  <c:v>0.90441792294807366</c:v>
                </c:pt>
                <c:pt idx="913">
                  <c:v>0.90431323283082077</c:v>
                </c:pt>
                <c:pt idx="914">
                  <c:v>0.90420854271356788</c:v>
                </c:pt>
                <c:pt idx="915">
                  <c:v>0.90410385259631487</c:v>
                </c:pt>
                <c:pt idx="916">
                  <c:v>0.90399916247906198</c:v>
                </c:pt>
                <c:pt idx="917">
                  <c:v>0.90389447236180909</c:v>
                </c:pt>
                <c:pt idx="918">
                  <c:v>0.90378978224455608</c:v>
                </c:pt>
                <c:pt idx="919">
                  <c:v>0.90368509212730319</c:v>
                </c:pt>
                <c:pt idx="920">
                  <c:v>0.9035804020100503</c:v>
                </c:pt>
                <c:pt idx="921">
                  <c:v>0.9034757118927973</c:v>
                </c:pt>
                <c:pt idx="922">
                  <c:v>0.9033710217755444</c:v>
                </c:pt>
                <c:pt idx="923">
                  <c:v>0.90326633165829151</c:v>
                </c:pt>
                <c:pt idx="924">
                  <c:v>0.90316164154103851</c:v>
                </c:pt>
                <c:pt idx="925">
                  <c:v>0.90305695142378561</c:v>
                </c:pt>
                <c:pt idx="926">
                  <c:v>0.90295226130653261</c:v>
                </c:pt>
                <c:pt idx="927">
                  <c:v>0.90284757118927972</c:v>
                </c:pt>
                <c:pt idx="928">
                  <c:v>0.90274288107202683</c:v>
                </c:pt>
                <c:pt idx="929">
                  <c:v>0.90263819095477382</c:v>
                </c:pt>
                <c:pt idx="930">
                  <c:v>0.90253350083752093</c:v>
                </c:pt>
                <c:pt idx="931">
                  <c:v>0.90242881072026804</c:v>
                </c:pt>
                <c:pt idx="932">
                  <c:v>0.90232412060301503</c:v>
                </c:pt>
                <c:pt idx="933">
                  <c:v>0.90221943048576214</c:v>
                </c:pt>
                <c:pt idx="934">
                  <c:v>0.90211474036850925</c:v>
                </c:pt>
                <c:pt idx="935">
                  <c:v>0.90201005025125625</c:v>
                </c:pt>
                <c:pt idx="936">
                  <c:v>0.90190536013400335</c:v>
                </c:pt>
                <c:pt idx="937">
                  <c:v>0.90180067001675046</c:v>
                </c:pt>
                <c:pt idx="938">
                  <c:v>0.90169597989949746</c:v>
                </c:pt>
                <c:pt idx="939">
                  <c:v>0.90159128978224456</c:v>
                </c:pt>
                <c:pt idx="940">
                  <c:v>0.90148659966499167</c:v>
                </c:pt>
                <c:pt idx="941">
                  <c:v>0.90138190954773867</c:v>
                </c:pt>
                <c:pt idx="942">
                  <c:v>0.90127721943048578</c:v>
                </c:pt>
                <c:pt idx="943">
                  <c:v>0.90117252931323288</c:v>
                </c:pt>
                <c:pt idx="944">
                  <c:v>0.90106783919597988</c:v>
                </c:pt>
                <c:pt idx="945">
                  <c:v>0.90096314907872699</c:v>
                </c:pt>
                <c:pt idx="946">
                  <c:v>0.90085845896147398</c:v>
                </c:pt>
                <c:pt idx="947">
                  <c:v>0.90075376884422109</c:v>
                </c:pt>
                <c:pt idx="948">
                  <c:v>0.9006490787269682</c:v>
                </c:pt>
                <c:pt idx="949">
                  <c:v>0.9005443886097152</c:v>
                </c:pt>
                <c:pt idx="950">
                  <c:v>0.9004396984924623</c:v>
                </c:pt>
                <c:pt idx="951">
                  <c:v>0.90033500837520941</c:v>
                </c:pt>
                <c:pt idx="952">
                  <c:v>0.90023031825795641</c:v>
                </c:pt>
                <c:pt idx="953">
                  <c:v>0.90012562814070352</c:v>
                </c:pt>
                <c:pt idx="954">
                  <c:v>0.90002093802345062</c:v>
                </c:pt>
                <c:pt idx="955">
                  <c:v>0.89991624790619762</c:v>
                </c:pt>
                <c:pt idx="956">
                  <c:v>0.89981155778894473</c:v>
                </c:pt>
                <c:pt idx="957">
                  <c:v>0.89970686767169183</c:v>
                </c:pt>
                <c:pt idx="958">
                  <c:v>0.89960217755443883</c:v>
                </c:pt>
                <c:pt idx="959">
                  <c:v>0.89949748743718594</c:v>
                </c:pt>
                <c:pt idx="960">
                  <c:v>0.89939279731993305</c:v>
                </c:pt>
                <c:pt idx="961">
                  <c:v>0.89928810720268004</c:v>
                </c:pt>
                <c:pt idx="962">
                  <c:v>0.89918341708542715</c:v>
                </c:pt>
                <c:pt idx="963">
                  <c:v>0.89907872696817426</c:v>
                </c:pt>
                <c:pt idx="964">
                  <c:v>0.89897403685092125</c:v>
                </c:pt>
                <c:pt idx="965">
                  <c:v>0.89886934673366836</c:v>
                </c:pt>
                <c:pt idx="966">
                  <c:v>0.89876465661641536</c:v>
                </c:pt>
                <c:pt idx="967">
                  <c:v>0.89865996649916247</c:v>
                </c:pt>
                <c:pt idx="968">
                  <c:v>0.89855527638190957</c:v>
                </c:pt>
                <c:pt idx="969">
                  <c:v>0.89845058626465657</c:v>
                </c:pt>
                <c:pt idx="970">
                  <c:v>0.89834589614740368</c:v>
                </c:pt>
                <c:pt idx="971">
                  <c:v>0.89824120603015079</c:v>
                </c:pt>
                <c:pt idx="972">
                  <c:v>0.89813651591289778</c:v>
                </c:pt>
                <c:pt idx="973">
                  <c:v>0.89803182579564489</c:v>
                </c:pt>
                <c:pt idx="974">
                  <c:v>0.897927135678392</c:v>
                </c:pt>
                <c:pt idx="975">
                  <c:v>0.89782244556113899</c:v>
                </c:pt>
                <c:pt idx="976">
                  <c:v>0.8977177554438861</c:v>
                </c:pt>
                <c:pt idx="977">
                  <c:v>0.89761306532663321</c:v>
                </c:pt>
                <c:pt idx="978">
                  <c:v>0.8975083752093802</c:v>
                </c:pt>
                <c:pt idx="979">
                  <c:v>0.89740368509212731</c:v>
                </c:pt>
                <c:pt idx="980">
                  <c:v>0.89729899497487442</c:v>
                </c:pt>
                <c:pt idx="981">
                  <c:v>0.89719430485762142</c:v>
                </c:pt>
                <c:pt idx="982">
                  <c:v>0.89708961474036852</c:v>
                </c:pt>
                <c:pt idx="983">
                  <c:v>0.89698492462311563</c:v>
                </c:pt>
                <c:pt idx="984">
                  <c:v>0.89688023450586263</c:v>
                </c:pt>
                <c:pt idx="985">
                  <c:v>0.89677554438860974</c:v>
                </c:pt>
                <c:pt idx="986">
                  <c:v>0.89667085427135673</c:v>
                </c:pt>
                <c:pt idx="987">
                  <c:v>0.89656616415410384</c:v>
                </c:pt>
                <c:pt idx="988">
                  <c:v>0.89646147403685095</c:v>
                </c:pt>
                <c:pt idx="989">
                  <c:v>0.89635678391959794</c:v>
                </c:pt>
                <c:pt idx="990">
                  <c:v>0.89625209380234505</c:v>
                </c:pt>
                <c:pt idx="991">
                  <c:v>0.89614740368509216</c:v>
                </c:pt>
                <c:pt idx="992">
                  <c:v>0.89604271356783916</c:v>
                </c:pt>
                <c:pt idx="993">
                  <c:v>0.89593802345058626</c:v>
                </c:pt>
                <c:pt idx="994">
                  <c:v>0.89583333333333337</c:v>
                </c:pt>
                <c:pt idx="995">
                  <c:v>0.89572864321608037</c:v>
                </c:pt>
                <c:pt idx="996">
                  <c:v>0.89562395309882747</c:v>
                </c:pt>
                <c:pt idx="997">
                  <c:v>0.89551926298157458</c:v>
                </c:pt>
                <c:pt idx="998">
                  <c:v>0.89541457286432158</c:v>
                </c:pt>
                <c:pt idx="999">
                  <c:v>0.89530988274706869</c:v>
                </c:pt>
                <c:pt idx="1000">
                  <c:v>0.89520519262981579</c:v>
                </c:pt>
                <c:pt idx="1001">
                  <c:v>0.89510050251256279</c:v>
                </c:pt>
                <c:pt idx="1002">
                  <c:v>0.8949958123953099</c:v>
                </c:pt>
                <c:pt idx="1003">
                  <c:v>0.89489112227805701</c:v>
                </c:pt>
                <c:pt idx="1004">
                  <c:v>0.894786432160804</c:v>
                </c:pt>
                <c:pt idx="1005">
                  <c:v>0.89468174204355111</c:v>
                </c:pt>
                <c:pt idx="1006">
                  <c:v>0.89457705192629811</c:v>
                </c:pt>
                <c:pt idx="1007">
                  <c:v>0.89447236180904521</c:v>
                </c:pt>
                <c:pt idx="1008">
                  <c:v>0.89436767169179232</c:v>
                </c:pt>
                <c:pt idx="1009">
                  <c:v>0.89426298157453932</c:v>
                </c:pt>
                <c:pt idx="1010">
                  <c:v>0.89415829145728642</c:v>
                </c:pt>
                <c:pt idx="1011">
                  <c:v>0.89405360134003353</c:v>
                </c:pt>
                <c:pt idx="1012">
                  <c:v>0.89394891122278053</c:v>
                </c:pt>
                <c:pt idx="1013">
                  <c:v>0.89384422110552764</c:v>
                </c:pt>
                <c:pt idx="1014">
                  <c:v>0.89373953098827474</c:v>
                </c:pt>
                <c:pt idx="1015">
                  <c:v>0.89363484087102174</c:v>
                </c:pt>
                <c:pt idx="1016">
                  <c:v>0.89353015075376885</c:v>
                </c:pt>
                <c:pt idx="1017">
                  <c:v>0.89342546063651596</c:v>
                </c:pt>
                <c:pt idx="1018">
                  <c:v>0.89332077051926295</c:v>
                </c:pt>
                <c:pt idx="1019">
                  <c:v>0.89321608040201006</c:v>
                </c:pt>
                <c:pt idx="1020">
                  <c:v>0.89311139028475717</c:v>
                </c:pt>
                <c:pt idx="1021">
                  <c:v>0.89300670016750416</c:v>
                </c:pt>
                <c:pt idx="1022">
                  <c:v>0.89290201005025127</c:v>
                </c:pt>
                <c:pt idx="1023">
                  <c:v>0.89279731993299838</c:v>
                </c:pt>
                <c:pt idx="1024">
                  <c:v>0.89269262981574538</c:v>
                </c:pt>
                <c:pt idx="1025">
                  <c:v>0.89258793969849248</c:v>
                </c:pt>
                <c:pt idx="1026">
                  <c:v>0.89248324958123948</c:v>
                </c:pt>
                <c:pt idx="1027">
                  <c:v>0.89237855946398659</c:v>
                </c:pt>
                <c:pt idx="1028">
                  <c:v>0.89227386934673369</c:v>
                </c:pt>
                <c:pt idx="1029">
                  <c:v>0.89216917922948069</c:v>
                </c:pt>
                <c:pt idx="1030">
                  <c:v>0.8920644891122278</c:v>
                </c:pt>
                <c:pt idx="1031">
                  <c:v>0.89195979899497491</c:v>
                </c:pt>
                <c:pt idx="1032">
                  <c:v>0.8918551088777219</c:v>
                </c:pt>
                <c:pt idx="1033">
                  <c:v>0.89175041876046901</c:v>
                </c:pt>
                <c:pt idx="1034">
                  <c:v>0.89164572864321612</c:v>
                </c:pt>
                <c:pt idx="1035">
                  <c:v>0.89154103852596311</c:v>
                </c:pt>
                <c:pt idx="1036">
                  <c:v>0.89143634840871022</c:v>
                </c:pt>
                <c:pt idx="1037">
                  <c:v>0.89133165829145733</c:v>
                </c:pt>
                <c:pt idx="1038">
                  <c:v>0.89122696817420433</c:v>
                </c:pt>
                <c:pt idx="1039">
                  <c:v>0.89112227805695143</c:v>
                </c:pt>
                <c:pt idx="1040">
                  <c:v>0.89101758793969854</c:v>
                </c:pt>
                <c:pt idx="1041">
                  <c:v>0.89091289782244554</c:v>
                </c:pt>
                <c:pt idx="1042">
                  <c:v>0.89080820770519265</c:v>
                </c:pt>
                <c:pt idx="1043">
                  <c:v>0.89070351758793975</c:v>
                </c:pt>
                <c:pt idx="1044">
                  <c:v>0.89059882747068675</c:v>
                </c:pt>
                <c:pt idx="1045">
                  <c:v>0.89049413735343386</c:v>
                </c:pt>
                <c:pt idx="1046">
                  <c:v>0.89038944723618085</c:v>
                </c:pt>
                <c:pt idx="1047">
                  <c:v>0.89028475711892796</c:v>
                </c:pt>
                <c:pt idx="1048">
                  <c:v>0.89018006700167507</c:v>
                </c:pt>
                <c:pt idx="1049">
                  <c:v>0.89007537688442206</c:v>
                </c:pt>
                <c:pt idx="1050">
                  <c:v>0.88997068676716917</c:v>
                </c:pt>
                <c:pt idx="1051">
                  <c:v>0.88986599664991628</c:v>
                </c:pt>
                <c:pt idx="1052">
                  <c:v>0.88976130653266328</c:v>
                </c:pt>
                <c:pt idx="1053">
                  <c:v>0.88965661641541038</c:v>
                </c:pt>
                <c:pt idx="1054">
                  <c:v>0.88955192629815749</c:v>
                </c:pt>
                <c:pt idx="1055">
                  <c:v>0.88944723618090449</c:v>
                </c:pt>
                <c:pt idx="1056">
                  <c:v>0.8893425460636516</c:v>
                </c:pt>
                <c:pt idx="1057">
                  <c:v>0.8892378559463987</c:v>
                </c:pt>
                <c:pt idx="1058">
                  <c:v>0.8891331658291457</c:v>
                </c:pt>
                <c:pt idx="1059">
                  <c:v>0.88902847571189281</c:v>
                </c:pt>
                <c:pt idx="1060">
                  <c:v>0.88892378559463991</c:v>
                </c:pt>
                <c:pt idx="1061">
                  <c:v>0.88881909547738691</c:v>
                </c:pt>
                <c:pt idx="1062">
                  <c:v>0.88871440536013402</c:v>
                </c:pt>
                <c:pt idx="1063">
                  <c:v>0.88860971524288113</c:v>
                </c:pt>
                <c:pt idx="1064">
                  <c:v>0.88850502512562812</c:v>
                </c:pt>
                <c:pt idx="1065">
                  <c:v>0.88840033500837523</c:v>
                </c:pt>
                <c:pt idx="1066">
                  <c:v>0.88829564489112223</c:v>
                </c:pt>
                <c:pt idx="1067">
                  <c:v>0.88819095477386933</c:v>
                </c:pt>
                <c:pt idx="1068">
                  <c:v>0.88808626465661644</c:v>
                </c:pt>
                <c:pt idx="1069">
                  <c:v>0.88798157453936344</c:v>
                </c:pt>
                <c:pt idx="1070">
                  <c:v>0.88787688442211055</c:v>
                </c:pt>
                <c:pt idx="1071">
                  <c:v>0.88777219430485765</c:v>
                </c:pt>
                <c:pt idx="1072">
                  <c:v>0.88766750418760465</c:v>
                </c:pt>
                <c:pt idx="1073">
                  <c:v>0.88756281407035176</c:v>
                </c:pt>
                <c:pt idx="1074">
                  <c:v>0.88745812395309887</c:v>
                </c:pt>
                <c:pt idx="1075">
                  <c:v>0.88735343383584586</c:v>
                </c:pt>
                <c:pt idx="1076">
                  <c:v>0.88724874371859297</c:v>
                </c:pt>
                <c:pt idx="1077">
                  <c:v>0.88714405360134008</c:v>
                </c:pt>
                <c:pt idx="1078">
                  <c:v>0.88703936348408707</c:v>
                </c:pt>
                <c:pt idx="1079">
                  <c:v>0.88693467336683418</c:v>
                </c:pt>
                <c:pt idx="1080">
                  <c:v>0.88682998324958129</c:v>
                </c:pt>
                <c:pt idx="1081">
                  <c:v>0.88672529313232828</c:v>
                </c:pt>
                <c:pt idx="1082">
                  <c:v>0.88662060301507539</c:v>
                </c:pt>
                <c:pt idx="1083">
                  <c:v>0.8865159128978225</c:v>
                </c:pt>
                <c:pt idx="1084">
                  <c:v>0.8864112227805695</c:v>
                </c:pt>
                <c:pt idx="1085">
                  <c:v>0.8863065326633166</c:v>
                </c:pt>
                <c:pt idx="1086">
                  <c:v>0.8862018425460636</c:v>
                </c:pt>
                <c:pt idx="1087">
                  <c:v>0.88609715242881071</c:v>
                </c:pt>
                <c:pt idx="1088">
                  <c:v>0.88599246231155782</c:v>
                </c:pt>
                <c:pt idx="1089">
                  <c:v>0.88588777219430481</c:v>
                </c:pt>
                <c:pt idx="1090">
                  <c:v>0.88578308207705192</c:v>
                </c:pt>
                <c:pt idx="1091">
                  <c:v>0.88567839195979903</c:v>
                </c:pt>
                <c:pt idx="1092">
                  <c:v>0.88557370184254602</c:v>
                </c:pt>
                <c:pt idx="1093">
                  <c:v>0.88546901172529313</c:v>
                </c:pt>
                <c:pt idx="1094">
                  <c:v>0.88536432160804024</c:v>
                </c:pt>
                <c:pt idx="1095">
                  <c:v>0.88525963149078724</c:v>
                </c:pt>
                <c:pt idx="1096">
                  <c:v>0.88515494137353434</c:v>
                </c:pt>
                <c:pt idx="1097">
                  <c:v>0.88505025125628145</c:v>
                </c:pt>
                <c:pt idx="1098">
                  <c:v>0.88494556113902845</c:v>
                </c:pt>
                <c:pt idx="1099">
                  <c:v>0.88484087102177555</c:v>
                </c:pt>
                <c:pt idx="1100">
                  <c:v>0.88473618090452266</c:v>
                </c:pt>
                <c:pt idx="1101">
                  <c:v>0.88463149078726966</c:v>
                </c:pt>
                <c:pt idx="1102">
                  <c:v>0.88452680067001677</c:v>
                </c:pt>
                <c:pt idx="1103">
                  <c:v>0.88442211055276387</c:v>
                </c:pt>
                <c:pt idx="1104">
                  <c:v>0.88431742043551087</c:v>
                </c:pt>
                <c:pt idx="1105">
                  <c:v>0.88421273031825798</c:v>
                </c:pt>
                <c:pt idx="1106">
                  <c:v>0.88410804020100497</c:v>
                </c:pt>
                <c:pt idx="1107">
                  <c:v>0.88400335008375208</c:v>
                </c:pt>
                <c:pt idx="1108">
                  <c:v>0.88389865996649919</c:v>
                </c:pt>
                <c:pt idx="1109">
                  <c:v>0.88379396984924619</c:v>
                </c:pt>
                <c:pt idx="1110">
                  <c:v>0.88368927973199329</c:v>
                </c:pt>
                <c:pt idx="1111">
                  <c:v>0.8835845896147404</c:v>
                </c:pt>
                <c:pt idx="1112">
                  <c:v>0.8834798994974874</c:v>
                </c:pt>
                <c:pt idx="1113">
                  <c:v>0.88337520938023451</c:v>
                </c:pt>
                <c:pt idx="1114">
                  <c:v>0.88327051926298161</c:v>
                </c:pt>
                <c:pt idx="1115">
                  <c:v>0.88316582914572861</c:v>
                </c:pt>
                <c:pt idx="1116">
                  <c:v>0.88306113902847572</c:v>
                </c:pt>
                <c:pt idx="1117">
                  <c:v>0.88295644891122282</c:v>
                </c:pt>
                <c:pt idx="1118">
                  <c:v>0.88285175879396982</c:v>
                </c:pt>
                <c:pt idx="1119">
                  <c:v>0.88274706867671693</c:v>
                </c:pt>
                <c:pt idx="1120">
                  <c:v>0.88264237855946404</c:v>
                </c:pt>
                <c:pt idx="1121">
                  <c:v>0.88253768844221103</c:v>
                </c:pt>
                <c:pt idx="1122">
                  <c:v>0.88243299832495814</c:v>
                </c:pt>
                <c:pt idx="1123">
                  <c:v>0.88232830820770525</c:v>
                </c:pt>
                <c:pt idx="1124">
                  <c:v>0.88222361809045224</c:v>
                </c:pt>
                <c:pt idx="1125">
                  <c:v>0.88211892797319935</c:v>
                </c:pt>
                <c:pt idx="1126">
                  <c:v>0.88201423785594635</c:v>
                </c:pt>
                <c:pt idx="1127">
                  <c:v>0.88190954773869346</c:v>
                </c:pt>
                <c:pt idx="1128">
                  <c:v>0.88180485762144056</c:v>
                </c:pt>
                <c:pt idx="1129">
                  <c:v>0.88170016750418756</c:v>
                </c:pt>
                <c:pt idx="1130">
                  <c:v>0.88159547738693467</c:v>
                </c:pt>
                <c:pt idx="1131">
                  <c:v>0.88149078726968177</c:v>
                </c:pt>
                <c:pt idx="1132">
                  <c:v>0.88138609715242877</c:v>
                </c:pt>
                <c:pt idx="1133">
                  <c:v>0.88128140703517588</c:v>
                </c:pt>
                <c:pt idx="1134">
                  <c:v>0.88117671691792299</c:v>
                </c:pt>
                <c:pt idx="1135">
                  <c:v>0.88107202680066998</c:v>
                </c:pt>
                <c:pt idx="1136">
                  <c:v>0.88096733668341709</c:v>
                </c:pt>
                <c:pt idx="1137">
                  <c:v>0.8808626465661642</c:v>
                </c:pt>
                <c:pt idx="1138">
                  <c:v>0.88075795644891119</c:v>
                </c:pt>
                <c:pt idx="1139">
                  <c:v>0.8806532663316583</c:v>
                </c:pt>
                <c:pt idx="1140">
                  <c:v>0.88054857621440541</c:v>
                </c:pt>
                <c:pt idx="1141">
                  <c:v>0.88044388609715241</c:v>
                </c:pt>
                <c:pt idx="1142">
                  <c:v>0.88033919597989951</c:v>
                </c:pt>
                <c:pt idx="1143">
                  <c:v>0.88023450586264662</c:v>
                </c:pt>
                <c:pt idx="1144">
                  <c:v>0.88012981574539362</c:v>
                </c:pt>
                <c:pt idx="1145">
                  <c:v>0.88002512562814073</c:v>
                </c:pt>
                <c:pt idx="1146">
                  <c:v>0.87992043551088772</c:v>
                </c:pt>
                <c:pt idx="1147">
                  <c:v>0.87981574539363483</c:v>
                </c:pt>
                <c:pt idx="1148">
                  <c:v>0.87971105527638194</c:v>
                </c:pt>
                <c:pt idx="1149">
                  <c:v>0.87960636515912893</c:v>
                </c:pt>
                <c:pt idx="1150">
                  <c:v>0.87950167504187604</c:v>
                </c:pt>
                <c:pt idx="1151">
                  <c:v>0.87939698492462315</c:v>
                </c:pt>
                <c:pt idx="1152">
                  <c:v>0.87929229480737015</c:v>
                </c:pt>
                <c:pt idx="1153">
                  <c:v>0.87918760469011725</c:v>
                </c:pt>
                <c:pt idx="1154">
                  <c:v>0.87908291457286436</c:v>
                </c:pt>
                <c:pt idx="1155">
                  <c:v>0.87897822445561136</c:v>
                </c:pt>
                <c:pt idx="1156">
                  <c:v>0.87887353433835846</c:v>
                </c:pt>
                <c:pt idx="1157">
                  <c:v>0.87876884422110557</c:v>
                </c:pt>
                <c:pt idx="1158">
                  <c:v>0.87866415410385257</c:v>
                </c:pt>
                <c:pt idx="1159">
                  <c:v>0.87855946398659968</c:v>
                </c:pt>
                <c:pt idx="1160">
                  <c:v>0.87845477386934678</c:v>
                </c:pt>
                <c:pt idx="1161">
                  <c:v>0.87835008375209378</c:v>
                </c:pt>
                <c:pt idx="1162">
                  <c:v>0.87824539363484089</c:v>
                </c:pt>
                <c:pt idx="1163">
                  <c:v>0.87814070351758799</c:v>
                </c:pt>
                <c:pt idx="1164">
                  <c:v>0.87803601340033499</c:v>
                </c:pt>
                <c:pt idx="1165">
                  <c:v>0.8779313232830821</c:v>
                </c:pt>
                <c:pt idx="1166">
                  <c:v>0.8778266331658291</c:v>
                </c:pt>
                <c:pt idx="1167">
                  <c:v>0.8777219430485762</c:v>
                </c:pt>
                <c:pt idx="1168">
                  <c:v>0.87761725293132331</c:v>
                </c:pt>
                <c:pt idx="1169">
                  <c:v>0.87751256281407031</c:v>
                </c:pt>
                <c:pt idx="1170">
                  <c:v>0.87740787269681741</c:v>
                </c:pt>
                <c:pt idx="1171">
                  <c:v>0.87730318257956452</c:v>
                </c:pt>
                <c:pt idx="1172">
                  <c:v>0.87719849246231152</c:v>
                </c:pt>
                <c:pt idx="1173">
                  <c:v>0.87709380234505863</c:v>
                </c:pt>
                <c:pt idx="1174">
                  <c:v>0.87698911222780573</c:v>
                </c:pt>
                <c:pt idx="1175">
                  <c:v>0.87688442211055273</c:v>
                </c:pt>
                <c:pt idx="1176">
                  <c:v>0.87677973199329984</c:v>
                </c:pt>
                <c:pt idx="1177">
                  <c:v>0.87667504187604695</c:v>
                </c:pt>
                <c:pt idx="1178">
                  <c:v>0.87657035175879394</c:v>
                </c:pt>
                <c:pt idx="1179">
                  <c:v>0.87646566164154105</c:v>
                </c:pt>
                <c:pt idx="1180">
                  <c:v>0.87636097152428816</c:v>
                </c:pt>
                <c:pt idx="1181">
                  <c:v>0.87625628140703515</c:v>
                </c:pt>
                <c:pt idx="1182">
                  <c:v>0.87615159128978226</c:v>
                </c:pt>
                <c:pt idx="1183">
                  <c:v>0.87604690117252937</c:v>
                </c:pt>
                <c:pt idx="1184">
                  <c:v>0.87594221105527637</c:v>
                </c:pt>
                <c:pt idx="1185">
                  <c:v>0.87583752093802347</c:v>
                </c:pt>
                <c:pt idx="1186">
                  <c:v>0.87573283082077047</c:v>
                </c:pt>
                <c:pt idx="1187">
                  <c:v>0.87562814070351758</c:v>
                </c:pt>
                <c:pt idx="1188">
                  <c:v>0.87552345058626468</c:v>
                </c:pt>
                <c:pt idx="1189">
                  <c:v>0.87541876046901168</c:v>
                </c:pt>
                <c:pt idx="1190">
                  <c:v>0.87531407035175879</c:v>
                </c:pt>
                <c:pt idx="1191">
                  <c:v>0.8752093802345059</c:v>
                </c:pt>
                <c:pt idx="1192">
                  <c:v>0.87510469011725289</c:v>
                </c:pt>
                <c:pt idx="1193">
                  <c:v>0.875</c:v>
                </c:pt>
                <c:pt idx="1194">
                  <c:v>0.87489530988274711</c:v>
                </c:pt>
                <c:pt idx="1195">
                  <c:v>0.8747906197654941</c:v>
                </c:pt>
                <c:pt idx="1196">
                  <c:v>0.87468592964824121</c:v>
                </c:pt>
                <c:pt idx="1197">
                  <c:v>0.87458123953098832</c:v>
                </c:pt>
                <c:pt idx="1198">
                  <c:v>0.87447654941373532</c:v>
                </c:pt>
                <c:pt idx="1199">
                  <c:v>0.87437185929648242</c:v>
                </c:pt>
                <c:pt idx="1200">
                  <c:v>0.87426716917922953</c:v>
                </c:pt>
                <c:pt idx="1201">
                  <c:v>0.87416247906197653</c:v>
                </c:pt>
                <c:pt idx="1202">
                  <c:v>0.87405778894472363</c:v>
                </c:pt>
                <c:pt idx="1203">
                  <c:v>0.87395309882747063</c:v>
                </c:pt>
                <c:pt idx="1204">
                  <c:v>0.87384840871021774</c:v>
                </c:pt>
                <c:pt idx="1205">
                  <c:v>0.87374371859296485</c:v>
                </c:pt>
                <c:pt idx="1206">
                  <c:v>0.87363902847571184</c:v>
                </c:pt>
                <c:pt idx="1207">
                  <c:v>0.87353433835845895</c:v>
                </c:pt>
                <c:pt idx="1208">
                  <c:v>0.87342964824120606</c:v>
                </c:pt>
                <c:pt idx="1209">
                  <c:v>0.87332495812395305</c:v>
                </c:pt>
                <c:pt idx="1210">
                  <c:v>0.87322026800670016</c:v>
                </c:pt>
                <c:pt idx="1211">
                  <c:v>0.87311557788944727</c:v>
                </c:pt>
                <c:pt idx="1212">
                  <c:v>0.87301088777219427</c:v>
                </c:pt>
                <c:pt idx="1213">
                  <c:v>0.87290619765494137</c:v>
                </c:pt>
                <c:pt idx="1214">
                  <c:v>0.87280150753768848</c:v>
                </c:pt>
                <c:pt idx="1215">
                  <c:v>0.87269681742043548</c:v>
                </c:pt>
                <c:pt idx="1216">
                  <c:v>0.87259212730318259</c:v>
                </c:pt>
                <c:pt idx="1217">
                  <c:v>0.87248743718592969</c:v>
                </c:pt>
                <c:pt idx="1218">
                  <c:v>0.87238274706867669</c:v>
                </c:pt>
                <c:pt idx="1219">
                  <c:v>0.8722780569514238</c:v>
                </c:pt>
                <c:pt idx="1220">
                  <c:v>0.8721733668341709</c:v>
                </c:pt>
                <c:pt idx="1221">
                  <c:v>0.8720686767169179</c:v>
                </c:pt>
                <c:pt idx="1222">
                  <c:v>0.87196398659966501</c:v>
                </c:pt>
                <c:pt idx="1223">
                  <c:v>0.87185929648241201</c:v>
                </c:pt>
                <c:pt idx="1224">
                  <c:v>0.87175460636515911</c:v>
                </c:pt>
                <c:pt idx="1225">
                  <c:v>0.87164991624790622</c:v>
                </c:pt>
                <c:pt idx="1226">
                  <c:v>0.87154522613065322</c:v>
                </c:pt>
                <c:pt idx="1227">
                  <c:v>0.87144053601340032</c:v>
                </c:pt>
                <c:pt idx="1228">
                  <c:v>0.87133584589614743</c:v>
                </c:pt>
                <c:pt idx="1229">
                  <c:v>0.87123115577889443</c:v>
                </c:pt>
                <c:pt idx="1230">
                  <c:v>0.87112646566164154</c:v>
                </c:pt>
                <c:pt idx="1231">
                  <c:v>0.87102177554438864</c:v>
                </c:pt>
                <c:pt idx="1232">
                  <c:v>0.87091708542713564</c:v>
                </c:pt>
                <c:pt idx="1233">
                  <c:v>0.87081239530988275</c:v>
                </c:pt>
                <c:pt idx="1234">
                  <c:v>0.87070770519262985</c:v>
                </c:pt>
                <c:pt idx="1235">
                  <c:v>0.87060301507537685</c:v>
                </c:pt>
                <c:pt idx="1236">
                  <c:v>0.87049832495812396</c:v>
                </c:pt>
                <c:pt idx="1237">
                  <c:v>0.87039363484087107</c:v>
                </c:pt>
                <c:pt idx="1238">
                  <c:v>0.87028894472361806</c:v>
                </c:pt>
                <c:pt idx="1239">
                  <c:v>0.87018425460636517</c:v>
                </c:pt>
                <c:pt idx="1240">
                  <c:v>0.87007956448911228</c:v>
                </c:pt>
                <c:pt idx="1241">
                  <c:v>0.86997487437185927</c:v>
                </c:pt>
                <c:pt idx="1242">
                  <c:v>0.86987018425460638</c:v>
                </c:pt>
                <c:pt idx="1243">
                  <c:v>0.86976549413735338</c:v>
                </c:pt>
                <c:pt idx="1244">
                  <c:v>0.86966080402010049</c:v>
                </c:pt>
                <c:pt idx="1245">
                  <c:v>0.86955611390284759</c:v>
                </c:pt>
                <c:pt idx="1246">
                  <c:v>0.86945142378559459</c:v>
                </c:pt>
                <c:pt idx="1247">
                  <c:v>0.8693467336683417</c:v>
                </c:pt>
                <c:pt idx="1248">
                  <c:v>0.86924204355108881</c:v>
                </c:pt>
                <c:pt idx="1249">
                  <c:v>0.8691373534338358</c:v>
                </c:pt>
                <c:pt idx="1250">
                  <c:v>0.86903266331658291</c:v>
                </c:pt>
                <c:pt idx="1251">
                  <c:v>0.86892797319933002</c:v>
                </c:pt>
                <c:pt idx="1252">
                  <c:v>0.86882328308207701</c:v>
                </c:pt>
                <c:pt idx="1253">
                  <c:v>0.86871859296482412</c:v>
                </c:pt>
                <c:pt idx="1254">
                  <c:v>0.86861390284757123</c:v>
                </c:pt>
                <c:pt idx="1255">
                  <c:v>0.86850921273031823</c:v>
                </c:pt>
                <c:pt idx="1256">
                  <c:v>0.86840452261306533</c:v>
                </c:pt>
                <c:pt idx="1257">
                  <c:v>0.86829983249581244</c:v>
                </c:pt>
                <c:pt idx="1258">
                  <c:v>0.86819514237855944</c:v>
                </c:pt>
                <c:pt idx="1259">
                  <c:v>0.86809045226130654</c:v>
                </c:pt>
                <c:pt idx="1260">
                  <c:v>0.86798576214405365</c:v>
                </c:pt>
                <c:pt idx="1261">
                  <c:v>0.86788107202680065</c:v>
                </c:pt>
                <c:pt idx="1262">
                  <c:v>0.86777638190954776</c:v>
                </c:pt>
                <c:pt idx="1263">
                  <c:v>0.86767169179229475</c:v>
                </c:pt>
                <c:pt idx="1264">
                  <c:v>0.86756700167504186</c:v>
                </c:pt>
                <c:pt idx="1265">
                  <c:v>0.86746231155778897</c:v>
                </c:pt>
                <c:pt idx="1266">
                  <c:v>0.86735762144053596</c:v>
                </c:pt>
                <c:pt idx="1267">
                  <c:v>0.86725293132328307</c:v>
                </c:pt>
                <c:pt idx="1268">
                  <c:v>0.86714824120603018</c:v>
                </c:pt>
                <c:pt idx="1269">
                  <c:v>0.86704355108877718</c:v>
                </c:pt>
                <c:pt idx="1270">
                  <c:v>0.86693886097152428</c:v>
                </c:pt>
                <c:pt idx="1271">
                  <c:v>0.86683417085427139</c:v>
                </c:pt>
                <c:pt idx="1272">
                  <c:v>0.86672948073701839</c:v>
                </c:pt>
                <c:pt idx="1273">
                  <c:v>0.86662479061976549</c:v>
                </c:pt>
                <c:pt idx="1274">
                  <c:v>0.8665201005025126</c:v>
                </c:pt>
                <c:pt idx="1275">
                  <c:v>0.8664154103852596</c:v>
                </c:pt>
                <c:pt idx="1276">
                  <c:v>0.86631072026800671</c:v>
                </c:pt>
                <c:pt idx="1277">
                  <c:v>0.86620603015075381</c:v>
                </c:pt>
                <c:pt idx="1278">
                  <c:v>0.86610134003350081</c:v>
                </c:pt>
                <c:pt idx="1279">
                  <c:v>0.86599664991624792</c:v>
                </c:pt>
                <c:pt idx="1280">
                  <c:v>0.86589195979899503</c:v>
                </c:pt>
                <c:pt idx="1281">
                  <c:v>0.86578726968174202</c:v>
                </c:pt>
                <c:pt idx="1282">
                  <c:v>0.86568257956448913</c:v>
                </c:pt>
                <c:pt idx="1283">
                  <c:v>0.86557788944723613</c:v>
                </c:pt>
                <c:pt idx="1284">
                  <c:v>0.86547319932998323</c:v>
                </c:pt>
                <c:pt idx="1285">
                  <c:v>0.86536850921273034</c:v>
                </c:pt>
                <c:pt idx="1286">
                  <c:v>0.86526381909547734</c:v>
                </c:pt>
                <c:pt idx="1287">
                  <c:v>0.86515912897822445</c:v>
                </c:pt>
                <c:pt idx="1288">
                  <c:v>0.86505443886097155</c:v>
                </c:pt>
                <c:pt idx="1289">
                  <c:v>0.86494974874371855</c:v>
                </c:pt>
                <c:pt idx="1290">
                  <c:v>0.86484505862646566</c:v>
                </c:pt>
                <c:pt idx="1291">
                  <c:v>0.86474036850921276</c:v>
                </c:pt>
                <c:pt idx="1292">
                  <c:v>0.86463567839195976</c:v>
                </c:pt>
                <c:pt idx="1293">
                  <c:v>0.86453098827470687</c:v>
                </c:pt>
                <c:pt idx="1294">
                  <c:v>0.86442629815745398</c:v>
                </c:pt>
                <c:pt idx="1295">
                  <c:v>0.86432160804020097</c:v>
                </c:pt>
                <c:pt idx="1296">
                  <c:v>0.86421691792294808</c:v>
                </c:pt>
                <c:pt idx="1297">
                  <c:v>0.86411222780569519</c:v>
                </c:pt>
                <c:pt idx="1298">
                  <c:v>0.86400753768844218</c:v>
                </c:pt>
                <c:pt idx="1299">
                  <c:v>0.86390284757118929</c:v>
                </c:pt>
                <c:pt idx="1300">
                  <c:v>0.8637981574539364</c:v>
                </c:pt>
                <c:pt idx="1301">
                  <c:v>0.8636934673366834</c:v>
                </c:pt>
                <c:pt idx="1302">
                  <c:v>0.8635887772194305</c:v>
                </c:pt>
                <c:pt idx="1303">
                  <c:v>0.8634840871021775</c:v>
                </c:pt>
                <c:pt idx="1304">
                  <c:v>0.86337939698492461</c:v>
                </c:pt>
                <c:pt idx="1305">
                  <c:v>0.86327470686767172</c:v>
                </c:pt>
                <c:pt idx="1306">
                  <c:v>0.86317001675041871</c:v>
                </c:pt>
                <c:pt idx="1307">
                  <c:v>0.86306532663316582</c:v>
                </c:pt>
                <c:pt idx="1308">
                  <c:v>0.86296063651591293</c:v>
                </c:pt>
                <c:pt idx="1309">
                  <c:v>0.86285594639865992</c:v>
                </c:pt>
                <c:pt idx="1310">
                  <c:v>0.86275125628140703</c:v>
                </c:pt>
                <c:pt idx="1311">
                  <c:v>0.86264656616415414</c:v>
                </c:pt>
                <c:pt idx="1312">
                  <c:v>0.86254187604690113</c:v>
                </c:pt>
                <c:pt idx="1313">
                  <c:v>0.86243718592964824</c:v>
                </c:pt>
                <c:pt idx="1314">
                  <c:v>0.86233249581239535</c:v>
                </c:pt>
                <c:pt idx="1315">
                  <c:v>0.86222780569514235</c:v>
                </c:pt>
                <c:pt idx="1316">
                  <c:v>0.86212311557788945</c:v>
                </c:pt>
                <c:pt idx="1317">
                  <c:v>0.86201842546063656</c:v>
                </c:pt>
                <c:pt idx="1318">
                  <c:v>0.86191373534338356</c:v>
                </c:pt>
                <c:pt idx="1319">
                  <c:v>0.86180904522613067</c:v>
                </c:pt>
                <c:pt idx="1320">
                  <c:v>0.86170435510887777</c:v>
                </c:pt>
                <c:pt idx="1321">
                  <c:v>0.86159966499162477</c:v>
                </c:pt>
                <c:pt idx="1322">
                  <c:v>0.86149497487437188</c:v>
                </c:pt>
                <c:pt idx="1323">
                  <c:v>0.86139028475711887</c:v>
                </c:pt>
                <c:pt idx="1324">
                  <c:v>0.86128559463986598</c:v>
                </c:pt>
                <c:pt idx="1325">
                  <c:v>0.86118090452261309</c:v>
                </c:pt>
                <c:pt idx="1326">
                  <c:v>0.86107621440536009</c:v>
                </c:pt>
                <c:pt idx="1327">
                  <c:v>0.86097152428810719</c:v>
                </c:pt>
                <c:pt idx="1328">
                  <c:v>0.8608668341708543</c:v>
                </c:pt>
                <c:pt idx="1329">
                  <c:v>0.8607621440536013</c:v>
                </c:pt>
                <c:pt idx="1330">
                  <c:v>0.8606574539363484</c:v>
                </c:pt>
                <c:pt idx="1331">
                  <c:v>0.86055276381909551</c:v>
                </c:pt>
                <c:pt idx="1332">
                  <c:v>0.86044807370184251</c:v>
                </c:pt>
                <c:pt idx="1333">
                  <c:v>0.86034338358458962</c:v>
                </c:pt>
                <c:pt idx="1334">
                  <c:v>0.86023869346733672</c:v>
                </c:pt>
                <c:pt idx="1335">
                  <c:v>0.86013400335008372</c:v>
                </c:pt>
                <c:pt idx="1336">
                  <c:v>0.86002931323283083</c:v>
                </c:pt>
                <c:pt idx="1337">
                  <c:v>0.85992462311557794</c:v>
                </c:pt>
                <c:pt idx="1338">
                  <c:v>0.85981993299832493</c:v>
                </c:pt>
                <c:pt idx="1339">
                  <c:v>0.85971524288107204</c:v>
                </c:pt>
                <c:pt idx="1340">
                  <c:v>0.85961055276381915</c:v>
                </c:pt>
                <c:pt idx="1341">
                  <c:v>0.85950586264656614</c:v>
                </c:pt>
                <c:pt idx="1342">
                  <c:v>0.85940117252931325</c:v>
                </c:pt>
                <c:pt idx="1343">
                  <c:v>0.85929648241206025</c:v>
                </c:pt>
                <c:pt idx="1344">
                  <c:v>0.85919179229480735</c:v>
                </c:pt>
                <c:pt idx="1345">
                  <c:v>0.85908710217755446</c:v>
                </c:pt>
                <c:pt idx="1346">
                  <c:v>0.85898241206030146</c:v>
                </c:pt>
                <c:pt idx="1347">
                  <c:v>0.85887772194304857</c:v>
                </c:pt>
                <c:pt idx="1348">
                  <c:v>0.85877303182579567</c:v>
                </c:pt>
                <c:pt idx="1349">
                  <c:v>0.85866834170854267</c:v>
                </c:pt>
                <c:pt idx="1350">
                  <c:v>0.85856365159128978</c:v>
                </c:pt>
                <c:pt idx="1351">
                  <c:v>0.85845896147403689</c:v>
                </c:pt>
                <c:pt idx="1352">
                  <c:v>0.85835427135678388</c:v>
                </c:pt>
                <c:pt idx="1353">
                  <c:v>0.85824958123953099</c:v>
                </c:pt>
                <c:pt idx="1354">
                  <c:v>0.8581448911222781</c:v>
                </c:pt>
                <c:pt idx="1355">
                  <c:v>0.85804020100502509</c:v>
                </c:pt>
                <c:pt idx="1356">
                  <c:v>0.8579355108877722</c:v>
                </c:pt>
                <c:pt idx="1357">
                  <c:v>0.85783082077051931</c:v>
                </c:pt>
                <c:pt idx="1358">
                  <c:v>0.85772613065326631</c:v>
                </c:pt>
                <c:pt idx="1359">
                  <c:v>0.85762144053601341</c:v>
                </c:pt>
                <c:pt idx="1360">
                  <c:v>0.85751675041876052</c:v>
                </c:pt>
                <c:pt idx="1361">
                  <c:v>0.85741206030150752</c:v>
                </c:pt>
                <c:pt idx="1362">
                  <c:v>0.85730737018425462</c:v>
                </c:pt>
                <c:pt idx="1363">
                  <c:v>0.85720268006700162</c:v>
                </c:pt>
                <c:pt idx="1364">
                  <c:v>0.85709798994974873</c:v>
                </c:pt>
                <c:pt idx="1365">
                  <c:v>0.85699329983249584</c:v>
                </c:pt>
                <c:pt idx="1366">
                  <c:v>0.85688860971524283</c:v>
                </c:pt>
                <c:pt idx="1367">
                  <c:v>0.85678391959798994</c:v>
                </c:pt>
                <c:pt idx="1368">
                  <c:v>0.85667922948073705</c:v>
                </c:pt>
                <c:pt idx="1369">
                  <c:v>0.85657453936348404</c:v>
                </c:pt>
                <c:pt idx="1370">
                  <c:v>0.85646984924623115</c:v>
                </c:pt>
                <c:pt idx="1371">
                  <c:v>0.85636515912897826</c:v>
                </c:pt>
                <c:pt idx="1372">
                  <c:v>0.85626046901172526</c:v>
                </c:pt>
                <c:pt idx="1373">
                  <c:v>0.85615577889447236</c:v>
                </c:pt>
                <c:pt idx="1374">
                  <c:v>0.85605108877721947</c:v>
                </c:pt>
                <c:pt idx="1375">
                  <c:v>0.85594639865996647</c:v>
                </c:pt>
                <c:pt idx="1376">
                  <c:v>0.85584170854271358</c:v>
                </c:pt>
                <c:pt idx="1377">
                  <c:v>0.85573701842546068</c:v>
                </c:pt>
                <c:pt idx="1378">
                  <c:v>0.85563232830820768</c:v>
                </c:pt>
                <c:pt idx="1379">
                  <c:v>0.85552763819095479</c:v>
                </c:pt>
                <c:pt idx="1380">
                  <c:v>0.85542294807370189</c:v>
                </c:pt>
                <c:pt idx="1381">
                  <c:v>0.85531825795644889</c:v>
                </c:pt>
                <c:pt idx="1382">
                  <c:v>0.855213567839196</c:v>
                </c:pt>
                <c:pt idx="1383">
                  <c:v>0.85510887772194299</c:v>
                </c:pt>
                <c:pt idx="1384">
                  <c:v>0.8550041876046901</c:v>
                </c:pt>
                <c:pt idx="1385">
                  <c:v>0.85489949748743721</c:v>
                </c:pt>
                <c:pt idx="1386">
                  <c:v>0.85479480737018421</c:v>
                </c:pt>
                <c:pt idx="1387">
                  <c:v>0.85469011725293131</c:v>
                </c:pt>
                <c:pt idx="1388">
                  <c:v>0.85458542713567842</c:v>
                </c:pt>
                <c:pt idx="1389">
                  <c:v>0.85448073701842542</c:v>
                </c:pt>
                <c:pt idx="1390">
                  <c:v>0.85437604690117253</c:v>
                </c:pt>
                <c:pt idx="1391">
                  <c:v>0.85427135678391963</c:v>
                </c:pt>
                <c:pt idx="1392">
                  <c:v>0.85416666666666663</c:v>
                </c:pt>
                <c:pt idx="1393">
                  <c:v>0.85406197654941374</c:v>
                </c:pt>
                <c:pt idx="1394">
                  <c:v>0.85395728643216084</c:v>
                </c:pt>
                <c:pt idx="1395">
                  <c:v>0.85385259631490784</c:v>
                </c:pt>
                <c:pt idx="1396">
                  <c:v>0.85374790619765495</c:v>
                </c:pt>
                <c:pt idx="1397">
                  <c:v>0.85364321608040206</c:v>
                </c:pt>
                <c:pt idx="1398">
                  <c:v>0.85353852596314905</c:v>
                </c:pt>
                <c:pt idx="1399">
                  <c:v>0.85343383584589616</c:v>
                </c:pt>
                <c:pt idx="1400">
                  <c:v>0.85332914572864327</c:v>
                </c:pt>
                <c:pt idx="1401">
                  <c:v>0.85322445561139026</c:v>
                </c:pt>
                <c:pt idx="1402">
                  <c:v>0.85311976549413737</c:v>
                </c:pt>
                <c:pt idx="1403">
                  <c:v>0.85301507537688437</c:v>
                </c:pt>
                <c:pt idx="1404">
                  <c:v>0.85291038525963148</c:v>
                </c:pt>
                <c:pt idx="1405">
                  <c:v>0.85280569514237858</c:v>
                </c:pt>
                <c:pt idx="1406">
                  <c:v>0.85270100502512558</c:v>
                </c:pt>
                <c:pt idx="1407">
                  <c:v>0.85259631490787269</c:v>
                </c:pt>
                <c:pt idx="1408">
                  <c:v>0.8524916247906198</c:v>
                </c:pt>
                <c:pt idx="1409">
                  <c:v>0.85238693467336679</c:v>
                </c:pt>
                <c:pt idx="1410">
                  <c:v>0.8522822445561139</c:v>
                </c:pt>
                <c:pt idx="1411">
                  <c:v>0.85217755443886101</c:v>
                </c:pt>
                <c:pt idx="1412">
                  <c:v>0.852072864321608</c:v>
                </c:pt>
                <c:pt idx="1413">
                  <c:v>0.85196817420435511</c:v>
                </c:pt>
                <c:pt idx="1414">
                  <c:v>0.85186348408710222</c:v>
                </c:pt>
                <c:pt idx="1415">
                  <c:v>0.85175879396984921</c:v>
                </c:pt>
                <c:pt idx="1416">
                  <c:v>0.85165410385259632</c:v>
                </c:pt>
                <c:pt idx="1417">
                  <c:v>0.85154941373534343</c:v>
                </c:pt>
                <c:pt idx="1418">
                  <c:v>0.85144472361809043</c:v>
                </c:pt>
                <c:pt idx="1419">
                  <c:v>0.85134003350083753</c:v>
                </c:pt>
                <c:pt idx="1420">
                  <c:v>0.85123534338358464</c:v>
                </c:pt>
                <c:pt idx="1421">
                  <c:v>0.85113065326633164</c:v>
                </c:pt>
                <c:pt idx="1422">
                  <c:v>0.85102596314907875</c:v>
                </c:pt>
                <c:pt idx="1423">
                  <c:v>0.85092127303182574</c:v>
                </c:pt>
                <c:pt idx="1424">
                  <c:v>0.85081658291457285</c:v>
                </c:pt>
                <c:pt idx="1425">
                  <c:v>0.85071189279731996</c:v>
                </c:pt>
                <c:pt idx="1426">
                  <c:v>0.85060720268006695</c:v>
                </c:pt>
                <c:pt idx="1427">
                  <c:v>0.85050251256281406</c:v>
                </c:pt>
                <c:pt idx="1428">
                  <c:v>0.85039782244556117</c:v>
                </c:pt>
                <c:pt idx="1429">
                  <c:v>0.85029313232830817</c:v>
                </c:pt>
                <c:pt idx="1430">
                  <c:v>0.85018844221105527</c:v>
                </c:pt>
                <c:pt idx="1431">
                  <c:v>0.85008375209380238</c:v>
                </c:pt>
                <c:pt idx="1432">
                  <c:v>0.84997906197654938</c:v>
                </c:pt>
                <c:pt idx="1433">
                  <c:v>0.84987437185929648</c:v>
                </c:pt>
                <c:pt idx="1434">
                  <c:v>0.84976968174204359</c:v>
                </c:pt>
                <c:pt idx="1435">
                  <c:v>0.84966499162479059</c:v>
                </c:pt>
                <c:pt idx="1436">
                  <c:v>0.8495603015075377</c:v>
                </c:pt>
                <c:pt idx="1437">
                  <c:v>0.8494556113902848</c:v>
                </c:pt>
                <c:pt idx="1438">
                  <c:v>0.8493509212730318</c:v>
                </c:pt>
                <c:pt idx="1439">
                  <c:v>0.84924623115577891</c:v>
                </c:pt>
                <c:pt idx="1440">
                  <c:v>0.84914154103852602</c:v>
                </c:pt>
                <c:pt idx="1441">
                  <c:v>0.84903685092127301</c:v>
                </c:pt>
                <c:pt idx="1442">
                  <c:v>0.84893216080402012</c:v>
                </c:pt>
                <c:pt idx="1443">
                  <c:v>0.84882747068676712</c:v>
                </c:pt>
                <c:pt idx="1444">
                  <c:v>0.84872278056951422</c:v>
                </c:pt>
                <c:pt idx="1445">
                  <c:v>0.84861809045226133</c:v>
                </c:pt>
                <c:pt idx="1446">
                  <c:v>0.84851340033500833</c:v>
                </c:pt>
                <c:pt idx="1447">
                  <c:v>0.84840871021775544</c:v>
                </c:pt>
                <c:pt idx="1448">
                  <c:v>0.84830402010050254</c:v>
                </c:pt>
                <c:pt idx="1449">
                  <c:v>0.84819932998324954</c:v>
                </c:pt>
                <c:pt idx="1450">
                  <c:v>0.84809463986599665</c:v>
                </c:pt>
                <c:pt idx="1451">
                  <c:v>0.84798994974874375</c:v>
                </c:pt>
                <c:pt idx="1452">
                  <c:v>0.84788525963149075</c:v>
                </c:pt>
                <c:pt idx="1453">
                  <c:v>0.84778056951423786</c:v>
                </c:pt>
                <c:pt idx="1454">
                  <c:v>0.84767587939698497</c:v>
                </c:pt>
                <c:pt idx="1455">
                  <c:v>0.84757118927973196</c:v>
                </c:pt>
                <c:pt idx="1456">
                  <c:v>0.84746649916247907</c:v>
                </c:pt>
                <c:pt idx="1457">
                  <c:v>0.84736180904522618</c:v>
                </c:pt>
                <c:pt idx="1458">
                  <c:v>0.84725711892797317</c:v>
                </c:pt>
                <c:pt idx="1459">
                  <c:v>0.84715242881072028</c:v>
                </c:pt>
                <c:pt idx="1460">
                  <c:v>0.84704773869346739</c:v>
                </c:pt>
                <c:pt idx="1461">
                  <c:v>0.84694304857621439</c:v>
                </c:pt>
                <c:pt idx="1462">
                  <c:v>0.84683835845896149</c:v>
                </c:pt>
                <c:pt idx="1463">
                  <c:v>0.84673366834170849</c:v>
                </c:pt>
                <c:pt idx="1464">
                  <c:v>0.8466289782244556</c:v>
                </c:pt>
                <c:pt idx="1465">
                  <c:v>0.8465242881072027</c:v>
                </c:pt>
                <c:pt idx="1466">
                  <c:v>0.8464195979899497</c:v>
                </c:pt>
                <c:pt idx="1467">
                  <c:v>0.84631490787269681</c:v>
                </c:pt>
                <c:pt idx="1468">
                  <c:v>0.84621021775544392</c:v>
                </c:pt>
                <c:pt idx="1469">
                  <c:v>0.84610552763819091</c:v>
                </c:pt>
                <c:pt idx="1470">
                  <c:v>0.84600083752093802</c:v>
                </c:pt>
                <c:pt idx="1471">
                  <c:v>0.84589614740368513</c:v>
                </c:pt>
                <c:pt idx="1472">
                  <c:v>0.84579145728643212</c:v>
                </c:pt>
                <c:pt idx="1473">
                  <c:v>0.84568676716917923</c:v>
                </c:pt>
                <c:pt idx="1474">
                  <c:v>0.84558207705192634</c:v>
                </c:pt>
                <c:pt idx="1475">
                  <c:v>0.84547738693467334</c:v>
                </c:pt>
                <c:pt idx="1476">
                  <c:v>0.84537269681742044</c:v>
                </c:pt>
                <c:pt idx="1477">
                  <c:v>0.84526800670016755</c:v>
                </c:pt>
                <c:pt idx="1478">
                  <c:v>0.84516331658291455</c:v>
                </c:pt>
                <c:pt idx="1479">
                  <c:v>0.84505862646566166</c:v>
                </c:pt>
                <c:pt idx="1480">
                  <c:v>0.84495393634840876</c:v>
                </c:pt>
                <c:pt idx="1481">
                  <c:v>0.84484924623115576</c:v>
                </c:pt>
                <c:pt idx="1482">
                  <c:v>0.84474455611390287</c:v>
                </c:pt>
                <c:pt idx="1483">
                  <c:v>0.84463986599664986</c:v>
                </c:pt>
                <c:pt idx="1484">
                  <c:v>0.84453517587939697</c:v>
                </c:pt>
                <c:pt idx="1485">
                  <c:v>0.84443048576214408</c:v>
                </c:pt>
                <c:pt idx="1486">
                  <c:v>0.84432579564489108</c:v>
                </c:pt>
                <c:pt idx="1487">
                  <c:v>0.84422110552763818</c:v>
                </c:pt>
                <c:pt idx="1488">
                  <c:v>0.84411641541038529</c:v>
                </c:pt>
                <c:pt idx="1489">
                  <c:v>0.84401172529313229</c:v>
                </c:pt>
                <c:pt idx="1490">
                  <c:v>0.84390703517587939</c:v>
                </c:pt>
                <c:pt idx="1491">
                  <c:v>0.8438023450586265</c:v>
                </c:pt>
                <c:pt idx="1492">
                  <c:v>0.8436976549413735</c:v>
                </c:pt>
                <c:pt idx="1493">
                  <c:v>0.84359296482412061</c:v>
                </c:pt>
                <c:pt idx="1494">
                  <c:v>0.84348827470686771</c:v>
                </c:pt>
                <c:pt idx="1495">
                  <c:v>0.84338358458961471</c:v>
                </c:pt>
                <c:pt idx="1496">
                  <c:v>0.84327889447236182</c:v>
                </c:pt>
                <c:pt idx="1497">
                  <c:v>0.84317420435510892</c:v>
                </c:pt>
                <c:pt idx="1498">
                  <c:v>0.84306951423785592</c:v>
                </c:pt>
                <c:pt idx="1499">
                  <c:v>0.84296482412060303</c:v>
                </c:pt>
                <c:pt idx="1500">
                  <c:v>0.84286013400335014</c:v>
                </c:pt>
                <c:pt idx="1501">
                  <c:v>0.84275544388609713</c:v>
                </c:pt>
                <c:pt idx="1502">
                  <c:v>0.84265075376884424</c:v>
                </c:pt>
                <c:pt idx="1503">
                  <c:v>0.84254606365159124</c:v>
                </c:pt>
                <c:pt idx="1504">
                  <c:v>0.84244137353433834</c:v>
                </c:pt>
                <c:pt idx="1505">
                  <c:v>0.84233668341708545</c:v>
                </c:pt>
                <c:pt idx="1506">
                  <c:v>0.84223199329983245</c:v>
                </c:pt>
                <c:pt idx="1507">
                  <c:v>0.84212730318257956</c:v>
                </c:pt>
                <c:pt idx="1508">
                  <c:v>0.84202261306532666</c:v>
                </c:pt>
                <c:pt idx="1509">
                  <c:v>0.84191792294807366</c:v>
                </c:pt>
                <c:pt idx="1510">
                  <c:v>0.84181323283082077</c:v>
                </c:pt>
                <c:pt idx="1511">
                  <c:v>0.84170854271356788</c:v>
                </c:pt>
                <c:pt idx="1512">
                  <c:v>0.84160385259631487</c:v>
                </c:pt>
                <c:pt idx="1513">
                  <c:v>0.84149916247906198</c:v>
                </c:pt>
                <c:pt idx="1514">
                  <c:v>0.84139447236180909</c:v>
                </c:pt>
                <c:pt idx="1515">
                  <c:v>0.84128978224455608</c:v>
                </c:pt>
                <c:pt idx="1516">
                  <c:v>0.84118509212730319</c:v>
                </c:pt>
                <c:pt idx="1517">
                  <c:v>0.8410804020100503</c:v>
                </c:pt>
                <c:pt idx="1518">
                  <c:v>0.8409757118927973</c:v>
                </c:pt>
                <c:pt idx="1519">
                  <c:v>0.8408710217755444</c:v>
                </c:pt>
                <c:pt idx="1520">
                  <c:v>0.84076633165829151</c:v>
                </c:pt>
                <c:pt idx="1521">
                  <c:v>0.84066164154103851</c:v>
                </c:pt>
                <c:pt idx="1522">
                  <c:v>0.84055695142378561</c:v>
                </c:pt>
                <c:pt idx="1523">
                  <c:v>0.84045226130653261</c:v>
                </c:pt>
                <c:pt idx="1524">
                  <c:v>0.84034757118927972</c:v>
                </c:pt>
                <c:pt idx="1525">
                  <c:v>0.84024288107202683</c:v>
                </c:pt>
                <c:pt idx="1526">
                  <c:v>0.84013819095477382</c:v>
                </c:pt>
                <c:pt idx="1527">
                  <c:v>0.84003350083752093</c:v>
                </c:pt>
                <c:pt idx="1528">
                  <c:v>0.83992881072026804</c:v>
                </c:pt>
                <c:pt idx="1529">
                  <c:v>0.83982412060301503</c:v>
                </c:pt>
                <c:pt idx="1530">
                  <c:v>0.83971943048576214</c:v>
                </c:pt>
                <c:pt idx="1531">
                  <c:v>0.83961474036850925</c:v>
                </c:pt>
                <c:pt idx="1532">
                  <c:v>0.83951005025125625</c:v>
                </c:pt>
                <c:pt idx="1533">
                  <c:v>0.83940536013400335</c:v>
                </c:pt>
                <c:pt idx="1534">
                  <c:v>0.83930067001675046</c:v>
                </c:pt>
                <c:pt idx="1535">
                  <c:v>0.83919597989949746</c:v>
                </c:pt>
                <c:pt idx="1536">
                  <c:v>0.83909128978224456</c:v>
                </c:pt>
                <c:pt idx="1537">
                  <c:v>0.83898659966499167</c:v>
                </c:pt>
                <c:pt idx="1538">
                  <c:v>0.83888190954773867</c:v>
                </c:pt>
                <c:pt idx="1539">
                  <c:v>0.83877721943048578</c:v>
                </c:pt>
                <c:pt idx="1540">
                  <c:v>0.83867252931323288</c:v>
                </c:pt>
                <c:pt idx="1541">
                  <c:v>0.83856783919597988</c:v>
                </c:pt>
                <c:pt idx="1542">
                  <c:v>0.83846314907872699</c:v>
                </c:pt>
                <c:pt idx="1543">
                  <c:v>0.83835845896147398</c:v>
                </c:pt>
                <c:pt idx="1544">
                  <c:v>0.83825376884422109</c:v>
                </c:pt>
                <c:pt idx="1545">
                  <c:v>0.8381490787269682</c:v>
                </c:pt>
                <c:pt idx="1546">
                  <c:v>0.8380443886097152</c:v>
                </c:pt>
                <c:pt idx="1547">
                  <c:v>0.8379396984924623</c:v>
                </c:pt>
                <c:pt idx="1548">
                  <c:v>0.83783500837520941</c:v>
                </c:pt>
                <c:pt idx="1549">
                  <c:v>0.83773031825795641</c:v>
                </c:pt>
                <c:pt idx="1550">
                  <c:v>0.83762562814070352</c:v>
                </c:pt>
                <c:pt idx="1551">
                  <c:v>0.83752093802345062</c:v>
                </c:pt>
                <c:pt idx="1552">
                  <c:v>0.83741624790619762</c:v>
                </c:pt>
                <c:pt idx="1553">
                  <c:v>0.83731155778894473</c:v>
                </c:pt>
                <c:pt idx="1554">
                  <c:v>0.83720686767169183</c:v>
                </c:pt>
                <c:pt idx="1555">
                  <c:v>0.83710217755443883</c:v>
                </c:pt>
                <c:pt idx="1556">
                  <c:v>0.83699748743718594</c:v>
                </c:pt>
                <c:pt idx="1557">
                  <c:v>0.83689279731993305</c:v>
                </c:pt>
                <c:pt idx="1558">
                  <c:v>0.83678810720268004</c:v>
                </c:pt>
                <c:pt idx="1559">
                  <c:v>0.83668341708542715</c:v>
                </c:pt>
                <c:pt idx="1560">
                  <c:v>0.83657872696817426</c:v>
                </c:pt>
                <c:pt idx="1561">
                  <c:v>0.83647403685092125</c:v>
                </c:pt>
                <c:pt idx="1562">
                  <c:v>0.83636934673366836</c:v>
                </c:pt>
                <c:pt idx="1563">
                  <c:v>0.83626465661641536</c:v>
                </c:pt>
                <c:pt idx="1564">
                  <c:v>0.83615996649916247</c:v>
                </c:pt>
                <c:pt idx="1565">
                  <c:v>0.83605527638190957</c:v>
                </c:pt>
                <c:pt idx="1566">
                  <c:v>0.83595058626465657</c:v>
                </c:pt>
                <c:pt idx="1567">
                  <c:v>0.83584589614740368</c:v>
                </c:pt>
                <c:pt idx="1568">
                  <c:v>0.83574120603015079</c:v>
                </c:pt>
                <c:pt idx="1569">
                  <c:v>0.83563651591289778</c:v>
                </c:pt>
                <c:pt idx="1570">
                  <c:v>0.83553182579564489</c:v>
                </c:pt>
                <c:pt idx="1571">
                  <c:v>0.835427135678392</c:v>
                </c:pt>
                <c:pt idx="1572">
                  <c:v>0.83532244556113899</c:v>
                </c:pt>
                <c:pt idx="1573">
                  <c:v>0.8352177554438861</c:v>
                </c:pt>
                <c:pt idx="1574">
                  <c:v>0.83511306532663321</c:v>
                </c:pt>
                <c:pt idx="1575">
                  <c:v>0.8350083752093802</c:v>
                </c:pt>
                <c:pt idx="1576">
                  <c:v>0.83490368509212731</c:v>
                </c:pt>
                <c:pt idx="1577">
                  <c:v>0.83479899497487442</c:v>
                </c:pt>
                <c:pt idx="1578">
                  <c:v>0.83469430485762142</c:v>
                </c:pt>
                <c:pt idx="1579">
                  <c:v>0.83458961474036852</c:v>
                </c:pt>
                <c:pt idx="1580">
                  <c:v>0.83448492462311563</c:v>
                </c:pt>
                <c:pt idx="1581">
                  <c:v>0.83438023450586263</c:v>
                </c:pt>
                <c:pt idx="1582">
                  <c:v>0.83427554438860974</c:v>
                </c:pt>
                <c:pt idx="1583">
                  <c:v>0.83417085427135673</c:v>
                </c:pt>
                <c:pt idx="1584">
                  <c:v>0.83406616415410384</c:v>
                </c:pt>
                <c:pt idx="1585">
                  <c:v>0.83396147403685095</c:v>
                </c:pt>
                <c:pt idx="1586">
                  <c:v>0.83385678391959794</c:v>
                </c:pt>
                <c:pt idx="1587">
                  <c:v>0.83375209380234505</c:v>
                </c:pt>
                <c:pt idx="1588">
                  <c:v>0.83364740368509216</c:v>
                </c:pt>
                <c:pt idx="1589">
                  <c:v>0.83354271356783916</c:v>
                </c:pt>
                <c:pt idx="1590">
                  <c:v>0.83343802345058626</c:v>
                </c:pt>
                <c:pt idx="1591">
                  <c:v>0.83333333333333337</c:v>
                </c:pt>
                <c:pt idx="1592">
                  <c:v>0.83322864321608037</c:v>
                </c:pt>
                <c:pt idx="1593">
                  <c:v>0.83312395309882747</c:v>
                </c:pt>
                <c:pt idx="1594">
                  <c:v>0.83301926298157458</c:v>
                </c:pt>
                <c:pt idx="1595">
                  <c:v>0.83291457286432158</c:v>
                </c:pt>
                <c:pt idx="1596">
                  <c:v>0.83280988274706869</c:v>
                </c:pt>
                <c:pt idx="1597">
                  <c:v>0.83270519262981579</c:v>
                </c:pt>
                <c:pt idx="1598">
                  <c:v>0.83260050251256279</c:v>
                </c:pt>
                <c:pt idx="1599">
                  <c:v>0.8324958123953099</c:v>
                </c:pt>
                <c:pt idx="1600">
                  <c:v>0.83239112227805701</c:v>
                </c:pt>
                <c:pt idx="1601">
                  <c:v>0.832286432160804</c:v>
                </c:pt>
                <c:pt idx="1602">
                  <c:v>0.83218174204355111</c:v>
                </c:pt>
                <c:pt idx="1603">
                  <c:v>0.83207705192629811</c:v>
                </c:pt>
                <c:pt idx="1604">
                  <c:v>0.83197236180904521</c:v>
                </c:pt>
                <c:pt idx="1605">
                  <c:v>0.83186767169179232</c:v>
                </c:pt>
                <c:pt idx="1606">
                  <c:v>0.83176298157453932</c:v>
                </c:pt>
                <c:pt idx="1607">
                  <c:v>0.83165829145728642</c:v>
                </c:pt>
                <c:pt idx="1608">
                  <c:v>0.83155360134003353</c:v>
                </c:pt>
                <c:pt idx="1609">
                  <c:v>0.83144891122278053</c:v>
                </c:pt>
                <c:pt idx="1610">
                  <c:v>0.83134422110552764</c:v>
                </c:pt>
                <c:pt idx="1611">
                  <c:v>0.83123953098827474</c:v>
                </c:pt>
                <c:pt idx="1612">
                  <c:v>0.83113484087102174</c:v>
                </c:pt>
                <c:pt idx="1613">
                  <c:v>0.83103015075376885</c:v>
                </c:pt>
                <c:pt idx="1614">
                  <c:v>0.83092546063651596</c:v>
                </c:pt>
                <c:pt idx="1615">
                  <c:v>0.83082077051926295</c:v>
                </c:pt>
                <c:pt idx="1616">
                  <c:v>0.83071608040201006</c:v>
                </c:pt>
                <c:pt idx="1617">
                  <c:v>0.83061139028475717</c:v>
                </c:pt>
                <c:pt idx="1618">
                  <c:v>0.83050670016750416</c:v>
                </c:pt>
                <c:pt idx="1619">
                  <c:v>0.83040201005025127</c:v>
                </c:pt>
                <c:pt idx="1620">
                  <c:v>0.83029731993299838</c:v>
                </c:pt>
                <c:pt idx="1621">
                  <c:v>0.83019262981574538</c:v>
                </c:pt>
                <c:pt idx="1622">
                  <c:v>0.83008793969849248</c:v>
                </c:pt>
                <c:pt idx="1623">
                  <c:v>0.82998324958123948</c:v>
                </c:pt>
                <c:pt idx="1624">
                  <c:v>0.82987855946398659</c:v>
                </c:pt>
                <c:pt idx="1625">
                  <c:v>0.82977386934673369</c:v>
                </c:pt>
                <c:pt idx="1626">
                  <c:v>0.82966917922948069</c:v>
                </c:pt>
                <c:pt idx="1627">
                  <c:v>0.8295644891122278</c:v>
                </c:pt>
                <c:pt idx="1628">
                  <c:v>0.82945979899497491</c:v>
                </c:pt>
                <c:pt idx="1629">
                  <c:v>0.8293551088777219</c:v>
                </c:pt>
                <c:pt idx="1630">
                  <c:v>0.82925041876046901</c:v>
                </c:pt>
                <c:pt idx="1631">
                  <c:v>0.82914572864321612</c:v>
                </c:pt>
                <c:pt idx="1632">
                  <c:v>0.82904103852596311</c:v>
                </c:pt>
                <c:pt idx="1633">
                  <c:v>0.82893634840871022</c:v>
                </c:pt>
                <c:pt idx="1634">
                  <c:v>0.82883165829145733</c:v>
                </c:pt>
                <c:pt idx="1635">
                  <c:v>0.82872696817420433</c:v>
                </c:pt>
                <c:pt idx="1636">
                  <c:v>0.82862227805695143</c:v>
                </c:pt>
                <c:pt idx="1637">
                  <c:v>0.82851758793969854</c:v>
                </c:pt>
                <c:pt idx="1638">
                  <c:v>0.82841289782244554</c:v>
                </c:pt>
                <c:pt idx="1639">
                  <c:v>0.82830820770519265</c:v>
                </c:pt>
                <c:pt idx="1640">
                  <c:v>0.82820351758793975</c:v>
                </c:pt>
                <c:pt idx="1641">
                  <c:v>0.82809882747068675</c:v>
                </c:pt>
                <c:pt idx="1642">
                  <c:v>0.82799413735343386</c:v>
                </c:pt>
                <c:pt idx="1643">
                  <c:v>0.82788944723618085</c:v>
                </c:pt>
                <c:pt idx="1644">
                  <c:v>0.82778475711892796</c:v>
                </c:pt>
                <c:pt idx="1645">
                  <c:v>0.82768006700167507</c:v>
                </c:pt>
                <c:pt idx="1646">
                  <c:v>0.82757537688442206</c:v>
                </c:pt>
                <c:pt idx="1647">
                  <c:v>0.82747068676716917</c:v>
                </c:pt>
                <c:pt idx="1648">
                  <c:v>0.82736599664991628</c:v>
                </c:pt>
                <c:pt idx="1649">
                  <c:v>0.82726130653266328</c:v>
                </c:pt>
                <c:pt idx="1650">
                  <c:v>0.82715661641541038</c:v>
                </c:pt>
                <c:pt idx="1651">
                  <c:v>0.82705192629815749</c:v>
                </c:pt>
                <c:pt idx="1652">
                  <c:v>0.82694723618090449</c:v>
                </c:pt>
                <c:pt idx="1653">
                  <c:v>0.8268425460636516</c:v>
                </c:pt>
                <c:pt idx="1654">
                  <c:v>0.8267378559463987</c:v>
                </c:pt>
                <c:pt idx="1655">
                  <c:v>0.8266331658291457</c:v>
                </c:pt>
                <c:pt idx="1656">
                  <c:v>0.82652847571189281</c:v>
                </c:pt>
                <c:pt idx="1657">
                  <c:v>0.82642378559463991</c:v>
                </c:pt>
                <c:pt idx="1658">
                  <c:v>0.82631909547738691</c:v>
                </c:pt>
                <c:pt idx="1659">
                  <c:v>0.82621440536013402</c:v>
                </c:pt>
                <c:pt idx="1660">
                  <c:v>0.82610971524288113</c:v>
                </c:pt>
                <c:pt idx="1661">
                  <c:v>0.82600502512562812</c:v>
                </c:pt>
                <c:pt idx="1662">
                  <c:v>0.82590033500837523</c:v>
                </c:pt>
                <c:pt idx="1663">
                  <c:v>0.82579564489112223</c:v>
                </c:pt>
                <c:pt idx="1664">
                  <c:v>0.82569095477386933</c:v>
                </c:pt>
                <c:pt idx="1665">
                  <c:v>0.82558626465661644</c:v>
                </c:pt>
                <c:pt idx="1666">
                  <c:v>0.82548157453936344</c:v>
                </c:pt>
                <c:pt idx="1667">
                  <c:v>0.82537688442211055</c:v>
                </c:pt>
                <c:pt idx="1668">
                  <c:v>0.82527219430485765</c:v>
                </c:pt>
                <c:pt idx="1669">
                  <c:v>0.82516750418760465</c:v>
                </c:pt>
                <c:pt idx="1670">
                  <c:v>0.82506281407035176</c:v>
                </c:pt>
                <c:pt idx="1671">
                  <c:v>0.82495812395309887</c:v>
                </c:pt>
                <c:pt idx="1672">
                  <c:v>0.82485343383584586</c:v>
                </c:pt>
                <c:pt idx="1673">
                  <c:v>0.82474874371859297</c:v>
                </c:pt>
                <c:pt idx="1674">
                  <c:v>0.82464405360134008</c:v>
                </c:pt>
                <c:pt idx="1675">
                  <c:v>0.82453936348408707</c:v>
                </c:pt>
                <c:pt idx="1676">
                  <c:v>0.82443467336683418</c:v>
                </c:pt>
                <c:pt idx="1677">
                  <c:v>0.82432998324958129</c:v>
                </c:pt>
                <c:pt idx="1678">
                  <c:v>0.82422529313232828</c:v>
                </c:pt>
                <c:pt idx="1679">
                  <c:v>0.82412060301507539</c:v>
                </c:pt>
                <c:pt idx="1680">
                  <c:v>0.8240159128978225</c:v>
                </c:pt>
                <c:pt idx="1681">
                  <c:v>0.8239112227805695</c:v>
                </c:pt>
                <c:pt idx="1682">
                  <c:v>0.8238065326633166</c:v>
                </c:pt>
                <c:pt idx="1683">
                  <c:v>0.8237018425460636</c:v>
                </c:pt>
                <c:pt idx="1684">
                  <c:v>0.82359715242881071</c:v>
                </c:pt>
                <c:pt idx="1685">
                  <c:v>0.82349246231155782</c:v>
                </c:pt>
                <c:pt idx="1686">
                  <c:v>0.82338777219430481</c:v>
                </c:pt>
                <c:pt idx="1687">
                  <c:v>0.82328308207705192</c:v>
                </c:pt>
                <c:pt idx="1688">
                  <c:v>0.82317839195979903</c:v>
                </c:pt>
                <c:pt idx="1689">
                  <c:v>0.82307370184254602</c:v>
                </c:pt>
                <c:pt idx="1690">
                  <c:v>0.82296901172529313</c:v>
                </c:pt>
                <c:pt idx="1691">
                  <c:v>0.82286432160804024</c:v>
                </c:pt>
                <c:pt idx="1692">
                  <c:v>0.82275963149078724</c:v>
                </c:pt>
                <c:pt idx="1693">
                  <c:v>0.82265494137353434</c:v>
                </c:pt>
                <c:pt idx="1694">
                  <c:v>0.82255025125628145</c:v>
                </c:pt>
                <c:pt idx="1695">
                  <c:v>0.82244556113902845</c:v>
                </c:pt>
                <c:pt idx="1696">
                  <c:v>0.82234087102177555</c:v>
                </c:pt>
                <c:pt idx="1697">
                  <c:v>0.82223618090452266</c:v>
                </c:pt>
                <c:pt idx="1698">
                  <c:v>0.82213149078726966</c:v>
                </c:pt>
                <c:pt idx="1699">
                  <c:v>0.82202680067001677</c:v>
                </c:pt>
                <c:pt idx="1700">
                  <c:v>0.82192211055276387</c:v>
                </c:pt>
                <c:pt idx="1701">
                  <c:v>0.82181742043551087</c:v>
                </c:pt>
                <c:pt idx="1702">
                  <c:v>0.82171273031825798</c:v>
                </c:pt>
                <c:pt idx="1703">
                  <c:v>0.82160804020100497</c:v>
                </c:pt>
                <c:pt idx="1704">
                  <c:v>0.82150335008375208</c:v>
                </c:pt>
                <c:pt idx="1705">
                  <c:v>0.82139865996649919</c:v>
                </c:pt>
                <c:pt idx="1706">
                  <c:v>0.82129396984924619</c:v>
                </c:pt>
                <c:pt idx="1707">
                  <c:v>0.82118927973199329</c:v>
                </c:pt>
                <c:pt idx="1708">
                  <c:v>0.8210845896147404</c:v>
                </c:pt>
                <c:pt idx="1709">
                  <c:v>0.8209798994974874</c:v>
                </c:pt>
                <c:pt idx="1710">
                  <c:v>0.82087520938023451</c:v>
                </c:pt>
                <c:pt idx="1711">
                  <c:v>0.82077051926298161</c:v>
                </c:pt>
                <c:pt idx="1712">
                  <c:v>0.82066582914572861</c:v>
                </c:pt>
                <c:pt idx="1713">
                  <c:v>0.82056113902847572</c:v>
                </c:pt>
                <c:pt idx="1714">
                  <c:v>0.82045644891122282</c:v>
                </c:pt>
                <c:pt idx="1715">
                  <c:v>0.82035175879396982</c:v>
                </c:pt>
                <c:pt idx="1716">
                  <c:v>0.82024706867671693</c:v>
                </c:pt>
                <c:pt idx="1717">
                  <c:v>0.82014237855946404</c:v>
                </c:pt>
                <c:pt idx="1718">
                  <c:v>0.82003768844221103</c:v>
                </c:pt>
                <c:pt idx="1719">
                  <c:v>0.81993299832495814</c:v>
                </c:pt>
                <c:pt idx="1720">
                  <c:v>0.81982830820770525</c:v>
                </c:pt>
                <c:pt idx="1721">
                  <c:v>0.81972361809045224</c:v>
                </c:pt>
                <c:pt idx="1722">
                  <c:v>0.81961892797319935</c:v>
                </c:pt>
                <c:pt idx="1723">
                  <c:v>0.81951423785594635</c:v>
                </c:pt>
                <c:pt idx="1724">
                  <c:v>0.81940954773869346</c:v>
                </c:pt>
                <c:pt idx="1725">
                  <c:v>0.81930485762144056</c:v>
                </c:pt>
                <c:pt idx="1726">
                  <c:v>0.81920016750418756</c:v>
                </c:pt>
                <c:pt idx="1727">
                  <c:v>0.81909547738693467</c:v>
                </c:pt>
                <c:pt idx="1728">
                  <c:v>0.81899078726968177</c:v>
                </c:pt>
                <c:pt idx="1729">
                  <c:v>0.81888609715242877</c:v>
                </c:pt>
                <c:pt idx="1730">
                  <c:v>0.81878140703517588</c:v>
                </c:pt>
                <c:pt idx="1731">
                  <c:v>0.81867671691792299</c:v>
                </c:pt>
                <c:pt idx="1732">
                  <c:v>0.81857202680066998</c:v>
                </c:pt>
                <c:pt idx="1733">
                  <c:v>0.81846733668341709</c:v>
                </c:pt>
                <c:pt idx="1734">
                  <c:v>0.8183626465661642</c:v>
                </c:pt>
                <c:pt idx="1735">
                  <c:v>0.81825795644891119</c:v>
                </c:pt>
                <c:pt idx="1736">
                  <c:v>0.8181532663316583</c:v>
                </c:pt>
                <c:pt idx="1737">
                  <c:v>0.81804857621440541</c:v>
                </c:pt>
                <c:pt idx="1738">
                  <c:v>0.81794388609715241</c:v>
                </c:pt>
                <c:pt idx="1739">
                  <c:v>0.81783919597989951</c:v>
                </c:pt>
                <c:pt idx="1740">
                  <c:v>0.81773450586264662</c:v>
                </c:pt>
                <c:pt idx="1741">
                  <c:v>0.81762981574539362</c:v>
                </c:pt>
                <c:pt idx="1742">
                  <c:v>0.81752512562814073</c:v>
                </c:pt>
                <c:pt idx="1743">
                  <c:v>0.81742043551088772</c:v>
                </c:pt>
                <c:pt idx="1744">
                  <c:v>0.81731574539363483</c:v>
                </c:pt>
                <c:pt idx="1745">
                  <c:v>0.81721105527638194</c:v>
                </c:pt>
                <c:pt idx="1746">
                  <c:v>0.81710636515912893</c:v>
                </c:pt>
                <c:pt idx="1747">
                  <c:v>0.81700167504187604</c:v>
                </c:pt>
                <c:pt idx="1748">
                  <c:v>0.81689698492462315</c:v>
                </c:pt>
                <c:pt idx="1749">
                  <c:v>0.81679229480737015</c:v>
                </c:pt>
                <c:pt idx="1750">
                  <c:v>0.81668760469011725</c:v>
                </c:pt>
                <c:pt idx="1751">
                  <c:v>0.81658291457286436</c:v>
                </c:pt>
                <c:pt idx="1752">
                  <c:v>0.81647822445561136</c:v>
                </c:pt>
                <c:pt idx="1753">
                  <c:v>0.81637353433835846</c:v>
                </c:pt>
                <c:pt idx="1754">
                  <c:v>0.81626884422110557</c:v>
                </c:pt>
                <c:pt idx="1755">
                  <c:v>0.81616415410385257</c:v>
                </c:pt>
                <c:pt idx="1756">
                  <c:v>0.81605946398659968</c:v>
                </c:pt>
                <c:pt idx="1757">
                  <c:v>0.81595477386934678</c:v>
                </c:pt>
                <c:pt idx="1758">
                  <c:v>0.81585008375209378</c:v>
                </c:pt>
                <c:pt idx="1759">
                  <c:v>0.81574539363484089</c:v>
                </c:pt>
                <c:pt idx="1760">
                  <c:v>0.81564070351758799</c:v>
                </c:pt>
                <c:pt idx="1761">
                  <c:v>0.81553601340033499</c:v>
                </c:pt>
                <c:pt idx="1762">
                  <c:v>0.8154313232830821</c:v>
                </c:pt>
                <c:pt idx="1763">
                  <c:v>0.8153266331658291</c:v>
                </c:pt>
                <c:pt idx="1764">
                  <c:v>0.8152219430485762</c:v>
                </c:pt>
                <c:pt idx="1765">
                  <c:v>0.81511725293132331</c:v>
                </c:pt>
                <c:pt idx="1766">
                  <c:v>0.81501256281407031</c:v>
                </c:pt>
                <c:pt idx="1767">
                  <c:v>0.81490787269681741</c:v>
                </c:pt>
                <c:pt idx="1768">
                  <c:v>0.81480318257956452</c:v>
                </c:pt>
                <c:pt idx="1769">
                  <c:v>0.81469849246231152</c:v>
                </c:pt>
                <c:pt idx="1770">
                  <c:v>0.81459380234505863</c:v>
                </c:pt>
                <c:pt idx="1771">
                  <c:v>0.81448911222780573</c:v>
                </c:pt>
                <c:pt idx="1772">
                  <c:v>0.81438442211055273</c:v>
                </c:pt>
                <c:pt idx="1773">
                  <c:v>0.81427973199329984</c:v>
                </c:pt>
                <c:pt idx="1774">
                  <c:v>0.81417504187604695</c:v>
                </c:pt>
                <c:pt idx="1775">
                  <c:v>0.81407035175879394</c:v>
                </c:pt>
                <c:pt idx="1776">
                  <c:v>0.81396566164154105</c:v>
                </c:pt>
                <c:pt idx="1777">
                  <c:v>0.81386097152428816</c:v>
                </c:pt>
                <c:pt idx="1778">
                  <c:v>0.81375628140703515</c:v>
                </c:pt>
                <c:pt idx="1779">
                  <c:v>0.81365159128978226</c:v>
                </c:pt>
                <c:pt idx="1780">
                  <c:v>0.81354690117252937</c:v>
                </c:pt>
                <c:pt idx="1781">
                  <c:v>0.81344221105527637</c:v>
                </c:pt>
                <c:pt idx="1782">
                  <c:v>0.81333752093802347</c:v>
                </c:pt>
                <c:pt idx="1783">
                  <c:v>0.81323283082077047</c:v>
                </c:pt>
                <c:pt idx="1784">
                  <c:v>0.81312814070351758</c:v>
                </c:pt>
                <c:pt idx="1785">
                  <c:v>0.81302345058626468</c:v>
                </c:pt>
                <c:pt idx="1786">
                  <c:v>0.81291876046901168</c:v>
                </c:pt>
                <c:pt idx="1787">
                  <c:v>0.81281407035175879</c:v>
                </c:pt>
                <c:pt idx="1788">
                  <c:v>0.8127093802345059</c:v>
                </c:pt>
                <c:pt idx="1789">
                  <c:v>0.81260469011725289</c:v>
                </c:pt>
                <c:pt idx="1790">
                  <c:v>0.8125</c:v>
                </c:pt>
                <c:pt idx="1791">
                  <c:v>0.81239530988274711</c:v>
                </c:pt>
                <c:pt idx="1792">
                  <c:v>0.8122906197654941</c:v>
                </c:pt>
                <c:pt idx="1793">
                  <c:v>0.81218592964824121</c:v>
                </c:pt>
                <c:pt idx="1794">
                  <c:v>0.81208123953098832</c:v>
                </c:pt>
                <c:pt idx="1795">
                  <c:v>0.81197654941373532</c:v>
                </c:pt>
                <c:pt idx="1796">
                  <c:v>0.81187185929648242</c:v>
                </c:pt>
                <c:pt idx="1797">
                  <c:v>0.81176716917922953</c:v>
                </c:pt>
                <c:pt idx="1798">
                  <c:v>0.81166247906197653</c:v>
                </c:pt>
                <c:pt idx="1799">
                  <c:v>0.81155778894472363</c:v>
                </c:pt>
                <c:pt idx="1800">
                  <c:v>0.81145309882747063</c:v>
                </c:pt>
                <c:pt idx="1801">
                  <c:v>0.81134840871021774</c:v>
                </c:pt>
                <c:pt idx="1802">
                  <c:v>0.81124371859296485</c:v>
                </c:pt>
                <c:pt idx="1803">
                  <c:v>0.81113902847571184</c:v>
                </c:pt>
                <c:pt idx="1804">
                  <c:v>0.81103433835845895</c:v>
                </c:pt>
                <c:pt idx="1805">
                  <c:v>0.81092964824120606</c:v>
                </c:pt>
                <c:pt idx="1806">
                  <c:v>0.81082495812395305</c:v>
                </c:pt>
                <c:pt idx="1807">
                  <c:v>0.81072026800670016</c:v>
                </c:pt>
                <c:pt idx="1808">
                  <c:v>0.81061557788944727</c:v>
                </c:pt>
                <c:pt idx="1809">
                  <c:v>0.81051088777219427</c:v>
                </c:pt>
                <c:pt idx="1810">
                  <c:v>0.81040619765494137</c:v>
                </c:pt>
                <c:pt idx="1811">
                  <c:v>0.81030150753768848</c:v>
                </c:pt>
                <c:pt idx="1812">
                  <c:v>0.81019681742043548</c:v>
                </c:pt>
                <c:pt idx="1813">
                  <c:v>0.81009212730318259</c:v>
                </c:pt>
                <c:pt idx="1814">
                  <c:v>0.80998743718592969</c:v>
                </c:pt>
                <c:pt idx="1815">
                  <c:v>0.80988274706867669</c:v>
                </c:pt>
                <c:pt idx="1816">
                  <c:v>0.8097780569514238</c:v>
                </c:pt>
                <c:pt idx="1817">
                  <c:v>0.8096733668341709</c:v>
                </c:pt>
                <c:pt idx="1818">
                  <c:v>0.8095686767169179</c:v>
                </c:pt>
                <c:pt idx="1819">
                  <c:v>0.80946398659966501</c:v>
                </c:pt>
                <c:pt idx="1820">
                  <c:v>0.80935929648241201</c:v>
                </c:pt>
                <c:pt idx="1821">
                  <c:v>0.80925460636515911</c:v>
                </c:pt>
                <c:pt idx="1822">
                  <c:v>0.80914991624790622</c:v>
                </c:pt>
                <c:pt idx="1823">
                  <c:v>0.80904522613065322</c:v>
                </c:pt>
                <c:pt idx="1824">
                  <c:v>0.80894053601340032</c:v>
                </c:pt>
                <c:pt idx="1825">
                  <c:v>0.80883584589614743</c:v>
                </c:pt>
                <c:pt idx="1826">
                  <c:v>0.80873115577889443</c:v>
                </c:pt>
                <c:pt idx="1827">
                  <c:v>0.80862646566164154</c:v>
                </c:pt>
                <c:pt idx="1828">
                  <c:v>0.80852177554438864</c:v>
                </c:pt>
                <c:pt idx="1829">
                  <c:v>0.80841708542713564</c:v>
                </c:pt>
                <c:pt idx="1830">
                  <c:v>0.80831239530988275</c:v>
                </c:pt>
                <c:pt idx="1831">
                  <c:v>0.80820770519262985</c:v>
                </c:pt>
                <c:pt idx="1832">
                  <c:v>0.80810301507537685</c:v>
                </c:pt>
                <c:pt idx="1833">
                  <c:v>0.80799832495812396</c:v>
                </c:pt>
                <c:pt idx="1834">
                  <c:v>0.80789363484087107</c:v>
                </c:pt>
                <c:pt idx="1835">
                  <c:v>0.80778894472361806</c:v>
                </c:pt>
                <c:pt idx="1836">
                  <c:v>0.80768425460636517</c:v>
                </c:pt>
                <c:pt idx="1837">
                  <c:v>0.80757956448911228</c:v>
                </c:pt>
                <c:pt idx="1838">
                  <c:v>0.80747487437185927</c:v>
                </c:pt>
                <c:pt idx="1839">
                  <c:v>0.80737018425460638</c:v>
                </c:pt>
                <c:pt idx="1840">
                  <c:v>0.80726549413735338</c:v>
                </c:pt>
                <c:pt idx="1841">
                  <c:v>0.80716080402010049</c:v>
                </c:pt>
                <c:pt idx="1842">
                  <c:v>0.80705611390284759</c:v>
                </c:pt>
                <c:pt idx="1843">
                  <c:v>0.80695142378559459</c:v>
                </c:pt>
                <c:pt idx="1844">
                  <c:v>0.8068467336683417</c:v>
                </c:pt>
                <c:pt idx="1845">
                  <c:v>0.80674204355108881</c:v>
                </c:pt>
                <c:pt idx="1846">
                  <c:v>0.8066373534338358</c:v>
                </c:pt>
                <c:pt idx="1847">
                  <c:v>0.80653266331658291</c:v>
                </c:pt>
                <c:pt idx="1848">
                  <c:v>0.80642797319933002</c:v>
                </c:pt>
                <c:pt idx="1849">
                  <c:v>0.80632328308207701</c:v>
                </c:pt>
                <c:pt idx="1850">
                  <c:v>0.80621859296482412</c:v>
                </c:pt>
                <c:pt idx="1851">
                  <c:v>0.80611390284757123</c:v>
                </c:pt>
                <c:pt idx="1852">
                  <c:v>0.80600921273031823</c:v>
                </c:pt>
                <c:pt idx="1853">
                  <c:v>0.80590452261306533</c:v>
                </c:pt>
                <c:pt idx="1854">
                  <c:v>0.80579983249581244</c:v>
                </c:pt>
                <c:pt idx="1855">
                  <c:v>0.80569514237855944</c:v>
                </c:pt>
                <c:pt idx="1856">
                  <c:v>0.80559045226130654</c:v>
                </c:pt>
                <c:pt idx="1857">
                  <c:v>0.80548576214405365</c:v>
                </c:pt>
                <c:pt idx="1858">
                  <c:v>0.80538107202680065</c:v>
                </c:pt>
                <c:pt idx="1859">
                  <c:v>0.80527638190954776</c:v>
                </c:pt>
                <c:pt idx="1860">
                  <c:v>0.80517169179229475</c:v>
                </c:pt>
                <c:pt idx="1861">
                  <c:v>0.80506700167504186</c:v>
                </c:pt>
                <c:pt idx="1862">
                  <c:v>0.80496231155778897</c:v>
                </c:pt>
                <c:pt idx="1863">
                  <c:v>0.80485762144053596</c:v>
                </c:pt>
                <c:pt idx="1864">
                  <c:v>0.80475293132328307</c:v>
                </c:pt>
                <c:pt idx="1865">
                  <c:v>0.80464824120603018</c:v>
                </c:pt>
                <c:pt idx="1866">
                  <c:v>0.80454355108877718</c:v>
                </c:pt>
                <c:pt idx="1867">
                  <c:v>0.80443886097152428</c:v>
                </c:pt>
                <c:pt idx="1868">
                  <c:v>0.80433417085427139</c:v>
                </c:pt>
                <c:pt idx="1869">
                  <c:v>0.80422948073701839</c:v>
                </c:pt>
                <c:pt idx="1870">
                  <c:v>0.80412479061976549</c:v>
                </c:pt>
                <c:pt idx="1871">
                  <c:v>0.8040201005025126</c:v>
                </c:pt>
                <c:pt idx="1872">
                  <c:v>0.8039154103852596</c:v>
                </c:pt>
                <c:pt idx="1873">
                  <c:v>0.80381072026800671</c:v>
                </c:pt>
                <c:pt idx="1874">
                  <c:v>0.80370603015075381</c:v>
                </c:pt>
                <c:pt idx="1875">
                  <c:v>0.80360134003350081</c:v>
                </c:pt>
                <c:pt idx="1876">
                  <c:v>0.80349664991624792</c:v>
                </c:pt>
                <c:pt idx="1877">
                  <c:v>0.80339195979899503</c:v>
                </c:pt>
                <c:pt idx="1878">
                  <c:v>0.80328726968174202</c:v>
                </c:pt>
                <c:pt idx="1879">
                  <c:v>0.80318257956448913</c:v>
                </c:pt>
                <c:pt idx="1880">
                  <c:v>0.80307788944723613</c:v>
                </c:pt>
                <c:pt idx="1881">
                  <c:v>0.80297319932998323</c:v>
                </c:pt>
                <c:pt idx="1882">
                  <c:v>0.80286850921273034</c:v>
                </c:pt>
                <c:pt idx="1883">
                  <c:v>0.80276381909547734</c:v>
                </c:pt>
                <c:pt idx="1884">
                  <c:v>0.80265912897822445</c:v>
                </c:pt>
                <c:pt idx="1885">
                  <c:v>0.80255443886097155</c:v>
                </c:pt>
                <c:pt idx="1886">
                  <c:v>0.80244974874371855</c:v>
                </c:pt>
                <c:pt idx="1887">
                  <c:v>0.80234505862646566</c:v>
                </c:pt>
                <c:pt idx="1888">
                  <c:v>0.80224036850921276</c:v>
                </c:pt>
                <c:pt idx="1889">
                  <c:v>0.80213567839195976</c:v>
                </c:pt>
                <c:pt idx="1890">
                  <c:v>0.80203098827470687</c:v>
                </c:pt>
                <c:pt idx="1891">
                  <c:v>0.80192629815745398</c:v>
                </c:pt>
                <c:pt idx="1892">
                  <c:v>0.80182160804020097</c:v>
                </c:pt>
                <c:pt idx="1893">
                  <c:v>0.80171691792294808</c:v>
                </c:pt>
                <c:pt idx="1894">
                  <c:v>0.80161222780569519</c:v>
                </c:pt>
                <c:pt idx="1895">
                  <c:v>0.80150753768844218</c:v>
                </c:pt>
                <c:pt idx="1896">
                  <c:v>0.80140284757118929</c:v>
                </c:pt>
                <c:pt idx="1897">
                  <c:v>0.8012981574539364</c:v>
                </c:pt>
                <c:pt idx="1898">
                  <c:v>0.8011934673366834</c:v>
                </c:pt>
                <c:pt idx="1899">
                  <c:v>0.8010887772194305</c:v>
                </c:pt>
                <c:pt idx="1900">
                  <c:v>0.8009840871021775</c:v>
                </c:pt>
                <c:pt idx="1901">
                  <c:v>0.80087939698492461</c:v>
                </c:pt>
                <c:pt idx="1902">
                  <c:v>0.80077470686767172</c:v>
                </c:pt>
                <c:pt idx="1903">
                  <c:v>0.80067001675041871</c:v>
                </c:pt>
                <c:pt idx="1904">
                  <c:v>0.80056532663316582</c:v>
                </c:pt>
                <c:pt idx="1905">
                  <c:v>0.80046063651591293</c:v>
                </c:pt>
                <c:pt idx="1906">
                  <c:v>0.80035594639865992</c:v>
                </c:pt>
                <c:pt idx="1907">
                  <c:v>0.80025125628140703</c:v>
                </c:pt>
                <c:pt idx="1908">
                  <c:v>0.80014656616415414</c:v>
                </c:pt>
                <c:pt idx="1909">
                  <c:v>0.80004187604690113</c:v>
                </c:pt>
                <c:pt idx="1910">
                  <c:v>0.79993718592964824</c:v>
                </c:pt>
                <c:pt idx="1911">
                  <c:v>0.79983249581239535</c:v>
                </c:pt>
                <c:pt idx="1912">
                  <c:v>0.79972780569514235</c:v>
                </c:pt>
                <c:pt idx="1913">
                  <c:v>0.79962311557788945</c:v>
                </c:pt>
                <c:pt idx="1914">
                  <c:v>0.79951842546063656</c:v>
                </c:pt>
                <c:pt idx="1915">
                  <c:v>0.79941373534338356</c:v>
                </c:pt>
                <c:pt idx="1916">
                  <c:v>0.79930904522613067</c:v>
                </c:pt>
                <c:pt idx="1917">
                  <c:v>0.79920435510887777</c:v>
                </c:pt>
                <c:pt idx="1918">
                  <c:v>0.79909966499162477</c:v>
                </c:pt>
                <c:pt idx="1919">
                  <c:v>0.79899497487437188</c:v>
                </c:pt>
                <c:pt idx="1920">
                  <c:v>0.79889028475711887</c:v>
                </c:pt>
                <c:pt idx="1921">
                  <c:v>0.79878559463986598</c:v>
                </c:pt>
                <c:pt idx="1922">
                  <c:v>0.79868090452261309</c:v>
                </c:pt>
                <c:pt idx="1923">
                  <c:v>0.79857621440536009</c:v>
                </c:pt>
                <c:pt idx="1924">
                  <c:v>0.79847152428810719</c:v>
                </c:pt>
                <c:pt idx="1925">
                  <c:v>0.7983668341708543</c:v>
                </c:pt>
                <c:pt idx="1926">
                  <c:v>0.7982621440536013</c:v>
                </c:pt>
                <c:pt idx="1927">
                  <c:v>0.7981574539363484</c:v>
                </c:pt>
                <c:pt idx="1928">
                  <c:v>0.79805276381909551</c:v>
                </c:pt>
                <c:pt idx="1929">
                  <c:v>0.79794807370184251</c:v>
                </c:pt>
                <c:pt idx="1930">
                  <c:v>0.79784338358458962</c:v>
                </c:pt>
                <c:pt idx="1931">
                  <c:v>0.79773869346733672</c:v>
                </c:pt>
                <c:pt idx="1932">
                  <c:v>0.79763400335008372</c:v>
                </c:pt>
                <c:pt idx="1933">
                  <c:v>0.79752931323283083</c:v>
                </c:pt>
                <c:pt idx="1934">
                  <c:v>0.79742462311557794</c:v>
                </c:pt>
                <c:pt idx="1935">
                  <c:v>0.79731993299832493</c:v>
                </c:pt>
                <c:pt idx="1936">
                  <c:v>0.79721524288107204</c:v>
                </c:pt>
                <c:pt idx="1937">
                  <c:v>0.79711055276381915</c:v>
                </c:pt>
                <c:pt idx="1938">
                  <c:v>0.79700586264656614</c:v>
                </c:pt>
                <c:pt idx="1939">
                  <c:v>0.79690117252931325</c:v>
                </c:pt>
                <c:pt idx="1940">
                  <c:v>0.79679648241206025</c:v>
                </c:pt>
                <c:pt idx="1941">
                  <c:v>0.79669179229480735</c:v>
                </c:pt>
                <c:pt idx="1942">
                  <c:v>0.79658710217755446</c:v>
                </c:pt>
                <c:pt idx="1943">
                  <c:v>0.79648241206030146</c:v>
                </c:pt>
                <c:pt idx="1944">
                  <c:v>0.79637772194304857</c:v>
                </c:pt>
                <c:pt idx="1945">
                  <c:v>0.79627303182579567</c:v>
                </c:pt>
                <c:pt idx="1946">
                  <c:v>0.79616834170854267</c:v>
                </c:pt>
                <c:pt idx="1947">
                  <c:v>0.79606365159128978</c:v>
                </c:pt>
                <c:pt idx="1948">
                  <c:v>0.79595896147403689</c:v>
                </c:pt>
                <c:pt idx="1949">
                  <c:v>0.79585427135678388</c:v>
                </c:pt>
                <c:pt idx="1950">
                  <c:v>0.79574958123953099</c:v>
                </c:pt>
                <c:pt idx="1951">
                  <c:v>0.7956448911222781</c:v>
                </c:pt>
                <c:pt idx="1952">
                  <c:v>0.79554020100502509</c:v>
                </c:pt>
                <c:pt idx="1953">
                  <c:v>0.7954355108877722</c:v>
                </c:pt>
                <c:pt idx="1954">
                  <c:v>0.79533082077051931</c:v>
                </c:pt>
                <c:pt idx="1955">
                  <c:v>0.79522613065326631</c:v>
                </c:pt>
                <c:pt idx="1956">
                  <c:v>0.79512144053601341</c:v>
                </c:pt>
                <c:pt idx="1957">
                  <c:v>0.79501675041876052</c:v>
                </c:pt>
                <c:pt idx="1958">
                  <c:v>0.79491206030150752</c:v>
                </c:pt>
                <c:pt idx="1959">
                  <c:v>0.79480737018425462</c:v>
                </c:pt>
                <c:pt idx="1960">
                  <c:v>0.79470268006700162</c:v>
                </c:pt>
                <c:pt idx="1961">
                  <c:v>0.79459798994974873</c:v>
                </c:pt>
                <c:pt idx="1962">
                  <c:v>0.79449329983249584</c:v>
                </c:pt>
                <c:pt idx="1963">
                  <c:v>0.79438860971524283</c:v>
                </c:pt>
                <c:pt idx="1964">
                  <c:v>0.79428391959798994</c:v>
                </c:pt>
                <c:pt idx="1965">
                  <c:v>0.79417922948073705</c:v>
                </c:pt>
                <c:pt idx="1966">
                  <c:v>0.79407453936348404</c:v>
                </c:pt>
                <c:pt idx="1967">
                  <c:v>0.79396984924623115</c:v>
                </c:pt>
                <c:pt idx="1968">
                  <c:v>0.79386515912897826</c:v>
                </c:pt>
                <c:pt idx="1969">
                  <c:v>0.79376046901172526</c:v>
                </c:pt>
                <c:pt idx="1970">
                  <c:v>0.79365577889447236</c:v>
                </c:pt>
                <c:pt idx="1971">
                  <c:v>0.79355108877721947</c:v>
                </c:pt>
                <c:pt idx="1972">
                  <c:v>0.79344639865996647</c:v>
                </c:pt>
                <c:pt idx="1973">
                  <c:v>0.79334170854271358</c:v>
                </c:pt>
                <c:pt idx="1974">
                  <c:v>0.79323701842546068</c:v>
                </c:pt>
                <c:pt idx="1975">
                  <c:v>0.79313232830820768</c:v>
                </c:pt>
                <c:pt idx="1976">
                  <c:v>0.79302763819095479</c:v>
                </c:pt>
                <c:pt idx="1977">
                  <c:v>0.79292294807370189</c:v>
                </c:pt>
                <c:pt idx="1978">
                  <c:v>0.79281825795644889</c:v>
                </c:pt>
                <c:pt idx="1979">
                  <c:v>0.792713567839196</c:v>
                </c:pt>
                <c:pt idx="1980">
                  <c:v>0.79260887772194299</c:v>
                </c:pt>
                <c:pt idx="1981">
                  <c:v>0.7925041876046901</c:v>
                </c:pt>
                <c:pt idx="1982">
                  <c:v>0.79239949748743721</c:v>
                </c:pt>
                <c:pt idx="1983">
                  <c:v>0.79229480737018421</c:v>
                </c:pt>
                <c:pt idx="1984">
                  <c:v>0.79219011725293131</c:v>
                </c:pt>
                <c:pt idx="1985">
                  <c:v>0.79208542713567842</c:v>
                </c:pt>
                <c:pt idx="1986">
                  <c:v>0.79198073701842542</c:v>
                </c:pt>
                <c:pt idx="1987">
                  <c:v>0.79187604690117253</c:v>
                </c:pt>
                <c:pt idx="1988">
                  <c:v>0.79177135678391963</c:v>
                </c:pt>
                <c:pt idx="1989">
                  <c:v>0.79166666666666663</c:v>
                </c:pt>
                <c:pt idx="1990">
                  <c:v>0.79156197654941374</c:v>
                </c:pt>
                <c:pt idx="1991">
                  <c:v>0.79145728643216084</c:v>
                </c:pt>
                <c:pt idx="1992">
                  <c:v>0.79135259631490784</c:v>
                </c:pt>
                <c:pt idx="1993">
                  <c:v>0.79124790619765495</c:v>
                </c:pt>
                <c:pt idx="1994">
                  <c:v>0.79114321608040206</c:v>
                </c:pt>
                <c:pt idx="1995">
                  <c:v>0.79103852596314905</c:v>
                </c:pt>
                <c:pt idx="1996">
                  <c:v>0.79093383584589616</c:v>
                </c:pt>
                <c:pt idx="1997">
                  <c:v>0.79082914572864327</c:v>
                </c:pt>
                <c:pt idx="1998">
                  <c:v>0.79072445561139026</c:v>
                </c:pt>
                <c:pt idx="1999">
                  <c:v>0.79061976549413737</c:v>
                </c:pt>
                <c:pt idx="2000">
                  <c:v>0.79051507537688437</c:v>
                </c:pt>
                <c:pt idx="2001">
                  <c:v>0.79041038525963148</c:v>
                </c:pt>
                <c:pt idx="2002">
                  <c:v>0.79030569514237858</c:v>
                </c:pt>
                <c:pt idx="2003">
                  <c:v>0.79020100502512558</c:v>
                </c:pt>
                <c:pt idx="2004">
                  <c:v>0.79009631490787269</c:v>
                </c:pt>
                <c:pt idx="2005">
                  <c:v>0.7899916247906198</c:v>
                </c:pt>
                <c:pt idx="2006">
                  <c:v>0.78988693467336679</c:v>
                </c:pt>
                <c:pt idx="2007">
                  <c:v>0.7897822445561139</c:v>
                </c:pt>
                <c:pt idx="2008">
                  <c:v>0.78967755443886101</c:v>
                </c:pt>
                <c:pt idx="2009">
                  <c:v>0.789572864321608</c:v>
                </c:pt>
                <c:pt idx="2010">
                  <c:v>0.78946817420435511</c:v>
                </c:pt>
                <c:pt idx="2011">
                  <c:v>0.78936348408710222</c:v>
                </c:pt>
                <c:pt idx="2012">
                  <c:v>0.78925879396984921</c:v>
                </c:pt>
                <c:pt idx="2013">
                  <c:v>0.78915410385259632</c:v>
                </c:pt>
                <c:pt idx="2014">
                  <c:v>0.78904941373534343</c:v>
                </c:pt>
                <c:pt idx="2015">
                  <c:v>0.78894472361809043</c:v>
                </c:pt>
                <c:pt idx="2016">
                  <c:v>0.78884003350083753</c:v>
                </c:pt>
                <c:pt idx="2017">
                  <c:v>0.78873534338358464</c:v>
                </c:pt>
                <c:pt idx="2018">
                  <c:v>0.78863065326633164</c:v>
                </c:pt>
                <c:pt idx="2019">
                  <c:v>0.78852596314907875</c:v>
                </c:pt>
                <c:pt idx="2020">
                  <c:v>0.78842127303182574</c:v>
                </c:pt>
                <c:pt idx="2021">
                  <c:v>0.78831658291457285</c:v>
                </c:pt>
                <c:pt idx="2022">
                  <c:v>0.78821189279731996</c:v>
                </c:pt>
                <c:pt idx="2023">
                  <c:v>0.78810720268006695</c:v>
                </c:pt>
                <c:pt idx="2024">
                  <c:v>0.78800251256281406</c:v>
                </c:pt>
                <c:pt idx="2025">
                  <c:v>0.78789782244556117</c:v>
                </c:pt>
                <c:pt idx="2026">
                  <c:v>0.78779313232830817</c:v>
                </c:pt>
                <c:pt idx="2027">
                  <c:v>0.78768844221105527</c:v>
                </c:pt>
                <c:pt idx="2028">
                  <c:v>0.78758375209380238</c:v>
                </c:pt>
                <c:pt idx="2029">
                  <c:v>0.78747906197654938</c:v>
                </c:pt>
                <c:pt idx="2030">
                  <c:v>0.78737437185929648</c:v>
                </c:pt>
                <c:pt idx="2031">
                  <c:v>0.78726968174204359</c:v>
                </c:pt>
                <c:pt idx="2032">
                  <c:v>0.78716499162479059</c:v>
                </c:pt>
                <c:pt idx="2033">
                  <c:v>0.7870603015075377</c:v>
                </c:pt>
                <c:pt idx="2034">
                  <c:v>0.7869556113902848</c:v>
                </c:pt>
                <c:pt idx="2035">
                  <c:v>0.7868509212730318</c:v>
                </c:pt>
                <c:pt idx="2036">
                  <c:v>0.78674623115577891</c:v>
                </c:pt>
                <c:pt idx="2037">
                  <c:v>0.78664154103852602</c:v>
                </c:pt>
                <c:pt idx="2038">
                  <c:v>0.78653685092127301</c:v>
                </c:pt>
                <c:pt idx="2039">
                  <c:v>0.78643216080402012</c:v>
                </c:pt>
                <c:pt idx="2040">
                  <c:v>0.78632747068676712</c:v>
                </c:pt>
                <c:pt idx="2041">
                  <c:v>0.78622278056951422</c:v>
                </c:pt>
                <c:pt idx="2042">
                  <c:v>0.78611809045226133</c:v>
                </c:pt>
                <c:pt idx="2043">
                  <c:v>0.78601340033500833</c:v>
                </c:pt>
                <c:pt idx="2044">
                  <c:v>0.78590871021775544</c:v>
                </c:pt>
                <c:pt idx="2045">
                  <c:v>0.78580402010050254</c:v>
                </c:pt>
                <c:pt idx="2046">
                  <c:v>0.78569932998324954</c:v>
                </c:pt>
                <c:pt idx="2047">
                  <c:v>0.78559463986599665</c:v>
                </c:pt>
                <c:pt idx="2048">
                  <c:v>0.78548994974874375</c:v>
                </c:pt>
                <c:pt idx="2049">
                  <c:v>0.78538525963149075</c:v>
                </c:pt>
                <c:pt idx="2050">
                  <c:v>0.78528056951423786</c:v>
                </c:pt>
                <c:pt idx="2051">
                  <c:v>0.78517587939698497</c:v>
                </c:pt>
                <c:pt idx="2052">
                  <c:v>0.78507118927973196</c:v>
                </c:pt>
                <c:pt idx="2053">
                  <c:v>0.78496649916247907</c:v>
                </c:pt>
                <c:pt idx="2054">
                  <c:v>0.78486180904522618</c:v>
                </c:pt>
                <c:pt idx="2055">
                  <c:v>0.78475711892797317</c:v>
                </c:pt>
                <c:pt idx="2056">
                  <c:v>0.78465242881072028</c:v>
                </c:pt>
                <c:pt idx="2057">
                  <c:v>0.78454773869346739</c:v>
                </c:pt>
                <c:pt idx="2058">
                  <c:v>0.78444304857621439</c:v>
                </c:pt>
                <c:pt idx="2059">
                  <c:v>0.78433835845896149</c:v>
                </c:pt>
                <c:pt idx="2060">
                  <c:v>0.78423366834170849</c:v>
                </c:pt>
                <c:pt idx="2061">
                  <c:v>0.7841289782244556</c:v>
                </c:pt>
                <c:pt idx="2062">
                  <c:v>0.7840242881072027</c:v>
                </c:pt>
                <c:pt idx="2063">
                  <c:v>0.7839195979899497</c:v>
                </c:pt>
                <c:pt idx="2064">
                  <c:v>0.78381490787269681</c:v>
                </c:pt>
                <c:pt idx="2065">
                  <c:v>0.78371021775544392</c:v>
                </c:pt>
                <c:pt idx="2066">
                  <c:v>0.78360552763819091</c:v>
                </c:pt>
                <c:pt idx="2067">
                  <c:v>0.78350083752093802</c:v>
                </c:pt>
                <c:pt idx="2068">
                  <c:v>0.78339614740368513</c:v>
                </c:pt>
                <c:pt idx="2069">
                  <c:v>0.78329145728643212</c:v>
                </c:pt>
                <c:pt idx="2070">
                  <c:v>0.78318676716917923</c:v>
                </c:pt>
                <c:pt idx="2071">
                  <c:v>0.78308207705192634</c:v>
                </c:pt>
                <c:pt idx="2072">
                  <c:v>0.78297738693467334</c:v>
                </c:pt>
                <c:pt idx="2073">
                  <c:v>0.78287269681742044</c:v>
                </c:pt>
                <c:pt idx="2074">
                  <c:v>0.78276800670016755</c:v>
                </c:pt>
                <c:pt idx="2075">
                  <c:v>0.78266331658291455</c:v>
                </c:pt>
                <c:pt idx="2076">
                  <c:v>0.78255862646566166</c:v>
                </c:pt>
                <c:pt idx="2077">
                  <c:v>0.78245393634840876</c:v>
                </c:pt>
                <c:pt idx="2078">
                  <c:v>0.78234924623115576</c:v>
                </c:pt>
                <c:pt idx="2079">
                  <c:v>0.78224455611390287</c:v>
                </c:pt>
                <c:pt idx="2080">
                  <c:v>0.78213986599664986</c:v>
                </c:pt>
                <c:pt idx="2081">
                  <c:v>0.78203517587939697</c:v>
                </c:pt>
                <c:pt idx="2082">
                  <c:v>0.78193048576214408</c:v>
                </c:pt>
                <c:pt idx="2083">
                  <c:v>0.78182579564489108</c:v>
                </c:pt>
                <c:pt idx="2084">
                  <c:v>0.78172110552763818</c:v>
                </c:pt>
                <c:pt idx="2085">
                  <c:v>0.78161641541038529</c:v>
                </c:pt>
                <c:pt idx="2086">
                  <c:v>0.78151172529313229</c:v>
                </c:pt>
                <c:pt idx="2087">
                  <c:v>0.78140703517587939</c:v>
                </c:pt>
                <c:pt idx="2088">
                  <c:v>0.7813023450586265</c:v>
                </c:pt>
                <c:pt idx="2089">
                  <c:v>0.7811976549413735</c:v>
                </c:pt>
                <c:pt idx="2090">
                  <c:v>0.78109296482412061</c:v>
                </c:pt>
                <c:pt idx="2091">
                  <c:v>0.78098827470686771</c:v>
                </c:pt>
                <c:pt idx="2092">
                  <c:v>0.78088358458961471</c:v>
                </c:pt>
                <c:pt idx="2093">
                  <c:v>0.78077889447236182</c:v>
                </c:pt>
                <c:pt idx="2094">
                  <c:v>0.78067420435510892</c:v>
                </c:pt>
                <c:pt idx="2095">
                  <c:v>0.78056951423785592</c:v>
                </c:pt>
                <c:pt idx="2096">
                  <c:v>0.78046482412060303</c:v>
                </c:pt>
                <c:pt idx="2097">
                  <c:v>0.78036013400335014</c:v>
                </c:pt>
                <c:pt idx="2098">
                  <c:v>0.78025544388609713</c:v>
                </c:pt>
                <c:pt idx="2099">
                  <c:v>0.78015075376884424</c:v>
                </c:pt>
                <c:pt idx="2100">
                  <c:v>0.78004606365159124</c:v>
                </c:pt>
                <c:pt idx="2101">
                  <c:v>0.77994137353433834</c:v>
                </c:pt>
                <c:pt idx="2102">
                  <c:v>0.77983668341708545</c:v>
                </c:pt>
                <c:pt idx="2103">
                  <c:v>0.77973199329983245</c:v>
                </c:pt>
                <c:pt idx="2104">
                  <c:v>0.77962730318257956</c:v>
                </c:pt>
                <c:pt idx="2105">
                  <c:v>0.77952261306532666</c:v>
                </c:pt>
                <c:pt idx="2106">
                  <c:v>0.77941792294807366</c:v>
                </c:pt>
                <c:pt idx="2107">
                  <c:v>0.77931323283082077</c:v>
                </c:pt>
                <c:pt idx="2108">
                  <c:v>0.77920854271356788</c:v>
                </c:pt>
                <c:pt idx="2109">
                  <c:v>0.77910385259631487</c:v>
                </c:pt>
                <c:pt idx="2110">
                  <c:v>0.77899916247906198</c:v>
                </c:pt>
                <c:pt idx="2111">
                  <c:v>0.77889447236180909</c:v>
                </c:pt>
                <c:pt idx="2112">
                  <c:v>0.77878978224455608</c:v>
                </c:pt>
                <c:pt idx="2113">
                  <c:v>0.77868509212730319</c:v>
                </c:pt>
                <c:pt idx="2114">
                  <c:v>0.7785804020100503</c:v>
                </c:pt>
                <c:pt idx="2115">
                  <c:v>0.7784757118927973</c:v>
                </c:pt>
                <c:pt idx="2116">
                  <c:v>0.7783710217755444</c:v>
                </c:pt>
                <c:pt idx="2117">
                  <c:v>0.77826633165829151</c:v>
                </c:pt>
                <c:pt idx="2118">
                  <c:v>0.77816164154103851</c:v>
                </c:pt>
                <c:pt idx="2119">
                  <c:v>0.77805695142378561</c:v>
                </c:pt>
                <c:pt idx="2120">
                  <c:v>0.77795226130653261</c:v>
                </c:pt>
                <c:pt idx="2121">
                  <c:v>0.77784757118927972</c:v>
                </c:pt>
                <c:pt idx="2122">
                  <c:v>0.77774288107202683</c:v>
                </c:pt>
                <c:pt idx="2123">
                  <c:v>0.77763819095477382</c:v>
                </c:pt>
                <c:pt idx="2124">
                  <c:v>0.77753350083752093</c:v>
                </c:pt>
                <c:pt idx="2125">
                  <c:v>0.77742881072026804</c:v>
                </c:pt>
                <c:pt idx="2126">
                  <c:v>0.77732412060301503</c:v>
                </c:pt>
                <c:pt idx="2127">
                  <c:v>0.77721943048576214</c:v>
                </c:pt>
                <c:pt idx="2128">
                  <c:v>0.77711474036850925</c:v>
                </c:pt>
                <c:pt idx="2129">
                  <c:v>0.77701005025125625</c:v>
                </c:pt>
                <c:pt idx="2130">
                  <c:v>0.77690536013400335</c:v>
                </c:pt>
                <c:pt idx="2131">
                  <c:v>0.77680067001675046</c:v>
                </c:pt>
                <c:pt idx="2132">
                  <c:v>0.77669597989949746</c:v>
                </c:pt>
                <c:pt idx="2133">
                  <c:v>0.77659128978224456</c:v>
                </c:pt>
                <c:pt idx="2134">
                  <c:v>0.77648659966499167</c:v>
                </c:pt>
                <c:pt idx="2135">
                  <c:v>0.77638190954773867</c:v>
                </c:pt>
                <c:pt idx="2136">
                  <c:v>0.77627721943048578</c:v>
                </c:pt>
                <c:pt idx="2137">
                  <c:v>0.77617252931323288</c:v>
                </c:pt>
                <c:pt idx="2138">
                  <c:v>0.77606783919597988</c:v>
                </c:pt>
                <c:pt idx="2139">
                  <c:v>0.77596314907872699</c:v>
                </c:pt>
                <c:pt idx="2140">
                  <c:v>0.77585845896147398</c:v>
                </c:pt>
                <c:pt idx="2141">
                  <c:v>0.77575376884422109</c:v>
                </c:pt>
                <c:pt idx="2142">
                  <c:v>0.7756490787269682</c:v>
                </c:pt>
                <c:pt idx="2143">
                  <c:v>0.7755443886097152</c:v>
                </c:pt>
                <c:pt idx="2144">
                  <c:v>0.7754396984924623</c:v>
                </c:pt>
                <c:pt idx="2145">
                  <c:v>0.77533500837520941</c:v>
                </c:pt>
                <c:pt idx="2146">
                  <c:v>0.77523031825795641</c:v>
                </c:pt>
                <c:pt idx="2147">
                  <c:v>0.77512562814070352</c:v>
                </c:pt>
                <c:pt idx="2148">
                  <c:v>0.77502093802345062</c:v>
                </c:pt>
                <c:pt idx="2149">
                  <c:v>0.77491624790619762</c:v>
                </c:pt>
                <c:pt idx="2150">
                  <c:v>0.77481155778894473</c:v>
                </c:pt>
                <c:pt idx="2151">
                  <c:v>0.77470686767169183</c:v>
                </c:pt>
                <c:pt idx="2152">
                  <c:v>0.77460217755443883</c:v>
                </c:pt>
                <c:pt idx="2153">
                  <c:v>0.77449748743718594</c:v>
                </c:pt>
                <c:pt idx="2154">
                  <c:v>0.77439279731993305</c:v>
                </c:pt>
                <c:pt idx="2155">
                  <c:v>0.77428810720268004</c:v>
                </c:pt>
                <c:pt idx="2156">
                  <c:v>0.77418341708542715</c:v>
                </c:pt>
                <c:pt idx="2157">
                  <c:v>0.77407872696817426</c:v>
                </c:pt>
                <c:pt idx="2158">
                  <c:v>0.77397403685092125</c:v>
                </c:pt>
                <c:pt idx="2159">
                  <c:v>0.77386934673366836</c:v>
                </c:pt>
                <c:pt idx="2160">
                  <c:v>0.77376465661641536</c:v>
                </c:pt>
                <c:pt idx="2161">
                  <c:v>0.77365996649916247</c:v>
                </c:pt>
                <c:pt idx="2162">
                  <c:v>0.77355527638190957</c:v>
                </c:pt>
                <c:pt idx="2163">
                  <c:v>0.77345058626465657</c:v>
                </c:pt>
                <c:pt idx="2164">
                  <c:v>0.77334589614740368</c:v>
                </c:pt>
                <c:pt idx="2165">
                  <c:v>0.77324120603015079</c:v>
                </c:pt>
                <c:pt idx="2166">
                  <c:v>0.77313651591289778</c:v>
                </c:pt>
                <c:pt idx="2167">
                  <c:v>0.77303182579564489</c:v>
                </c:pt>
                <c:pt idx="2168">
                  <c:v>0.772927135678392</c:v>
                </c:pt>
                <c:pt idx="2169">
                  <c:v>0.77282244556113899</c:v>
                </c:pt>
                <c:pt idx="2170">
                  <c:v>0.7727177554438861</c:v>
                </c:pt>
                <c:pt idx="2171">
                  <c:v>0.77261306532663321</c:v>
                </c:pt>
                <c:pt idx="2172">
                  <c:v>0.7725083752093802</c:v>
                </c:pt>
                <c:pt idx="2173">
                  <c:v>0.77240368509212731</c:v>
                </c:pt>
                <c:pt idx="2174">
                  <c:v>0.77229899497487442</c:v>
                </c:pt>
                <c:pt idx="2175">
                  <c:v>0.77219430485762142</c:v>
                </c:pt>
                <c:pt idx="2176">
                  <c:v>0.77208961474036852</c:v>
                </c:pt>
                <c:pt idx="2177">
                  <c:v>0.77198492462311563</c:v>
                </c:pt>
                <c:pt idx="2178">
                  <c:v>0.77188023450586263</c:v>
                </c:pt>
                <c:pt idx="2179">
                  <c:v>0.77177554438860974</c:v>
                </c:pt>
                <c:pt idx="2180">
                  <c:v>0.77167085427135673</c:v>
                </c:pt>
                <c:pt idx="2181">
                  <c:v>0.77156616415410384</c:v>
                </c:pt>
                <c:pt idx="2182">
                  <c:v>0.77146147403685095</c:v>
                </c:pt>
                <c:pt idx="2183">
                  <c:v>0.77135678391959794</c:v>
                </c:pt>
                <c:pt idx="2184">
                  <c:v>0.77125209380234505</c:v>
                </c:pt>
                <c:pt idx="2185">
                  <c:v>0.77114740368509216</c:v>
                </c:pt>
                <c:pt idx="2186">
                  <c:v>0.77104271356783916</c:v>
                </c:pt>
                <c:pt idx="2187">
                  <c:v>0.77093802345058626</c:v>
                </c:pt>
                <c:pt idx="2188">
                  <c:v>0.77083333333333337</c:v>
                </c:pt>
                <c:pt idx="2189">
                  <c:v>0.77072864321608037</c:v>
                </c:pt>
                <c:pt idx="2190">
                  <c:v>0.77062395309882747</c:v>
                </c:pt>
                <c:pt idx="2191">
                  <c:v>0.77051926298157458</c:v>
                </c:pt>
                <c:pt idx="2192">
                  <c:v>0.77041457286432158</c:v>
                </c:pt>
                <c:pt idx="2193">
                  <c:v>0.77030988274706869</c:v>
                </c:pt>
                <c:pt idx="2194">
                  <c:v>0.77020519262981579</c:v>
                </c:pt>
                <c:pt idx="2195">
                  <c:v>0.77010050251256279</c:v>
                </c:pt>
                <c:pt idx="2196">
                  <c:v>0.7699958123953099</c:v>
                </c:pt>
                <c:pt idx="2197">
                  <c:v>0.76989112227805701</c:v>
                </c:pt>
                <c:pt idx="2198">
                  <c:v>0.769786432160804</c:v>
                </c:pt>
                <c:pt idx="2199">
                  <c:v>0.76968174204355111</c:v>
                </c:pt>
                <c:pt idx="2200">
                  <c:v>0.76957705192629811</c:v>
                </c:pt>
                <c:pt idx="2201">
                  <c:v>0.76947236180904521</c:v>
                </c:pt>
                <c:pt idx="2202">
                  <c:v>0.76936767169179232</c:v>
                </c:pt>
                <c:pt idx="2203">
                  <c:v>0.76926298157453932</c:v>
                </c:pt>
                <c:pt idx="2204">
                  <c:v>0.76915829145728642</c:v>
                </c:pt>
                <c:pt idx="2205">
                  <c:v>0.76905360134003353</c:v>
                </c:pt>
                <c:pt idx="2206">
                  <c:v>0.76894891122278053</c:v>
                </c:pt>
                <c:pt idx="2207">
                  <c:v>0.76884422110552764</c:v>
                </c:pt>
                <c:pt idx="2208">
                  <c:v>0.76873953098827474</c:v>
                </c:pt>
                <c:pt idx="2209">
                  <c:v>0.76863484087102174</c:v>
                </c:pt>
                <c:pt idx="2210">
                  <c:v>0.76853015075376885</c:v>
                </c:pt>
                <c:pt idx="2211">
                  <c:v>0.76842546063651596</c:v>
                </c:pt>
                <c:pt idx="2212">
                  <c:v>0.76832077051926295</c:v>
                </c:pt>
                <c:pt idx="2213">
                  <c:v>0.76821608040201006</c:v>
                </c:pt>
                <c:pt idx="2214">
                  <c:v>0.76811139028475717</c:v>
                </c:pt>
                <c:pt idx="2215">
                  <c:v>0.76800670016750416</c:v>
                </c:pt>
                <c:pt idx="2216">
                  <c:v>0.76790201005025127</c:v>
                </c:pt>
                <c:pt idx="2217">
                  <c:v>0.76779731993299838</c:v>
                </c:pt>
                <c:pt idx="2218">
                  <c:v>0.76769262981574538</c:v>
                </c:pt>
                <c:pt idx="2219">
                  <c:v>0.76758793969849248</c:v>
                </c:pt>
                <c:pt idx="2220">
                  <c:v>0.76748324958123948</c:v>
                </c:pt>
                <c:pt idx="2221">
                  <c:v>0.76737855946398659</c:v>
                </c:pt>
                <c:pt idx="2222">
                  <c:v>0.76727386934673369</c:v>
                </c:pt>
                <c:pt idx="2223">
                  <c:v>0.76716917922948069</c:v>
                </c:pt>
                <c:pt idx="2224">
                  <c:v>0.7670644891122278</c:v>
                </c:pt>
                <c:pt idx="2225">
                  <c:v>0.76695979899497491</c:v>
                </c:pt>
                <c:pt idx="2226">
                  <c:v>0.7668551088777219</c:v>
                </c:pt>
                <c:pt idx="2227">
                  <c:v>0.76675041876046901</c:v>
                </c:pt>
                <c:pt idx="2228">
                  <c:v>0.76664572864321612</c:v>
                </c:pt>
                <c:pt idx="2229">
                  <c:v>0.76654103852596311</c:v>
                </c:pt>
                <c:pt idx="2230">
                  <c:v>0.76643634840871022</c:v>
                </c:pt>
                <c:pt idx="2231">
                  <c:v>0.76633165829145733</c:v>
                </c:pt>
                <c:pt idx="2232">
                  <c:v>0.76622696817420433</c:v>
                </c:pt>
                <c:pt idx="2233">
                  <c:v>0.76612227805695143</c:v>
                </c:pt>
                <c:pt idx="2234">
                  <c:v>0.76601758793969854</c:v>
                </c:pt>
                <c:pt idx="2235">
                  <c:v>0.76591289782244554</c:v>
                </c:pt>
                <c:pt idx="2236">
                  <c:v>0.76580820770519265</c:v>
                </c:pt>
                <c:pt idx="2237">
                  <c:v>0.76570351758793975</c:v>
                </c:pt>
                <c:pt idx="2238">
                  <c:v>0.76559882747068675</c:v>
                </c:pt>
                <c:pt idx="2239">
                  <c:v>0.76549413735343386</c:v>
                </c:pt>
                <c:pt idx="2240">
                  <c:v>0.76538944723618085</c:v>
                </c:pt>
                <c:pt idx="2241">
                  <c:v>0.76528475711892796</c:v>
                </c:pt>
                <c:pt idx="2242">
                  <c:v>0.76518006700167507</c:v>
                </c:pt>
                <c:pt idx="2243">
                  <c:v>0.76507537688442206</c:v>
                </c:pt>
                <c:pt idx="2244">
                  <c:v>0.76497068676716917</c:v>
                </c:pt>
                <c:pt idx="2245">
                  <c:v>0.76486599664991628</c:v>
                </c:pt>
                <c:pt idx="2246">
                  <c:v>0.76476130653266328</c:v>
                </c:pt>
                <c:pt idx="2247">
                  <c:v>0.76465661641541038</c:v>
                </c:pt>
                <c:pt idx="2248">
                  <c:v>0.76455192629815749</c:v>
                </c:pt>
                <c:pt idx="2249">
                  <c:v>0.76444723618090449</c:v>
                </c:pt>
                <c:pt idx="2250">
                  <c:v>0.7643425460636516</c:v>
                </c:pt>
                <c:pt idx="2251">
                  <c:v>0.7642378559463987</c:v>
                </c:pt>
                <c:pt idx="2252">
                  <c:v>0.7641331658291457</c:v>
                </c:pt>
                <c:pt idx="2253">
                  <c:v>0.76402847571189281</c:v>
                </c:pt>
                <c:pt idx="2254">
                  <c:v>0.76392378559463991</c:v>
                </c:pt>
                <c:pt idx="2255">
                  <c:v>0.76381909547738691</c:v>
                </c:pt>
                <c:pt idx="2256">
                  <c:v>0.76371440536013402</c:v>
                </c:pt>
                <c:pt idx="2257">
                  <c:v>0.76360971524288113</c:v>
                </c:pt>
                <c:pt idx="2258">
                  <c:v>0.76350502512562812</c:v>
                </c:pt>
                <c:pt idx="2259">
                  <c:v>0.76340033500837523</c:v>
                </c:pt>
                <c:pt idx="2260">
                  <c:v>0.76329564489112223</c:v>
                </c:pt>
                <c:pt idx="2261">
                  <c:v>0.76319095477386933</c:v>
                </c:pt>
                <c:pt idx="2262">
                  <c:v>0.76308626465661644</c:v>
                </c:pt>
                <c:pt idx="2263">
                  <c:v>0.76298157453936344</c:v>
                </c:pt>
                <c:pt idx="2264">
                  <c:v>0.76287688442211055</c:v>
                </c:pt>
                <c:pt idx="2265">
                  <c:v>0.76277219430485765</c:v>
                </c:pt>
                <c:pt idx="2266">
                  <c:v>0.76266750418760465</c:v>
                </c:pt>
                <c:pt idx="2267">
                  <c:v>0.76256281407035176</c:v>
                </c:pt>
                <c:pt idx="2268">
                  <c:v>0.76245812395309887</c:v>
                </c:pt>
                <c:pt idx="2269">
                  <c:v>0.76235343383584586</c:v>
                </c:pt>
                <c:pt idx="2270">
                  <c:v>0.76224874371859297</c:v>
                </c:pt>
                <c:pt idx="2271">
                  <c:v>0.76214405360134008</c:v>
                </c:pt>
                <c:pt idx="2272">
                  <c:v>0.76203936348408707</c:v>
                </c:pt>
                <c:pt idx="2273">
                  <c:v>0.76193467336683418</c:v>
                </c:pt>
                <c:pt idx="2274">
                  <c:v>0.76182998324958129</c:v>
                </c:pt>
                <c:pt idx="2275">
                  <c:v>0.76172529313232828</c:v>
                </c:pt>
                <c:pt idx="2276">
                  <c:v>0.76162060301507539</c:v>
                </c:pt>
                <c:pt idx="2277">
                  <c:v>0.7615159128978225</c:v>
                </c:pt>
                <c:pt idx="2278">
                  <c:v>0.7614112227805695</c:v>
                </c:pt>
                <c:pt idx="2279">
                  <c:v>0.7613065326633166</c:v>
                </c:pt>
                <c:pt idx="2280">
                  <c:v>0.7612018425460636</c:v>
                </c:pt>
                <c:pt idx="2281">
                  <c:v>0.76109715242881071</c:v>
                </c:pt>
                <c:pt idx="2282">
                  <c:v>0.76099246231155782</c:v>
                </c:pt>
                <c:pt idx="2283">
                  <c:v>0.76088777219430481</c:v>
                </c:pt>
                <c:pt idx="2284">
                  <c:v>0.76078308207705192</c:v>
                </c:pt>
                <c:pt idx="2285">
                  <c:v>0.76067839195979903</c:v>
                </c:pt>
                <c:pt idx="2286">
                  <c:v>0.76057370184254602</c:v>
                </c:pt>
                <c:pt idx="2287">
                  <c:v>0.76046901172529313</c:v>
                </c:pt>
                <c:pt idx="2288">
                  <c:v>0.76036432160804024</c:v>
                </c:pt>
                <c:pt idx="2289">
                  <c:v>0.76025963149078724</c:v>
                </c:pt>
                <c:pt idx="2290">
                  <c:v>0.76015494137353434</c:v>
                </c:pt>
                <c:pt idx="2291">
                  <c:v>0.76005025125628145</c:v>
                </c:pt>
                <c:pt idx="2292">
                  <c:v>0.75994556113902845</c:v>
                </c:pt>
                <c:pt idx="2293">
                  <c:v>0.75984087102177555</c:v>
                </c:pt>
                <c:pt idx="2294">
                  <c:v>0.75973618090452266</c:v>
                </c:pt>
                <c:pt idx="2295">
                  <c:v>0.75963149078726966</c:v>
                </c:pt>
                <c:pt idx="2296">
                  <c:v>0.75952680067001677</c:v>
                </c:pt>
                <c:pt idx="2297">
                  <c:v>0.75942211055276387</c:v>
                </c:pt>
                <c:pt idx="2298">
                  <c:v>0.75931742043551087</c:v>
                </c:pt>
                <c:pt idx="2299">
                  <c:v>0.75921273031825798</c:v>
                </c:pt>
                <c:pt idx="2300">
                  <c:v>0.75910804020100497</c:v>
                </c:pt>
                <c:pt idx="2301">
                  <c:v>0.75900335008375208</c:v>
                </c:pt>
                <c:pt idx="2302">
                  <c:v>0.75889865996649919</c:v>
                </c:pt>
                <c:pt idx="2303">
                  <c:v>0.75879396984924619</c:v>
                </c:pt>
                <c:pt idx="2304">
                  <c:v>0.75868927973199329</c:v>
                </c:pt>
                <c:pt idx="2305">
                  <c:v>0.7585845896147404</c:v>
                </c:pt>
                <c:pt idx="2306">
                  <c:v>0.7584798994974874</c:v>
                </c:pt>
                <c:pt idx="2307">
                  <c:v>0.75837520938023451</c:v>
                </c:pt>
                <c:pt idx="2308">
                  <c:v>0.75827051926298161</c:v>
                </c:pt>
                <c:pt idx="2309">
                  <c:v>0.75816582914572861</c:v>
                </c:pt>
                <c:pt idx="2310">
                  <c:v>0.75806113902847572</c:v>
                </c:pt>
                <c:pt idx="2311">
                  <c:v>0.75795644891122282</c:v>
                </c:pt>
                <c:pt idx="2312">
                  <c:v>0.75785175879396982</c:v>
                </c:pt>
                <c:pt idx="2313">
                  <c:v>0.75774706867671693</c:v>
                </c:pt>
                <c:pt idx="2314">
                  <c:v>0.75764237855946404</c:v>
                </c:pt>
                <c:pt idx="2315">
                  <c:v>0.75753768844221103</c:v>
                </c:pt>
                <c:pt idx="2316">
                  <c:v>0.75743299832495814</c:v>
                </c:pt>
                <c:pt idx="2317">
                  <c:v>0.75732830820770525</c:v>
                </c:pt>
                <c:pt idx="2318">
                  <c:v>0.75722361809045224</c:v>
                </c:pt>
                <c:pt idx="2319">
                  <c:v>0.75711892797319935</c:v>
                </c:pt>
                <c:pt idx="2320">
                  <c:v>0.75701423785594635</c:v>
                </c:pt>
                <c:pt idx="2321">
                  <c:v>0.75690954773869346</c:v>
                </c:pt>
                <c:pt idx="2322">
                  <c:v>0.75680485762144056</c:v>
                </c:pt>
                <c:pt idx="2323">
                  <c:v>0.75670016750418756</c:v>
                </c:pt>
                <c:pt idx="2324">
                  <c:v>0.75659547738693467</c:v>
                </c:pt>
                <c:pt idx="2325">
                  <c:v>0.75649078726968177</c:v>
                </c:pt>
                <c:pt idx="2326">
                  <c:v>0.75638609715242877</c:v>
                </c:pt>
                <c:pt idx="2327">
                  <c:v>0.75628140703517588</c:v>
                </c:pt>
                <c:pt idx="2328">
                  <c:v>0.75617671691792299</c:v>
                </c:pt>
                <c:pt idx="2329">
                  <c:v>0.75607202680066998</c:v>
                </c:pt>
                <c:pt idx="2330">
                  <c:v>0.75596733668341709</c:v>
                </c:pt>
                <c:pt idx="2331">
                  <c:v>0.7558626465661642</c:v>
                </c:pt>
                <c:pt idx="2332">
                  <c:v>0.75575795644891119</c:v>
                </c:pt>
                <c:pt idx="2333">
                  <c:v>0.7556532663316583</c:v>
                </c:pt>
                <c:pt idx="2334">
                  <c:v>0.75554857621440541</c:v>
                </c:pt>
                <c:pt idx="2335">
                  <c:v>0.75544388609715241</c:v>
                </c:pt>
                <c:pt idx="2336">
                  <c:v>0.75533919597989951</c:v>
                </c:pt>
                <c:pt idx="2337">
                  <c:v>0.75523450586264662</c:v>
                </c:pt>
                <c:pt idx="2338">
                  <c:v>0.75512981574539362</c:v>
                </c:pt>
                <c:pt idx="2339">
                  <c:v>0.75502512562814073</c:v>
                </c:pt>
                <c:pt idx="2340">
                  <c:v>0.75492043551088772</c:v>
                </c:pt>
                <c:pt idx="2341">
                  <c:v>0.75481574539363483</c:v>
                </c:pt>
                <c:pt idx="2342">
                  <c:v>0.75471105527638194</c:v>
                </c:pt>
                <c:pt idx="2343">
                  <c:v>0.75460636515912893</c:v>
                </c:pt>
                <c:pt idx="2344">
                  <c:v>0.75450167504187604</c:v>
                </c:pt>
                <c:pt idx="2345">
                  <c:v>0.75439698492462315</c:v>
                </c:pt>
                <c:pt idx="2346">
                  <c:v>0.75429229480737015</c:v>
                </c:pt>
                <c:pt idx="2347">
                  <c:v>0.75418760469011725</c:v>
                </c:pt>
                <c:pt idx="2348">
                  <c:v>0.75408291457286436</c:v>
                </c:pt>
                <c:pt idx="2349">
                  <c:v>0.75397822445561136</c:v>
                </c:pt>
                <c:pt idx="2350">
                  <c:v>0.75387353433835846</c:v>
                </c:pt>
                <c:pt idx="2351">
                  <c:v>0.75376884422110557</c:v>
                </c:pt>
                <c:pt idx="2352">
                  <c:v>0.75366415410385257</c:v>
                </c:pt>
                <c:pt idx="2353">
                  <c:v>0.75355946398659968</c:v>
                </c:pt>
                <c:pt idx="2354">
                  <c:v>0.75345477386934678</c:v>
                </c:pt>
                <c:pt idx="2355">
                  <c:v>0.75335008375209378</c:v>
                </c:pt>
                <c:pt idx="2356">
                  <c:v>0.75324539363484089</c:v>
                </c:pt>
                <c:pt idx="2357">
                  <c:v>0.75314070351758799</c:v>
                </c:pt>
                <c:pt idx="2358">
                  <c:v>0.75303601340033499</c:v>
                </c:pt>
                <c:pt idx="2359">
                  <c:v>0.7529313232830821</c:v>
                </c:pt>
                <c:pt idx="2360">
                  <c:v>0.7528266331658291</c:v>
                </c:pt>
                <c:pt idx="2361">
                  <c:v>0.7527219430485762</c:v>
                </c:pt>
                <c:pt idx="2362">
                  <c:v>0.75261725293132331</c:v>
                </c:pt>
                <c:pt idx="2363">
                  <c:v>0.75251256281407031</c:v>
                </c:pt>
                <c:pt idx="2364">
                  <c:v>0.75240787269681741</c:v>
                </c:pt>
                <c:pt idx="2365">
                  <c:v>0.75230318257956452</c:v>
                </c:pt>
                <c:pt idx="2366">
                  <c:v>0.75219849246231152</c:v>
                </c:pt>
                <c:pt idx="2367">
                  <c:v>0.75209380234505863</c:v>
                </c:pt>
                <c:pt idx="2368">
                  <c:v>0.75198911222780573</c:v>
                </c:pt>
                <c:pt idx="2369">
                  <c:v>0.75188442211055273</c:v>
                </c:pt>
                <c:pt idx="2370">
                  <c:v>0.75177973199329984</c:v>
                </c:pt>
                <c:pt idx="2371">
                  <c:v>0.75167504187604695</c:v>
                </c:pt>
                <c:pt idx="2372">
                  <c:v>0.75157035175879394</c:v>
                </c:pt>
                <c:pt idx="2373">
                  <c:v>0.75146566164154105</c:v>
                </c:pt>
                <c:pt idx="2374">
                  <c:v>0.75136097152428816</c:v>
                </c:pt>
                <c:pt idx="2375">
                  <c:v>0.75125628140703515</c:v>
                </c:pt>
                <c:pt idx="2376">
                  <c:v>0.75115159128978226</c:v>
                </c:pt>
                <c:pt idx="2377">
                  <c:v>0.75104690117252937</c:v>
                </c:pt>
                <c:pt idx="2378">
                  <c:v>0.75094221105527637</c:v>
                </c:pt>
                <c:pt idx="2379">
                  <c:v>0.75083752093802347</c:v>
                </c:pt>
                <c:pt idx="2380">
                  <c:v>0.75073283082077047</c:v>
                </c:pt>
                <c:pt idx="2381">
                  <c:v>0.75062814070351758</c:v>
                </c:pt>
                <c:pt idx="2382">
                  <c:v>0.75052345058626468</c:v>
                </c:pt>
                <c:pt idx="2383">
                  <c:v>0.75041876046901168</c:v>
                </c:pt>
                <c:pt idx="2384">
                  <c:v>0.75031407035175879</c:v>
                </c:pt>
                <c:pt idx="2385">
                  <c:v>0.7502093802345059</c:v>
                </c:pt>
                <c:pt idx="2386">
                  <c:v>0.75010469011725289</c:v>
                </c:pt>
                <c:pt idx="2387">
                  <c:v>0.75</c:v>
                </c:pt>
                <c:pt idx="2388">
                  <c:v>0.74989530988274711</c:v>
                </c:pt>
                <c:pt idx="2389">
                  <c:v>0.7497906197654941</c:v>
                </c:pt>
                <c:pt idx="2390">
                  <c:v>0.74968592964824121</c:v>
                </c:pt>
                <c:pt idx="2391">
                  <c:v>0.74958123953098832</c:v>
                </c:pt>
                <c:pt idx="2392">
                  <c:v>0.74947654941373532</c:v>
                </c:pt>
                <c:pt idx="2393">
                  <c:v>0.74937185929648242</c:v>
                </c:pt>
                <c:pt idx="2394">
                  <c:v>0.74926716917922953</c:v>
                </c:pt>
                <c:pt idx="2395">
                  <c:v>0.74916247906197653</c:v>
                </c:pt>
                <c:pt idx="2396">
                  <c:v>0.74905778894472363</c:v>
                </c:pt>
                <c:pt idx="2397">
                  <c:v>0.74895309882747063</c:v>
                </c:pt>
                <c:pt idx="2398">
                  <c:v>0.74884840871021774</c:v>
                </c:pt>
                <c:pt idx="2399">
                  <c:v>0.74874371859296485</c:v>
                </c:pt>
                <c:pt idx="2400">
                  <c:v>0.74863902847571184</c:v>
                </c:pt>
                <c:pt idx="2401">
                  <c:v>0.74853433835845895</c:v>
                </c:pt>
                <c:pt idx="2402">
                  <c:v>0.74842964824120606</c:v>
                </c:pt>
                <c:pt idx="2403">
                  <c:v>0.74832495812395305</c:v>
                </c:pt>
                <c:pt idx="2404">
                  <c:v>0.74822026800670016</c:v>
                </c:pt>
                <c:pt idx="2405">
                  <c:v>0.74811557788944727</c:v>
                </c:pt>
                <c:pt idx="2406">
                  <c:v>0.74801088777219427</c:v>
                </c:pt>
                <c:pt idx="2407">
                  <c:v>0.74790619765494137</c:v>
                </c:pt>
                <c:pt idx="2408">
                  <c:v>0.74780150753768848</c:v>
                </c:pt>
                <c:pt idx="2409">
                  <c:v>0.74769681742043548</c:v>
                </c:pt>
                <c:pt idx="2410">
                  <c:v>0.74759212730318259</c:v>
                </c:pt>
                <c:pt idx="2411">
                  <c:v>0.74748743718592969</c:v>
                </c:pt>
                <c:pt idx="2412">
                  <c:v>0.74738274706867669</c:v>
                </c:pt>
                <c:pt idx="2413">
                  <c:v>0.7472780569514238</c:v>
                </c:pt>
                <c:pt idx="2414">
                  <c:v>0.7471733668341709</c:v>
                </c:pt>
                <c:pt idx="2415">
                  <c:v>0.7470686767169179</c:v>
                </c:pt>
                <c:pt idx="2416">
                  <c:v>0.74696398659966501</c:v>
                </c:pt>
                <c:pt idx="2417">
                  <c:v>0.74685929648241201</c:v>
                </c:pt>
                <c:pt idx="2418">
                  <c:v>0.74675460636515911</c:v>
                </c:pt>
                <c:pt idx="2419">
                  <c:v>0.74664991624790622</c:v>
                </c:pt>
                <c:pt idx="2420">
                  <c:v>0.74654522613065322</c:v>
                </c:pt>
                <c:pt idx="2421">
                  <c:v>0.74644053601340032</c:v>
                </c:pt>
                <c:pt idx="2422">
                  <c:v>0.74633584589614743</c:v>
                </c:pt>
                <c:pt idx="2423">
                  <c:v>0.74623115577889443</c:v>
                </c:pt>
                <c:pt idx="2424">
                  <c:v>0.74612646566164154</c:v>
                </c:pt>
                <c:pt idx="2425">
                  <c:v>0.74602177554438864</c:v>
                </c:pt>
                <c:pt idx="2426">
                  <c:v>0.74591708542713564</c:v>
                </c:pt>
                <c:pt idx="2427">
                  <c:v>0.74581239530988275</c:v>
                </c:pt>
                <c:pt idx="2428">
                  <c:v>0.74570770519262985</c:v>
                </c:pt>
                <c:pt idx="2429">
                  <c:v>0.74560301507537685</c:v>
                </c:pt>
                <c:pt idx="2430">
                  <c:v>0.74549832495812396</c:v>
                </c:pt>
                <c:pt idx="2431">
                  <c:v>0.74539363484087107</c:v>
                </c:pt>
                <c:pt idx="2432">
                  <c:v>0.74528894472361806</c:v>
                </c:pt>
                <c:pt idx="2433">
                  <c:v>0.74518425460636517</c:v>
                </c:pt>
                <c:pt idx="2434">
                  <c:v>0.74507956448911228</c:v>
                </c:pt>
                <c:pt idx="2435">
                  <c:v>0.74497487437185927</c:v>
                </c:pt>
                <c:pt idx="2436">
                  <c:v>0.74487018425460638</c:v>
                </c:pt>
                <c:pt idx="2437">
                  <c:v>0.74476549413735338</c:v>
                </c:pt>
                <c:pt idx="2438">
                  <c:v>0.74466080402010049</c:v>
                </c:pt>
                <c:pt idx="2439">
                  <c:v>0.74455611390284759</c:v>
                </c:pt>
                <c:pt idx="2440">
                  <c:v>0.74445142378559459</c:v>
                </c:pt>
                <c:pt idx="2441">
                  <c:v>0.7443467336683417</c:v>
                </c:pt>
                <c:pt idx="2442">
                  <c:v>0.74424204355108881</c:v>
                </c:pt>
                <c:pt idx="2443">
                  <c:v>0.7441373534338358</c:v>
                </c:pt>
                <c:pt idx="2444">
                  <c:v>0.74403266331658291</c:v>
                </c:pt>
                <c:pt idx="2445">
                  <c:v>0.74392797319933002</c:v>
                </c:pt>
                <c:pt idx="2446">
                  <c:v>0.74382328308207701</c:v>
                </c:pt>
                <c:pt idx="2447">
                  <c:v>0.74371859296482412</c:v>
                </c:pt>
                <c:pt idx="2448">
                  <c:v>0.74361390284757123</c:v>
                </c:pt>
                <c:pt idx="2449">
                  <c:v>0.74350921273031823</c:v>
                </c:pt>
                <c:pt idx="2450">
                  <c:v>0.74340452261306533</c:v>
                </c:pt>
                <c:pt idx="2451">
                  <c:v>0.74329983249581244</c:v>
                </c:pt>
                <c:pt idx="2452">
                  <c:v>0.74319514237855944</c:v>
                </c:pt>
                <c:pt idx="2453">
                  <c:v>0.74309045226130654</c:v>
                </c:pt>
                <c:pt idx="2454">
                  <c:v>0.74298576214405365</c:v>
                </c:pt>
                <c:pt idx="2455">
                  <c:v>0.74288107202680065</c:v>
                </c:pt>
                <c:pt idx="2456">
                  <c:v>0.74277638190954776</c:v>
                </c:pt>
                <c:pt idx="2457">
                  <c:v>0.74267169179229475</c:v>
                </c:pt>
                <c:pt idx="2458">
                  <c:v>0.74256700167504186</c:v>
                </c:pt>
                <c:pt idx="2459">
                  <c:v>0.74246231155778897</c:v>
                </c:pt>
                <c:pt idx="2460">
                  <c:v>0.74235762144053596</c:v>
                </c:pt>
                <c:pt idx="2461">
                  <c:v>0.74225293132328307</c:v>
                </c:pt>
                <c:pt idx="2462">
                  <c:v>0.74214824120603018</c:v>
                </c:pt>
                <c:pt idx="2463">
                  <c:v>0.74204355108877718</c:v>
                </c:pt>
                <c:pt idx="2464">
                  <c:v>0.74193886097152428</c:v>
                </c:pt>
                <c:pt idx="2465">
                  <c:v>0.74183417085427139</c:v>
                </c:pt>
                <c:pt idx="2466">
                  <c:v>0.74172948073701839</c:v>
                </c:pt>
                <c:pt idx="2467">
                  <c:v>0.74162479061976549</c:v>
                </c:pt>
                <c:pt idx="2468">
                  <c:v>0.7415201005025126</c:v>
                </c:pt>
                <c:pt idx="2469">
                  <c:v>0.7414154103852596</c:v>
                </c:pt>
                <c:pt idx="2470">
                  <c:v>0.74131072026800671</c:v>
                </c:pt>
                <c:pt idx="2471">
                  <c:v>0.74120603015075381</c:v>
                </c:pt>
                <c:pt idx="2472">
                  <c:v>0.74110134003350081</c:v>
                </c:pt>
                <c:pt idx="2473">
                  <c:v>0.74099664991624792</c:v>
                </c:pt>
                <c:pt idx="2474">
                  <c:v>0.74089195979899503</c:v>
                </c:pt>
                <c:pt idx="2475">
                  <c:v>0.74078726968174202</c:v>
                </c:pt>
                <c:pt idx="2476">
                  <c:v>0.74068257956448913</c:v>
                </c:pt>
                <c:pt idx="2477">
                  <c:v>0.74057788944723613</c:v>
                </c:pt>
                <c:pt idx="2478">
                  <c:v>0.74047319932998323</c:v>
                </c:pt>
                <c:pt idx="2479">
                  <c:v>0.74036850921273034</c:v>
                </c:pt>
                <c:pt idx="2480">
                  <c:v>0.74026381909547734</c:v>
                </c:pt>
                <c:pt idx="2481">
                  <c:v>0.74015912897822445</c:v>
                </c:pt>
                <c:pt idx="2482">
                  <c:v>0.74005443886097155</c:v>
                </c:pt>
                <c:pt idx="2483">
                  <c:v>0.73994974874371855</c:v>
                </c:pt>
                <c:pt idx="2484">
                  <c:v>0.73984505862646566</c:v>
                </c:pt>
                <c:pt idx="2485">
                  <c:v>0.73974036850921276</c:v>
                </c:pt>
                <c:pt idx="2486">
                  <c:v>0.73963567839195976</c:v>
                </c:pt>
                <c:pt idx="2487">
                  <c:v>0.73953098827470687</c:v>
                </c:pt>
                <c:pt idx="2488">
                  <c:v>0.73942629815745398</c:v>
                </c:pt>
                <c:pt idx="2489">
                  <c:v>0.73932160804020097</c:v>
                </c:pt>
                <c:pt idx="2490">
                  <c:v>0.73921691792294808</c:v>
                </c:pt>
                <c:pt idx="2491">
                  <c:v>0.73911222780569519</c:v>
                </c:pt>
                <c:pt idx="2492">
                  <c:v>0.73900753768844218</c:v>
                </c:pt>
                <c:pt idx="2493">
                  <c:v>0.73890284757118929</c:v>
                </c:pt>
                <c:pt idx="2494">
                  <c:v>0.7387981574539364</c:v>
                </c:pt>
                <c:pt idx="2495">
                  <c:v>0.7386934673366834</c:v>
                </c:pt>
                <c:pt idx="2496">
                  <c:v>0.7385887772194305</c:v>
                </c:pt>
                <c:pt idx="2497">
                  <c:v>0.7384840871021775</c:v>
                </c:pt>
                <c:pt idx="2498">
                  <c:v>0.73837939698492461</c:v>
                </c:pt>
                <c:pt idx="2499">
                  <c:v>0.73827470686767172</c:v>
                </c:pt>
                <c:pt idx="2500">
                  <c:v>0.73817001675041871</c:v>
                </c:pt>
                <c:pt idx="2501">
                  <c:v>0.73806532663316582</c:v>
                </c:pt>
                <c:pt idx="2502">
                  <c:v>0.73796063651591293</c:v>
                </c:pt>
                <c:pt idx="2503">
                  <c:v>0.73785594639865992</c:v>
                </c:pt>
                <c:pt idx="2504">
                  <c:v>0.73775125628140703</c:v>
                </c:pt>
                <c:pt idx="2505">
                  <c:v>0.73764656616415414</c:v>
                </c:pt>
                <c:pt idx="2506">
                  <c:v>0.73754187604690113</c:v>
                </c:pt>
                <c:pt idx="2507">
                  <c:v>0.73743718592964824</c:v>
                </c:pt>
                <c:pt idx="2508">
                  <c:v>0.73733249581239535</c:v>
                </c:pt>
                <c:pt idx="2509">
                  <c:v>0.73722780569514235</c:v>
                </c:pt>
                <c:pt idx="2510">
                  <c:v>0.73712311557788945</c:v>
                </c:pt>
                <c:pt idx="2511">
                  <c:v>0.73701842546063656</c:v>
                </c:pt>
                <c:pt idx="2512">
                  <c:v>0.73691373534338356</c:v>
                </c:pt>
                <c:pt idx="2513">
                  <c:v>0.73680904522613067</c:v>
                </c:pt>
                <c:pt idx="2514">
                  <c:v>0.73670435510887777</c:v>
                </c:pt>
                <c:pt idx="2515">
                  <c:v>0.73659966499162477</c:v>
                </c:pt>
                <c:pt idx="2516">
                  <c:v>0.73649497487437188</c:v>
                </c:pt>
                <c:pt idx="2517">
                  <c:v>0.73639028475711887</c:v>
                </c:pt>
                <c:pt idx="2518">
                  <c:v>0.73628559463986598</c:v>
                </c:pt>
                <c:pt idx="2519">
                  <c:v>0.73618090452261309</c:v>
                </c:pt>
                <c:pt idx="2520">
                  <c:v>0.73607621440536009</c:v>
                </c:pt>
                <c:pt idx="2521">
                  <c:v>0.73597152428810719</c:v>
                </c:pt>
                <c:pt idx="2522">
                  <c:v>0.7358668341708543</c:v>
                </c:pt>
                <c:pt idx="2523">
                  <c:v>0.7357621440536013</c:v>
                </c:pt>
                <c:pt idx="2524">
                  <c:v>0.7356574539363484</c:v>
                </c:pt>
                <c:pt idx="2525">
                  <c:v>0.73555276381909551</c:v>
                </c:pt>
                <c:pt idx="2526">
                  <c:v>0.73544807370184251</c:v>
                </c:pt>
                <c:pt idx="2527">
                  <c:v>0.73534338358458962</c:v>
                </c:pt>
                <c:pt idx="2528">
                  <c:v>0.73523869346733672</c:v>
                </c:pt>
                <c:pt idx="2529">
                  <c:v>0.73513400335008372</c:v>
                </c:pt>
                <c:pt idx="2530">
                  <c:v>0.73502931323283083</c:v>
                </c:pt>
                <c:pt idx="2531">
                  <c:v>0.73492462311557794</c:v>
                </c:pt>
                <c:pt idx="2532">
                  <c:v>0.73481993299832493</c:v>
                </c:pt>
                <c:pt idx="2533">
                  <c:v>0.73471524288107204</c:v>
                </c:pt>
                <c:pt idx="2534">
                  <c:v>0.73461055276381915</c:v>
                </c:pt>
                <c:pt idx="2535">
                  <c:v>0.73450586264656614</c:v>
                </c:pt>
                <c:pt idx="2536">
                  <c:v>0.73440117252931325</c:v>
                </c:pt>
                <c:pt idx="2537">
                  <c:v>0.73429648241206025</c:v>
                </c:pt>
                <c:pt idx="2538">
                  <c:v>0.73419179229480735</c:v>
                </c:pt>
                <c:pt idx="2539">
                  <c:v>0.73408710217755446</c:v>
                </c:pt>
                <c:pt idx="2540">
                  <c:v>0.73398241206030146</c:v>
                </c:pt>
                <c:pt idx="2541">
                  <c:v>0.73387772194304857</c:v>
                </c:pt>
                <c:pt idx="2542">
                  <c:v>0.73377303182579567</c:v>
                </c:pt>
                <c:pt idx="2543">
                  <c:v>0.73366834170854267</c:v>
                </c:pt>
                <c:pt idx="2544">
                  <c:v>0.73356365159128978</c:v>
                </c:pt>
                <c:pt idx="2545">
                  <c:v>0.73345896147403689</c:v>
                </c:pt>
                <c:pt idx="2546">
                  <c:v>0.73335427135678388</c:v>
                </c:pt>
                <c:pt idx="2547">
                  <c:v>0.73324958123953099</c:v>
                </c:pt>
                <c:pt idx="2548">
                  <c:v>0.7331448911222781</c:v>
                </c:pt>
                <c:pt idx="2549">
                  <c:v>0.73304020100502509</c:v>
                </c:pt>
                <c:pt idx="2550">
                  <c:v>0.7329355108877722</c:v>
                </c:pt>
                <c:pt idx="2551">
                  <c:v>0.73283082077051931</c:v>
                </c:pt>
                <c:pt idx="2552">
                  <c:v>0.73272613065326631</c:v>
                </c:pt>
                <c:pt idx="2553">
                  <c:v>0.73262144053601341</c:v>
                </c:pt>
                <c:pt idx="2554">
                  <c:v>0.73251675041876052</c:v>
                </c:pt>
                <c:pt idx="2555">
                  <c:v>0.73241206030150752</c:v>
                </c:pt>
                <c:pt idx="2556">
                  <c:v>0.73230737018425462</c:v>
                </c:pt>
                <c:pt idx="2557">
                  <c:v>0.73220268006700162</c:v>
                </c:pt>
                <c:pt idx="2558">
                  <c:v>0.73209798994974873</c:v>
                </c:pt>
                <c:pt idx="2559">
                  <c:v>0.73199329983249584</c:v>
                </c:pt>
                <c:pt idx="2560">
                  <c:v>0.73188860971524283</c:v>
                </c:pt>
                <c:pt idx="2561">
                  <c:v>0.73178391959798994</c:v>
                </c:pt>
                <c:pt idx="2562">
                  <c:v>0.73167922948073705</c:v>
                </c:pt>
                <c:pt idx="2563">
                  <c:v>0.73157453936348404</c:v>
                </c:pt>
                <c:pt idx="2564">
                  <c:v>0.73146984924623115</c:v>
                </c:pt>
                <c:pt idx="2565">
                  <c:v>0.73136515912897826</c:v>
                </c:pt>
                <c:pt idx="2566">
                  <c:v>0.73126046901172526</c:v>
                </c:pt>
                <c:pt idx="2567">
                  <c:v>0.73115577889447236</c:v>
                </c:pt>
                <c:pt idx="2568">
                  <c:v>0.73105108877721947</c:v>
                </c:pt>
                <c:pt idx="2569">
                  <c:v>0.73094639865996647</c:v>
                </c:pt>
                <c:pt idx="2570">
                  <c:v>0.73084170854271358</c:v>
                </c:pt>
                <c:pt idx="2571">
                  <c:v>0.73073701842546068</c:v>
                </c:pt>
                <c:pt idx="2572">
                  <c:v>0.73063232830820768</c:v>
                </c:pt>
                <c:pt idx="2573">
                  <c:v>0.73052763819095479</c:v>
                </c:pt>
                <c:pt idx="2574">
                  <c:v>0.73042294807370189</c:v>
                </c:pt>
                <c:pt idx="2575">
                  <c:v>0.73031825795644889</c:v>
                </c:pt>
                <c:pt idx="2576">
                  <c:v>0.730213567839196</c:v>
                </c:pt>
                <c:pt idx="2577">
                  <c:v>0.73010887772194299</c:v>
                </c:pt>
                <c:pt idx="2578">
                  <c:v>0.7300041876046901</c:v>
                </c:pt>
                <c:pt idx="2579">
                  <c:v>0.72989949748743721</c:v>
                </c:pt>
                <c:pt idx="2580">
                  <c:v>0.72979480737018421</c:v>
                </c:pt>
                <c:pt idx="2581">
                  <c:v>0.72969011725293131</c:v>
                </c:pt>
                <c:pt idx="2582">
                  <c:v>0.72958542713567842</c:v>
                </c:pt>
                <c:pt idx="2583">
                  <c:v>0.72948073701842542</c:v>
                </c:pt>
                <c:pt idx="2584">
                  <c:v>0.72937604690117253</c:v>
                </c:pt>
                <c:pt idx="2585">
                  <c:v>0.72927135678391963</c:v>
                </c:pt>
                <c:pt idx="2586">
                  <c:v>0.72916666666666663</c:v>
                </c:pt>
                <c:pt idx="2587">
                  <c:v>0.72906197654941374</c:v>
                </c:pt>
                <c:pt idx="2588">
                  <c:v>0.72895728643216084</c:v>
                </c:pt>
                <c:pt idx="2589">
                  <c:v>0.72885259631490784</c:v>
                </c:pt>
                <c:pt idx="2590">
                  <c:v>0.72874790619765495</c:v>
                </c:pt>
                <c:pt idx="2591">
                  <c:v>0.72864321608040206</c:v>
                </c:pt>
                <c:pt idx="2592">
                  <c:v>0.72853852596314905</c:v>
                </c:pt>
                <c:pt idx="2593">
                  <c:v>0.72843383584589616</c:v>
                </c:pt>
                <c:pt idx="2594">
                  <c:v>0.72832914572864327</c:v>
                </c:pt>
                <c:pt idx="2595">
                  <c:v>0.72822445561139026</c:v>
                </c:pt>
                <c:pt idx="2596">
                  <c:v>0.72811976549413737</c:v>
                </c:pt>
                <c:pt idx="2597">
                  <c:v>0.72801507537688437</c:v>
                </c:pt>
                <c:pt idx="2598">
                  <c:v>0.72791038525963148</c:v>
                </c:pt>
                <c:pt idx="2599">
                  <c:v>0.72780569514237858</c:v>
                </c:pt>
                <c:pt idx="2600">
                  <c:v>0.72770100502512558</c:v>
                </c:pt>
                <c:pt idx="2601">
                  <c:v>0.72759631490787269</c:v>
                </c:pt>
                <c:pt idx="2602">
                  <c:v>0.7274916247906198</c:v>
                </c:pt>
                <c:pt idx="2603">
                  <c:v>0.72738693467336679</c:v>
                </c:pt>
                <c:pt idx="2604">
                  <c:v>0.7272822445561139</c:v>
                </c:pt>
                <c:pt idx="2605">
                  <c:v>0.72717755443886101</c:v>
                </c:pt>
                <c:pt idx="2606">
                  <c:v>0.727072864321608</c:v>
                </c:pt>
                <c:pt idx="2607">
                  <c:v>0.72696817420435511</c:v>
                </c:pt>
                <c:pt idx="2608">
                  <c:v>0.72686348408710222</c:v>
                </c:pt>
                <c:pt idx="2609">
                  <c:v>0.72675879396984921</c:v>
                </c:pt>
                <c:pt idx="2610">
                  <c:v>0.72665410385259632</c:v>
                </c:pt>
                <c:pt idx="2611">
                  <c:v>0.72654941373534343</c:v>
                </c:pt>
                <c:pt idx="2612">
                  <c:v>0.72644472361809043</c:v>
                </c:pt>
                <c:pt idx="2613">
                  <c:v>0.72634003350083753</c:v>
                </c:pt>
                <c:pt idx="2614">
                  <c:v>0.72623534338358464</c:v>
                </c:pt>
                <c:pt idx="2615">
                  <c:v>0.72613065326633164</c:v>
                </c:pt>
                <c:pt idx="2616">
                  <c:v>0.72602596314907875</c:v>
                </c:pt>
                <c:pt idx="2617">
                  <c:v>0.72592127303182574</c:v>
                </c:pt>
                <c:pt idx="2618">
                  <c:v>0.72581658291457285</c:v>
                </c:pt>
                <c:pt idx="2619">
                  <c:v>0.72571189279731996</c:v>
                </c:pt>
                <c:pt idx="2620">
                  <c:v>0.72560720268006695</c:v>
                </c:pt>
                <c:pt idx="2621">
                  <c:v>0.72550251256281406</c:v>
                </c:pt>
                <c:pt idx="2622">
                  <c:v>0.72539782244556117</c:v>
                </c:pt>
                <c:pt idx="2623">
                  <c:v>0.72529313232830817</c:v>
                </c:pt>
                <c:pt idx="2624">
                  <c:v>0.72518844221105527</c:v>
                </c:pt>
                <c:pt idx="2625">
                  <c:v>0.72508375209380238</c:v>
                </c:pt>
                <c:pt idx="2626">
                  <c:v>0.72497906197654938</c:v>
                </c:pt>
                <c:pt idx="2627">
                  <c:v>0.72487437185929648</c:v>
                </c:pt>
                <c:pt idx="2628">
                  <c:v>0.72476968174204359</c:v>
                </c:pt>
                <c:pt idx="2629">
                  <c:v>0.72466499162479059</c:v>
                </c:pt>
                <c:pt idx="2630">
                  <c:v>0.7245603015075377</c:v>
                </c:pt>
                <c:pt idx="2631">
                  <c:v>0.7244556113902848</c:v>
                </c:pt>
                <c:pt idx="2632">
                  <c:v>0.7243509212730318</c:v>
                </c:pt>
                <c:pt idx="2633">
                  <c:v>0.72424623115577891</c:v>
                </c:pt>
                <c:pt idx="2634">
                  <c:v>0.72414154103852602</c:v>
                </c:pt>
                <c:pt idx="2635">
                  <c:v>0.72403685092127301</c:v>
                </c:pt>
                <c:pt idx="2636">
                  <c:v>0.72393216080402012</c:v>
                </c:pt>
                <c:pt idx="2637">
                  <c:v>0.72382747068676712</c:v>
                </c:pt>
                <c:pt idx="2638">
                  <c:v>0.72372278056951422</c:v>
                </c:pt>
                <c:pt idx="2639">
                  <c:v>0.72361809045226133</c:v>
                </c:pt>
                <c:pt idx="2640">
                  <c:v>0.72351340033500833</c:v>
                </c:pt>
                <c:pt idx="2641">
                  <c:v>0.72340871021775544</c:v>
                </c:pt>
                <c:pt idx="2642">
                  <c:v>0.72330402010050254</c:v>
                </c:pt>
                <c:pt idx="2643">
                  <c:v>0.72319932998324954</c:v>
                </c:pt>
                <c:pt idx="2644">
                  <c:v>0.72309463986599665</c:v>
                </c:pt>
                <c:pt idx="2645">
                  <c:v>0.72298994974874375</c:v>
                </c:pt>
                <c:pt idx="2646">
                  <c:v>0.72288525963149075</c:v>
                </c:pt>
                <c:pt idx="2647">
                  <c:v>0.72278056951423786</c:v>
                </c:pt>
                <c:pt idx="2648">
                  <c:v>0.72267587939698497</c:v>
                </c:pt>
                <c:pt idx="2649">
                  <c:v>0.72257118927973196</c:v>
                </c:pt>
                <c:pt idx="2650">
                  <c:v>0.72246649916247907</c:v>
                </c:pt>
                <c:pt idx="2651">
                  <c:v>0.72236180904522618</c:v>
                </c:pt>
                <c:pt idx="2652">
                  <c:v>0.72225711892797317</c:v>
                </c:pt>
                <c:pt idx="2653">
                  <c:v>0.72215242881072028</c:v>
                </c:pt>
                <c:pt idx="2654">
                  <c:v>0.72204773869346739</c:v>
                </c:pt>
                <c:pt idx="2655">
                  <c:v>0.72194304857621439</c:v>
                </c:pt>
                <c:pt idx="2656">
                  <c:v>0.72183835845896149</c:v>
                </c:pt>
                <c:pt idx="2657">
                  <c:v>0.72173366834170849</c:v>
                </c:pt>
                <c:pt idx="2658">
                  <c:v>0.7216289782244556</c:v>
                </c:pt>
                <c:pt idx="2659">
                  <c:v>0.7215242881072027</c:v>
                </c:pt>
                <c:pt idx="2660">
                  <c:v>0.7214195979899497</c:v>
                </c:pt>
                <c:pt idx="2661">
                  <c:v>0.72131490787269681</c:v>
                </c:pt>
                <c:pt idx="2662">
                  <c:v>0.72121021775544392</c:v>
                </c:pt>
                <c:pt idx="2663">
                  <c:v>0.72110552763819091</c:v>
                </c:pt>
                <c:pt idx="2664">
                  <c:v>0.72100083752093802</c:v>
                </c:pt>
                <c:pt idx="2665">
                  <c:v>0.72089614740368513</c:v>
                </c:pt>
                <c:pt idx="2666">
                  <c:v>0.72079145728643212</c:v>
                </c:pt>
                <c:pt idx="2667">
                  <c:v>0.72068676716917923</c:v>
                </c:pt>
                <c:pt idx="2668">
                  <c:v>0.72058207705192634</c:v>
                </c:pt>
                <c:pt idx="2669">
                  <c:v>0.72047738693467334</c:v>
                </c:pt>
                <c:pt idx="2670">
                  <c:v>0.72037269681742044</c:v>
                </c:pt>
                <c:pt idx="2671">
                  <c:v>0.72026800670016755</c:v>
                </c:pt>
                <c:pt idx="2672">
                  <c:v>0.72016331658291455</c:v>
                </c:pt>
                <c:pt idx="2673">
                  <c:v>0.72005862646566166</c:v>
                </c:pt>
                <c:pt idx="2674">
                  <c:v>0.71995393634840876</c:v>
                </c:pt>
                <c:pt idx="2675">
                  <c:v>0.71984924623115576</c:v>
                </c:pt>
                <c:pt idx="2676">
                  <c:v>0.71974455611390287</c:v>
                </c:pt>
                <c:pt idx="2677">
                  <c:v>0.71963986599664986</c:v>
                </c:pt>
                <c:pt idx="2678">
                  <c:v>0.71953517587939697</c:v>
                </c:pt>
                <c:pt idx="2679">
                  <c:v>0.71943048576214408</c:v>
                </c:pt>
                <c:pt idx="2680">
                  <c:v>0.71932579564489108</c:v>
                </c:pt>
                <c:pt idx="2681">
                  <c:v>0.71922110552763818</c:v>
                </c:pt>
                <c:pt idx="2682">
                  <c:v>0.71911641541038529</c:v>
                </c:pt>
                <c:pt idx="2683">
                  <c:v>0.71901172529313229</c:v>
                </c:pt>
                <c:pt idx="2684">
                  <c:v>0.71890703517587939</c:v>
                </c:pt>
                <c:pt idx="2685">
                  <c:v>0.7188023450586265</c:v>
                </c:pt>
                <c:pt idx="2686">
                  <c:v>0.7186976549413735</c:v>
                </c:pt>
                <c:pt idx="2687">
                  <c:v>0.71859296482412061</c:v>
                </c:pt>
                <c:pt idx="2688">
                  <c:v>0.71848827470686771</c:v>
                </c:pt>
                <c:pt idx="2689">
                  <c:v>0.71838358458961471</c:v>
                </c:pt>
                <c:pt idx="2690">
                  <c:v>0.71827889447236182</c:v>
                </c:pt>
                <c:pt idx="2691">
                  <c:v>0.71817420435510892</c:v>
                </c:pt>
                <c:pt idx="2692">
                  <c:v>0.71806951423785592</c:v>
                </c:pt>
                <c:pt idx="2693">
                  <c:v>0.71796482412060303</c:v>
                </c:pt>
                <c:pt idx="2694">
                  <c:v>0.71786013400335014</c:v>
                </c:pt>
                <c:pt idx="2695">
                  <c:v>0.71775544388609713</c:v>
                </c:pt>
                <c:pt idx="2696">
                  <c:v>0.71765075376884424</c:v>
                </c:pt>
                <c:pt idx="2697">
                  <c:v>0.71754606365159124</c:v>
                </c:pt>
                <c:pt idx="2698">
                  <c:v>0.71744137353433834</c:v>
                </c:pt>
                <c:pt idx="2699">
                  <c:v>0.71733668341708545</c:v>
                </c:pt>
                <c:pt idx="2700">
                  <c:v>0.71723199329983245</c:v>
                </c:pt>
                <c:pt idx="2701">
                  <c:v>0.71712730318257956</c:v>
                </c:pt>
                <c:pt idx="2702">
                  <c:v>0.71702261306532666</c:v>
                </c:pt>
                <c:pt idx="2703">
                  <c:v>0.71691792294807366</c:v>
                </c:pt>
                <c:pt idx="2704">
                  <c:v>0.71681323283082077</c:v>
                </c:pt>
                <c:pt idx="2705">
                  <c:v>0.71670854271356788</c:v>
                </c:pt>
                <c:pt idx="2706">
                  <c:v>0.71660385259631487</c:v>
                </c:pt>
                <c:pt idx="2707">
                  <c:v>0.71649916247906198</c:v>
                </c:pt>
                <c:pt idx="2708">
                  <c:v>0.71639447236180909</c:v>
                </c:pt>
                <c:pt idx="2709">
                  <c:v>0.71628978224455608</c:v>
                </c:pt>
                <c:pt idx="2710">
                  <c:v>0.71618509212730319</c:v>
                </c:pt>
                <c:pt idx="2711">
                  <c:v>0.7160804020100503</c:v>
                </c:pt>
                <c:pt idx="2712">
                  <c:v>0.7159757118927973</c:v>
                </c:pt>
                <c:pt idx="2713">
                  <c:v>0.7158710217755444</c:v>
                </c:pt>
                <c:pt idx="2714">
                  <c:v>0.71576633165829151</c:v>
                </c:pt>
                <c:pt idx="2715">
                  <c:v>0.71566164154103851</c:v>
                </c:pt>
                <c:pt idx="2716">
                  <c:v>0.71555695142378561</c:v>
                </c:pt>
                <c:pt idx="2717">
                  <c:v>0.71545226130653261</c:v>
                </c:pt>
                <c:pt idx="2718">
                  <c:v>0.71534757118927972</c:v>
                </c:pt>
                <c:pt idx="2719">
                  <c:v>0.71524288107202683</c:v>
                </c:pt>
                <c:pt idx="2720">
                  <c:v>0.71513819095477382</c:v>
                </c:pt>
                <c:pt idx="2721">
                  <c:v>0.71503350083752093</c:v>
                </c:pt>
                <c:pt idx="2722">
                  <c:v>0.71492881072026804</c:v>
                </c:pt>
                <c:pt idx="2723">
                  <c:v>0.71482412060301503</c:v>
                </c:pt>
                <c:pt idx="2724">
                  <c:v>0.71471943048576214</c:v>
                </c:pt>
                <c:pt idx="2725">
                  <c:v>0.71461474036850925</c:v>
                </c:pt>
                <c:pt idx="2726">
                  <c:v>0.71451005025125625</c:v>
                </c:pt>
                <c:pt idx="2727">
                  <c:v>0.71440536013400335</c:v>
                </c:pt>
                <c:pt idx="2728">
                  <c:v>0.71430067001675046</c:v>
                </c:pt>
                <c:pt idx="2729">
                  <c:v>0.71419597989949746</c:v>
                </c:pt>
                <c:pt idx="2730">
                  <c:v>0.71409128978224456</c:v>
                </c:pt>
                <c:pt idx="2731">
                  <c:v>0.71398659966499167</c:v>
                </c:pt>
                <c:pt idx="2732">
                  <c:v>0.71388190954773867</c:v>
                </c:pt>
                <c:pt idx="2733">
                  <c:v>0.71377721943048578</c:v>
                </c:pt>
                <c:pt idx="2734">
                  <c:v>0.71367252931323288</c:v>
                </c:pt>
                <c:pt idx="2735">
                  <c:v>0.71356783919597988</c:v>
                </c:pt>
                <c:pt idx="2736">
                  <c:v>0.71346314907872699</c:v>
                </c:pt>
                <c:pt idx="2737">
                  <c:v>0.71335845896147398</c:v>
                </c:pt>
                <c:pt idx="2738">
                  <c:v>0.71325376884422109</c:v>
                </c:pt>
                <c:pt idx="2739">
                  <c:v>0.7131490787269682</c:v>
                </c:pt>
                <c:pt idx="2740">
                  <c:v>0.7130443886097152</c:v>
                </c:pt>
                <c:pt idx="2741">
                  <c:v>0.7129396984924623</c:v>
                </c:pt>
                <c:pt idx="2742">
                  <c:v>0.71283500837520941</c:v>
                </c:pt>
                <c:pt idx="2743">
                  <c:v>0.71273031825795641</c:v>
                </c:pt>
                <c:pt idx="2744">
                  <c:v>0.71262562814070352</c:v>
                </c:pt>
                <c:pt idx="2745">
                  <c:v>0.71252093802345062</c:v>
                </c:pt>
                <c:pt idx="2746">
                  <c:v>0.71241624790619762</c:v>
                </c:pt>
                <c:pt idx="2747">
                  <c:v>0.71231155778894473</c:v>
                </c:pt>
                <c:pt idx="2748">
                  <c:v>0.71220686767169183</c:v>
                </c:pt>
                <c:pt idx="2749">
                  <c:v>0.71210217755443883</c:v>
                </c:pt>
                <c:pt idx="2750">
                  <c:v>0.71199748743718594</c:v>
                </c:pt>
                <c:pt idx="2751">
                  <c:v>0.71189279731993305</c:v>
                </c:pt>
                <c:pt idx="2752">
                  <c:v>0.71178810720268004</c:v>
                </c:pt>
                <c:pt idx="2753">
                  <c:v>0.71168341708542715</c:v>
                </c:pt>
                <c:pt idx="2754">
                  <c:v>0.71157872696817426</c:v>
                </c:pt>
                <c:pt idx="2755">
                  <c:v>0.71147403685092125</c:v>
                </c:pt>
                <c:pt idx="2756">
                  <c:v>0.71136934673366836</c:v>
                </c:pt>
                <c:pt idx="2757">
                  <c:v>0.71126465661641536</c:v>
                </c:pt>
                <c:pt idx="2758">
                  <c:v>0.71115996649916247</c:v>
                </c:pt>
                <c:pt idx="2759">
                  <c:v>0.71105527638190957</c:v>
                </c:pt>
                <c:pt idx="2760">
                  <c:v>0.71095058626465657</c:v>
                </c:pt>
                <c:pt idx="2761">
                  <c:v>0.71084589614740368</c:v>
                </c:pt>
                <c:pt idx="2762">
                  <c:v>0.71074120603015079</c:v>
                </c:pt>
                <c:pt idx="2763">
                  <c:v>0.71063651591289778</c:v>
                </c:pt>
                <c:pt idx="2764">
                  <c:v>0.71053182579564489</c:v>
                </c:pt>
                <c:pt idx="2765">
                  <c:v>0.710427135678392</c:v>
                </c:pt>
                <c:pt idx="2766">
                  <c:v>0.71032244556113899</c:v>
                </c:pt>
                <c:pt idx="2767">
                  <c:v>0.7102177554438861</c:v>
                </c:pt>
                <c:pt idx="2768">
                  <c:v>0.71011306532663321</c:v>
                </c:pt>
                <c:pt idx="2769">
                  <c:v>0.7100083752093802</c:v>
                </c:pt>
                <c:pt idx="2770">
                  <c:v>0.70990368509212731</c:v>
                </c:pt>
                <c:pt idx="2771">
                  <c:v>0.70979899497487442</c:v>
                </c:pt>
                <c:pt idx="2772">
                  <c:v>0.70969430485762142</c:v>
                </c:pt>
                <c:pt idx="2773">
                  <c:v>0.70958961474036852</c:v>
                </c:pt>
                <c:pt idx="2774">
                  <c:v>0.70948492462311563</c:v>
                </c:pt>
                <c:pt idx="2775">
                  <c:v>0.70938023450586263</c:v>
                </c:pt>
                <c:pt idx="2776">
                  <c:v>0.70927554438860974</c:v>
                </c:pt>
                <c:pt idx="2777">
                  <c:v>0.70917085427135673</c:v>
                </c:pt>
                <c:pt idx="2778">
                  <c:v>0.70906616415410384</c:v>
                </c:pt>
                <c:pt idx="2779">
                  <c:v>0.70896147403685095</c:v>
                </c:pt>
                <c:pt idx="2780">
                  <c:v>0.70885678391959794</c:v>
                </c:pt>
                <c:pt idx="2781">
                  <c:v>0.70875209380234505</c:v>
                </c:pt>
                <c:pt idx="2782">
                  <c:v>0.70864740368509216</c:v>
                </c:pt>
                <c:pt idx="2783">
                  <c:v>0.70854271356783916</c:v>
                </c:pt>
                <c:pt idx="2784">
                  <c:v>0.70843802345058626</c:v>
                </c:pt>
                <c:pt idx="2785">
                  <c:v>0.70833333333333337</c:v>
                </c:pt>
                <c:pt idx="2786">
                  <c:v>0.70822864321608037</c:v>
                </c:pt>
                <c:pt idx="2787">
                  <c:v>0.70812395309882747</c:v>
                </c:pt>
                <c:pt idx="2788">
                  <c:v>0.70801926298157458</c:v>
                </c:pt>
                <c:pt idx="2789">
                  <c:v>0.70791457286432158</c:v>
                </c:pt>
                <c:pt idx="2790">
                  <c:v>0.70780988274706869</c:v>
                </c:pt>
                <c:pt idx="2791">
                  <c:v>0.70770519262981579</c:v>
                </c:pt>
                <c:pt idx="2792">
                  <c:v>0.70760050251256279</c:v>
                </c:pt>
                <c:pt idx="2793">
                  <c:v>0.7074958123953099</c:v>
                </c:pt>
                <c:pt idx="2794">
                  <c:v>0.70739112227805701</c:v>
                </c:pt>
                <c:pt idx="2795">
                  <c:v>0.707286432160804</c:v>
                </c:pt>
                <c:pt idx="2796">
                  <c:v>0.70718174204355111</c:v>
                </c:pt>
                <c:pt idx="2797">
                  <c:v>0.70707705192629811</c:v>
                </c:pt>
                <c:pt idx="2798">
                  <c:v>0.70697236180904521</c:v>
                </c:pt>
                <c:pt idx="2799">
                  <c:v>0.70686767169179232</c:v>
                </c:pt>
                <c:pt idx="2800">
                  <c:v>0.70676298157453932</c:v>
                </c:pt>
                <c:pt idx="2801">
                  <c:v>0.70665829145728642</c:v>
                </c:pt>
                <c:pt idx="2802">
                  <c:v>0.70655360134003353</c:v>
                </c:pt>
                <c:pt idx="2803">
                  <c:v>0.70644891122278053</c:v>
                </c:pt>
                <c:pt idx="2804">
                  <c:v>0.70634422110552764</c:v>
                </c:pt>
                <c:pt idx="2805">
                  <c:v>0.70623953098827474</c:v>
                </c:pt>
                <c:pt idx="2806">
                  <c:v>0.70613484087102174</c:v>
                </c:pt>
                <c:pt idx="2807">
                  <c:v>0.70603015075376885</c:v>
                </c:pt>
                <c:pt idx="2808">
                  <c:v>0.70592546063651596</c:v>
                </c:pt>
                <c:pt idx="2809">
                  <c:v>0.70582077051926295</c:v>
                </c:pt>
                <c:pt idx="2810">
                  <c:v>0.70571608040201006</c:v>
                </c:pt>
                <c:pt idx="2811">
                  <c:v>0.70561139028475717</c:v>
                </c:pt>
                <c:pt idx="2812">
                  <c:v>0.70550670016750416</c:v>
                </c:pt>
                <c:pt idx="2813">
                  <c:v>0.70540201005025127</c:v>
                </c:pt>
                <c:pt idx="2814">
                  <c:v>0.70529731993299838</c:v>
                </c:pt>
                <c:pt idx="2815">
                  <c:v>0.70519262981574538</c:v>
                </c:pt>
                <c:pt idx="2816">
                  <c:v>0.70508793969849248</c:v>
                </c:pt>
                <c:pt idx="2817">
                  <c:v>0.70498324958123948</c:v>
                </c:pt>
                <c:pt idx="2818">
                  <c:v>0.70487855946398659</c:v>
                </c:pt>
                <c:pt idx="2819">
                  <c:v>0.70477386934673369</c:v>
                </c:pt>
                <c:pt idx="2820">
                  <c:v>0.70466917922948069</c:v>
                </c:pt>
                <c:pt idx="2821">
                  <c:v>0.7045644891122278</c:v>
                </c:pt>
                <c:pt idx="2822">
                  <c:v>0.70445979899497491</c:v>
                </c:pt>
                <c:pt idx="2823">
                  <c:v>0.7043551088777219</c:v>
                </c:pt>
                <c:pt idx="2824">
                  <c:v>0.70425041876046901</c:v>
                </c:pt>
                <c:pt idx="2825">
                  <c:v>0.70414572864321612</c:v>
                </c:pt>
                <c:pt idx="2826">
                  <c:v>0.70404103852596311</c:v>
                </c:pt>
                <c:pt idx="2827">
                  <c:v>0.70393634840871022</c:v>
                </c:pt>
                <c:pt idx="2828">
                  <c:v>0.70383165829145733</c:v>
                </c:pt>
                <c:pt idx="2829">
                  <c:v>0.70372696817420433</c:v>
                </c:pt>
                <c:pt idx="2830">
                  <c:v>0.70362227805695143</c:v>
                </c:pt>
                <c:pt idx="2831">
                  <c:v>0.70351758793969854</c:v>
                </c:pt>
                <c:pt idx="2832">
                  <c:v>0.70341289782244554</c:v>
                </c:pt>
                <c:pt idx="2833">
                  <c:v>0.70330820770519265</c:v>
                </c:pt>
                <c:pt idx="2834">
                  <c:v>0.70320351758793975</c:v>
                </c:pt>
                <c:pt idx="2835">
                  <c:v>0.70309882747068675</c:v>
                </c:pt>
                <c:pt idx="2836">
                  <c:v>0.70299413735343386</c:v>
                </c:pt>
                <c:pt idx="2837">
                  <c:v>0.70288944723618085</c:v>
                </c:pt>
                <c:pt idx="2838">
                  <c:v>0.70278475711892796</c:v>
                </c:pt>
                <c:pt idx="2839">
                  <c:v>0.70268006700167507</c:v>
                </c:pt>
                <c:pt idx="2840">
                  <c:v>0.70257537688442206</c:v>
                </c:pt>
                <c:pt idx="2841">
                  <c:v>0.70247068676716917</c:v>
                </c:pt>
                <c:pt idx="2842">
                  <c:v>0.70236599664991628</c:v>
                </c:pt>
                <c:pt idx="2843">
                  <c:v>0.70226130653266328</c:v>
                </c:pt>
                <c:pt idx="2844">
                  <c:v>0.70215661641541038</c:v>
                </c:pt>
                <c:pt idx="2845">
                  <c:v>0.70205192629815749</c:v>
                </c:pt>
                <c:pt idx="2846">
                  <c:v>0.70194723618090449</c:v>
                </c:pt>
                <c:pt idx="2847">
                  <c:v>0.7018425460636516</c:v>
                </c:pt>
                <c:pt idx="2848">
                  <c:v>0.7017378559463987</c:v>
                </c:pt>
                <c:pt idx="2849">
                  <c:v>0.7016331658291457</c:v>
                </c:pt>
                <c:pt idx="2850">
                  <c:v>0.70152847571189281</c:v>
                </c:pt>
                <c:pt idx="2851">
                  <c:v>0.70142378559463991</c:v>
                </c:pt>
                <c:pt idx="2852">
                  <c:v>0.70131909547738691</c:v>
                </c:pt>
                <c:pt idx="2853">
                  <c:v>0.70121440536013402</c:v>
                </c:pt>
                <c:pt idx="2854">
                  <c:v>0.70110971524288113</c:v>
                </c:pt>
                <c:pt idx="2855">
                  <c:v>0.70100502512562812</c:v>
                </c:pt>
                <c:pt idx="2856">
                  <c:v>0.70090033500837523</c:v>
                </c:pt>
                <c:pt idx="2857">
                  <c:v>0.70079564489112223</c:v>
                </c:pt>
                <c:pt idx="2858">
                  <c:v>0.70069095477386933</c:v>
                </c:pt>
                <c:pt idx="2859">
                  <c:v>0.70058626465661644</c:v>
                </c:pt>
                <c:pt idx="2860">
                  <c:v>0.70048157453936344</c:v>
                </c:pt>
                <c:pt idx="2861">
                  <c:v>0.70037688442211055</c:v>
                </c:pt>
                <c:pt idx="2862">
                  <c:v>0.70027219430485765</c:v>
                </c:pt>
                <c:pt idx="2863">
                  <c:v>0.70016750418760465</c:v>
                </c:pt>
                <c:pt idx="2864">
                  <c:v>0.70006281407035176</c:v>
                </c:pt>
                <c:pt idx="2865">
                  <c:v>0.69995812395309887</c:v>
                </c:pt>
                <c:pt idx="2866">
                  <c:v>0.69985343383584586</c:v>
                </c:pt>
                <c:pt idx="2867">
                  <c:v>0.69974874371859297</c:v>
                </c:pt>
                <c:pt idx="2868">
                  <c:v>0.69964405360134008</c:v>
                </c:pt>
                <c:pt idx="2869">
                  <c:v>0.69953936348408707</c:v>
                </c:pt>
                <c:pt idx="2870">
                  <c:v>0.69943467336683418</c:v>
                </c:pt>
                <c:pt idx="2871">
                  <c:v>0.69932998324958129</c:v>
                </c:pt>
                <c:pt idx="2872">
                  <c:v>0.69922529313232828</c:v>
                </c:pt>
                <c:pt idx="2873">
                  <c:v>0.69912060301507539</c:v>
                </c:pt>
                <c:pt idx="2874">
                  <c:v>0.6990159128978225</c:v>
                </c:pt>
                <c:pt idx="2875">
                  <c:v>0.6989112227805695</c:v>
                </c:pt>
                <c:pt idx="2876">
                  <c:v>0.6988065326633166</c:v>
                </c:pt>
                <c:pt idx="2877">
                  <c:v>0.6987018425460636</c:v>
                </c:pt>
                <c:pt idx="2878">
                  <c:v>0.69859715242881071</c:v>
                </c:pt>
                <c:pt idx="2879">
                  <c:v>0.69849246231155782</c:v>
                </c:pt>
                <c:pt idx="2880">
                  <c:v>0.69838777219430481</c:v>
                </c:pt>
                <c:pt idx="2881">
                  <c:v>0.69828308207705192</c:v>
                </c:pt>
                <c:pt idx="2882">
                  <c:v>0.69817839195979903</c:v>
                </c:pt>
                <c:pt idx="2883">
                  <c:v>0.69807370184254602</c:v>
                </c:pt>
                <c:pt idx="2884">
                  <c:v>0.69796901172529313</c:v>
                </c:pt>
                <c:pt idx="2885">
                  <c:v>0.69786432160804024</c:v>
                </c:pt>
                <c:pt idx="2886">
                  <c:v>0.69775963149078724</c:v>
                </c:pt>
                <c:pt idx="2887">
                  <c:v>0.69765494137353434</c:v>
                </c:pt>
                <c:pt idx="2888">
                  <c:v>0.69755025125628145</c:v>
                </c:pt>
                <c:pt idx="2889">
                  <c:v>0.69744556113902845</c:v>
                </c:pt>
                <c:pt idx="2890">
                  <c:v>0.69734087102177555</c:v>
                </c:pt>
                <c:pt idx="2891">
                  <c:v>0.69723618090452266</c:v>
                </c:pt>
                <c:pt idx="2892">
                  <c:v>0.69713149078726966</c:v>
                </c:pt>
                <c:pt idx="2893">
                  <c:v>0.69702680067001677</c:v>
                </c:pt>
                <c:pt idx="2894">
                  <c:v>0.69692211055276387</c:v>
                </c:pt>
                <c:pt idx="2895">
                  <c:v>0.69681742043551087</c:v>
                </c:pt>
                <c:pt idx="2896">
                  <c:v>0.69671273031825798</c:v>
                </c:pt>
                <c:pt idx="2897">
                  <c:v>0.69660804020100497</c:v>
                </c:pt>
                <c:pt idx="2898">
                  <c:v>0.69650335008375208</c:v>
                </c:pt>
                <c:pt idx="2899">
                  <c:v>0.69639865996649919</c:v>
                </c:pt>
                <c:pt idx="2900">
                  <c:v>0.69629396984924619</c:v>
                </c:pt>
                <c:pt idx="2901">
                  <c:v>0.69618927973199329</c:v>
                </c:pt>
                <c:pt idx="2902">
                  <c:v>0.6960845896147404</c:v>
                </c:pt>
                <c:pt idx="2903">
                  <c:v>0.6959798994974874</c:v>
                </c:pt>
                <c:pt idx="2904">
                  <c:v>0.69587520938023451</c:v>
                </c:pt>
                <c:pt idx="2905">
                  <c:v>0.69577051926298161</c:v>
                </c:pt>
                <c:pt idx="2906">
                  <c:v>0.69566582914572861</c:v>
                </c:pt>
                <c:pt idx="2907">
                  <c:v>0.69556113902847572</c:v>
                </c:pt>
                <c:pt idx="2908">
                  <c:v>0.69545644891122282</c:v>
                </c:pt>
                <c:pt idx="2909">
                  <c:v>0.69535175879396982</c:v>
                </c:pt>
                <c:pt idx="2910">
                  <c:v>0.69524706867671693</c:v>
                </c:pt>
                <c:pt idx="2911">
                  <c:v>0.69514237855946404</c:v>
                </c:pt>
                <c:pt idx="2912">
                  <c:v>0.69503768844221103</c:v>
                </c:pt>
                <c:pt idx="2913">
                  <c:v>0.69493299832495814</c:v>
                </c:pt>
                <c:pt idx="2914">
                  <c:v>0.69482830820770525</c:v>
                </c:pt>
                <c:pt idx="2915">
                  <c:v>0.69472361809045224</c:v>
                </c:pt>
                <c:pt idx="2916">
                  <c:v>0.69461892797319935</c:v>
                </c:pt>
                <c:pt idx="2917">
                  <c:v>0.69451423785594635</c:v>
                </c:pt>
                <c:pt idx="2918">
                  <c:v>0.69440954773869346</c:v>
                </c:pt>
                <c:pt idx="2919">
                  <c:v>0.69430485762144056</c:v>
                </c:pt>
                <c:pt idx="2920">
                  <c:v>0.69420016750418756</c:v>
                </c:pt>
                <c:pt idx="2921">
                  <c:v>0.69409547738693467</c:v>
                </c:pt>
                <c:pt idx="2922">
                  <c:v>0.69399078726968177</c:v>
                </c:pt>
                <c:pt idx="2923">
                  <c:v>0.69388609715242877</c:v>
                </c:pt>
                <c:pt idx="2924">
                  <c:v>0.69378140703517588</c:v>
                </c:pt>
                <c:pt idx="2925">
                  <c:v>0.69367671691792299</c:v>
                </c:pt>
                <c:pt idx="2926">
                  <c:v>0.69357202680066998</c:v>
                </c:pt>
                <c:pt idx="2927">
                  <c:v>0.69346733668341709</c:v>
                </c:pt>
                <c:pt idx="2928">
                  <c:v>0.6933626465661642</c:v>
                </c:pt>
                <c:pt idx="2929">
                  <c:v>0.69325795644891119</c:v>
                </c:pt>
                <c:pt idx="2930">
                  <c:v>0.6931532663316583</c:v>
                </c:pt>
                <c:pt idx="2931">
                  <c:v>0.69304857621440541</c:v>
                </c:pt>
                <c:pt idx="2932">
                  <c:v>0.69294388609715241</c:v>
                </c:pt>
                <c:pt idx="2933">
                  <c:v>0.69283919597989951</c:v>
                </c:pt>
                <c:pt idx="2934">
                  <c:v>0.69273450586264662</c:v>
                </c:pt>
                <c:pt idx="2935">
                  <c:v>0.69262981574539362</c:v>
                </c:pt>
                <c:pt idx="2936">
                  <c:v>0.69252512562814073</c:v>
                </c:pt>
                <c:pt idx="2937">
                  <c:v>0.69242043551088772</c:v>
                </c:pt>
                <c:pt idx="2938">
                  <c:v>0.69231574539363483</c:v>
                </c:pt>
                <c:pt idx="2939">
                  <c:v>0.69221105527638194</c:v>
                </c:pt>
                <c:pt idx="2940">
                  <c:v>0.69210636515912893</c:v>
                </c:pt>
                <c:pt idx="2941">
                  <c:v>0.69200167504187604</c:v>
                </c:pt>
                <c:pt idx="2942">
                  <c:v>0.69189698492462315</c:v>
                </c:pt>
                <c:pt idx="2943">
                  <c:v>0.69179229480737015</c:v>
                </c:pt>
                <c:pt idx="2944">
                  <c:v>0.69168760469011725</c:v>
                </c:pt>
                <c:pt idx="2945">
                  <c:v>0.69158291457286436</c:v>
                </c:pt>
                <c:pt idx="2946">
                  <c:v>0.69147822445561136</c:v>
                </c:pt>
                <c:pt idx="2947">
                  <c:v>0.69137353433835846</c:v>
                </c:pt>
                <c:pt idx="2948">
                  <c:v>0.69126884422110557</c:v>
                </c:pt>
                <c:pt idx="2949">
                  <c:v>0.69116415410385257</c:v>
                </c:pt>
                <c:pt idx="2950">
                  <c:v>0.69105946398659968</c:v>
                </c:pt>
                <c:pt idx="2951">
                  <c:v>0.69095477386934678</c:v>
                </c:pt>
                <c:pt idx="2952">
                  <c:v>0.69085008375209378</c:v>
                </c:pt>
                <c:pt idx="2953">
                  <c:v>0.69074539363484089</c:v>
                </c:pt>
                <c:pt idx="2954">
                  <c:v>0.69064070351758799</c:v>
                </c:pt>
                <c:pt idx="2955">
                  <c:v>0.69053601340033499</c:v>
                </c:pt>
                <c:pt idx="2956">
                  <c:v>0.6904313232830821</c:v>
                </c:pt>
                <c:pt idx="2957">
                  <c:v>0.6903266331658291</c:v>
                </c:pt>
                <c:pt idx="2958">
                  <c:v>0.6902219430485762</c:v>
                </c:pt>
                <c:pt idx="2959">
                  <c:v>0.69011725293132331</c:v>
                </c:pt>
                <c:pt idx="2960">
                  <c:v>0.69001256281407031</c:v>
                </c:pt>
                <c:pt idx="2961">
                  <c:v>0.68990787269681741</c:v>
                </c:pt>
                <c:pt idx="2962">
                  <c:v>0.68980318257956452</c:v>
                </c:pt>
                <c:pt idx="2963">
                  <c:v>0.68969849246231152</c:v>
                </c:pt>
                <c:pt idx="2964">
                  <c:v>0.68959380234505863</c:v>
                </c:pt>
                <c:pt idx="2965">
                  <c:v>0.68948911222780573</c:v>
                </c:pt>
                <c:pt idx="2966">
                  <c:v>0.68938442211055273</c:v>
                </c:pt>
                <c:pt idx="2967">
                  <c:v>0.68927973199329984</c:v>
                </c:pt>
                <c:pt idx="2968">
                  <c:v>0.68917504187604695</c:v>
                </c:pt>
                <c:pt idx="2969">
                  <c:v>0.68907035175879394</c:v>
                </c:pt>
                <c:pt idx="2970">
                  <c:v>0.68896566164154105</c:v>
                </c:pt>
                <c:pt idx="2971">
                  <c:v>0.68886097152428816</c:v>
                </c:pt>
                <c:pt idx="2972">
                  <c:v>0.68875628140703515</c:v>
                </c:pt>
                <c:pt idx="2973">
                  <c:v>0.68865159128978226</c:v>
                </c:pt>
                <c:pt idx="2974">
                  <c:v>0.68854690117252937</c:v>
                </c:pt>
                <c:pt idx="2975">
                  <c:v>0.68844221105527637</c:v>
                </c:pt>
                <c:pt idx="2976">
                  <c:v>0.68833752093802347</c:v>
                </c:pt>
                <c:pt idx="2977">
                  <c:v>0.68823283082077047</c:v>
                </c:pt>
                <c:pt idx="2978">
                  <c:v>0.68812814070351758</c:v>
                </c:pt>
                <c:pt idx="2979">
                  <c:v>0.68802345058626468</c:v>
                </c:pt>
                <c:pt idx="2980">
                  <c:v>0.68791876046901168</c:v>
                </c:pt>
                <c:pt idx="2981">
                  <c:v>0.68781407035175879</c:v>
                </c:pt>
                <c:pt idx="2982">
                  <c:v>0.6877093802345059</c:v>
                </c:pt>
                <c:pt idx="2983">
                  <c:v>0.68760469011725289</c:v>
                </c:pt>
                <c:pt idx="2984">
                  <c:v>0.6875</c:v>
                </c:pt>
                <c:pt idx="2985">
                  <c:v>0.68739530988274711</c:v>
                </c:pt>
                <c:pt idx="2986">
                  <c:v>0.6872906197654941</c:v>
                </c:pt>
                <c:pt idx="2987">
                  <c:v>0.68718592964824121</c:v>
                </c:pt>
                <c:pt idx="2988">
                  <c:v>0.68708123953098832</c:v>
                </c:pt>
                <c:pt idx="2989">
                  <c:v>0.68697654941373532</c:v>
                </c:pt>
                <c:pt idx="2990">
                  <c:v>0.68687185929648242</c:v>
                </c:pt>
                <c:pt idx="2991">
                  <c:v>0.68676716917922953</c:v>
                </c:pt>
                <c:pt idx="2992">
                  <c:v>0.68666247906197653</c:v>
                </c:pt>
                <c:pt idx="2993">
                  <c:v>0.68655778894472363</c:v>
                </c:pt>
                <c:pt idx="2994">
                  <c:v>0.68645309882747063</c:v>
                </c:pt>
                <c:pt idx="2995">
                  <c:v>0.68634840871021774</c:v>
                </c:pt>
                <c:pt idx="2996">
                  <c:v>0.68624371859296485</c:v>
                </c:pt>
                <c:pt idx="2997">
                  <c:v>0.68613902847571184</c:v>
                </c:pt>
                <c:pt idx="2998">
                  <c:v>0.68603433835845895</c:v>
                </c:pt>
                <c:pt idx="2999">
                  <c:v>0.68592964824120606</c:v>
                </c:pt>
                <c:pt idx="3000">
                  <c:v>0.68582495812395305</c:v>
                </c:pt>
                <c:pt idx="3001">
                  <c:v>0.68572026800670016</c:v>
                </c:pt>
                <c:pt idx="3002">
                  <c:v>0.68561557788944727</c:v>
                </c:pt>
                <c:pt idx="3003">
                  <c:v>0.68551088777219427</c:v>
                </c:pt>
                <c:pt idx="3004">
                  <c:v>0.68540619765494137</c:v>
                </c:pt>
                <c:pt idx="3005">
                  <c:v>0.68530150753768848</c:v>
                </c:pt>
                <c:pt idx="3006">
                  <c:v>0.68519681742043548</c:v>
                </c:pt>
                <c:pt idx="3007">
                  <c:v>0.68509212730318259</c:v>
                </c:pt>
                <c:pt idx="3008">
                  <c:v>0.68498743718592969</c:v>
                </c:pt>
                <c:pt idx="3009">
                  <c:v>0.68488274706867669</c:v>
                </c:pt>
                <c:pt idx="3010">
                  <c:v>0.6847780569514238</c:v>
                </c:pt>
                <c:pt idx="3011">
                  <c:v>0.6846733668341709</c:v>
                </c:pt>
                <c:pt idx="3012">
                  <c:v>0.6845686767169179</c:v>
                </c:pt>
                <c:pt idx="3013">
                  <c:v>0.68446398659966501</c:v>
                </c:pt>
                <c:pt idx="3014">
                  <c:v>0.68435929648241201</c:v>
                </c:pt>
                <c:pt idx="3015">
                  <c:v>0.68425460636515911</c:v>
                </c:pt>
                <c:pt idx="3016">
                  <c:v>0.68414991624790622</c:v>
                </c:pt>
                <c:pt idx="3017">
                  <c:v>0.68404522613065322</c:v>
                </c:pt>
                <c:pt idx="3018">
                  <c:v>0.68394053601340032</c:v>
                </c:pt>
                <c:pt idx="3019">
                  <c:v>0.68383584589614743</c:v>
                </c:pt>
                <c:pt idx="3020">
                  <c:v>0.68373115577889443</c:v>
                </c:pt>
                <c:pt idx="3021">
                  <c:v>0.68362646566164154</c:v>
                </c:pt>
                <c:pt idx="3022">
                  <c:v>0.68352177554438864</c:v>
                </c:pt>
                <c:pt idx="3023">
                  <c:v>0.68341708542713564</c:v>
                </c:pt>
                <c:pt idx="3024">
                  <c:v>0.68331239530988275</c:v>
                </c:pt>
                <c:pt idx="3025">
                  <c:v>0.68320770519262985</c:v>
                </c:pt>
                <c:pt idx="3026">
                  <c:v>0.68310301507537685</c:v>
                </c:pt>
                <c:pt idx="3027">
                  <c:v>0.68299832495812396</c:v>
                </c:pt>
                <c:pt idx="3028">
                  <c:v>0.68289363484087107</c:v>
                </c:pt>
                <c:pt idx="3029">
                  <c:v>0.68278894472361806</c:v>
                </c:pt>
                <c:pt idx="3030">
                  <c:v>0.68268425460636517</c:v>
                </c:pt>
                <c:pt idx="3031">
                  <c:v>0.68257956448911228</c:v>
                </c:pt>
                <c:pt idx="3032">
                  <c:v>0.68247487437185927</c:v>
                </c:pt>
                <c:pt idx="3033">
                  <c:v>0.68237018425460638</c:v>
                </c:pt>
                <c:pt idx="3034">
                  <c:v>0.68226549413735338</c:v>
                </c:pt>
                <c:pt idx="3035">
                  <c:v>0.68216080402010049</c:v>
                </c:pt>
                <c:pt idx="3036">
                  <c:v>0.68205611390284759</c:v>
                </c:pt>
                <c:pt idx="3037">
                  <c:v>0.68195142378559459</c:v>
                </c:pt>
                <c:pt idx="3038">
                  <c:v>0.6818467336683417</c:v>
                </c:pt>
                <c:pt idx="3039">
                  <c:v>0.68174204355108881</c:v>
                </c:pt>
                <c:pt idx="3040">
                  <c:v>0.6816373534338358</c:v>
                </c:pt>
                <c:pt idx="3041">
                  <c:v>0.68153266331658291</c:v>
                </c:pt>
                <c:pt idx="3042">
                  <c:v>0.68142797319933002</c:v>
                </c:pt>
                <c:pt idx="3043">
                  <c:v>0.68132328308207701</c:v>
                </c:pt>
                <c:pt idx="3044">
                  <c:v>0.68121859296482412</c:v>
                </c:pt>
                <c:pt idx="3045">
                  <c:v>0.68111390284757123</c:v>
                </c:pt>
                <c:pt idx="3046">
                  <c:v>0.68100921273031823</c:v>
                </c:pt>
                <c:pt idx="3047">
                  <c:v>0.68090452261306533</c:v>
                </c:pt>
                <c:pt idx="3048">
                  <c:v>0.68079983249581244</c:v>
                </c:pt>
                <c:pt idx="3049">
                  <c:v>0.68069514237855944</c:v>
                </c:pt>
                <c:pt idx="3050">
                  <c:v>0.68059045226130654</c:v>
                </c:pt>
                <c:pt idx="3051">
                  <c:v>0.68048576214405365</c:v>
                </c:pt>
                <c:pt idx="3052">
                  <c:v>0.68038107202680065</c:v>
                </c:pt>
                <c:pt idx="3053">
                  <c:v>0.68027638190954776</c:v>
                </c:pt>
                <c:pt idx="3054">
                  <c:v>0.68017169179229475</c:v>
                </c:pt>
                <c:pt idx="3055">
                  <c:v>0.68006700167504186</c:v>
                </c:pt>
                <c:pt idx="3056">
                  <c:v>0.67996231155778897</c:v>
                </c:pt>
                <c:pt idx="3057">
                  <c:v>0.67985762144053596</c:v>
                </c:pt>
                <c:pt idx="3058">
                  <c:v>0.67975293132328307</c:v>
                </c:pt>
                <c:pt idx="3059">
                  <c:v>0.67964824120603018</c:v>
                </c:pt>
                <c:pt idx="3060">
                  <c:v>0.67954355108877718</c:v>
                </c:pt>
                <c:pt idx="3061">
                  <c:v>0.67943886097152428</c:v>
                </c:pt>
                <c:pt idx="3062">
                  <c:v>0.67933417085427139</c:v>
                </c:pt>
                <c:pt idx="3063">
                  <c:v>0.67922948073701839</c:v>
                </c:pt>
                <c:pt idx="3064">
                  <c:v>0.67912479061976549</c:v>
                </c:pt>
                <c:pt idx="3065">
                  <c:v>0.6790201005025126</c:v>
                </c:pt>
                <c:pt idx="3066">
                  <c:v>0.6789154103852596</c:v>
                </c:pt>
                <c:pt idx="3067">
                  <c:v>0.67881072026800671</c:v>
                </c:pt>
                <c:pt idx="3068">
                  <c:v>0.67870603015075381</c:v>
                </c:pt>
                <c:pt idx="3069">
                  <c:v>0.67860134003350081</c:v>
                </c:pt>
                <c:pt idx="3070">
                  <c:v>0.67849664991624792</c:v>
                </c:pt>
                <c:pt idx="3071">
                  <c:v>0.67839195979899503</c:v>
                </c:pt>
                <c:pt idx="3072">
                  <c:v>0.67828726968174202</c:v>
                </c:pt>
                <c:pt idx="3073">
                  <c:v>0.67818257956448913</c:v>
                </c:pt>
                <c:pt idx="3074">
                  <c:v>0.67807788944723613</c:v>
                </c:pt>
                <c:pt idx="3075">
                  <c:v>0.67797319932998323</c:v>
                </c:pt>
                <c:pt idx="3076">
                  <c:v>0.67786850921273034</c:v>
                </c:pt>
                <c:pt idx="3077">
                  <c:v>0.67776381909547734</c:v>
                </c:pt>
                <c:pt idx="3078">
                  <c:v>0.67765912897822445</c:v>
                </c:pt>
                <c:pt idx="3079">
                  <c:v>0.67755443886097155</c:v>
                </c:pt>
                <c:pt idx="3080">
                  <c:v>0.67744974874371855</c:v>
                </c:pt>
                <c:pt idx="3081">
                  <c:v>0.67734505862646566</c:v>
                </c:pt>
                <c:pt idx="3082">
                  <c:v>0.67724036850921276</c:v>
                </c:pt>
                <c:pt idx="3083">
                  <c:v>0.67713567839195976</c:v>
                </c:pt>
                <c:pt idx="3084">
                  <c:v>0.67703098827470687</c:v>
                </c:pt>
                <c:pt idx="3085">
                  <c:v>0.67692629815745398</c:v>
                </c:pt>
                <c:pt idx="3086">
                  <c:v>0.67682160804020097</c:v>
                </c:pt>
                <c:pt idx="3087">
                  <c:v>0.67671691792294808</c:v>
                </c:pt>
                <c:pt idx="3088">
                  <c:v>0.67661222780569519</c:v>
                </c:pt>
                <c:pt idx="3089">
                  <c:v>0.67650753768844218</c:v>
                </c:pt>
                <c:pt idx="3090">
                  <c:v>0.67640284757118929</c:v>
                </c:pt>
                <c:pt idx="3091">
                  <c:v>0.6762981574539364</c:v>
                </c:pt>
                <c:pt idx="3092">
                  <c:v>0.6761934673366834</c:v>
                </c:pt>
                <c:pt idx="3093">
                  <c:v>0.6760887772194305</c:v>
                </c:pt>
                <c:pt idx="3094">
                  <c:v>0.6759840871021775</c:v>
                </c:pt>
                <c:pt idx="3095">
                  <c:v>0.67587939698492461</c:v>
                </c:pt>
                <c:pt idx="3096">
                  <c:v>0.67577470686767172</c:v>
                </c:pt>
                <c:pt idx="3097">
                  <c:v>0.67567001675041871</c:v>
                </c:pt>
                <c:pt idx="3098">
                  <c:v>0.67556532663316582</c:v>
                </c:pt>
                <c:pt idx="3099">
                  <c:v>0.67546063651591293</c:v>
                </c:pt>
                <c:pt idx="3100">
                  <c:v>0.67535594639865992</c:v>
                </c:pt>
                <c:pt idx="3101">
                  <c:v>0.67525125628140703</c:v>
                </c:pt>
                <c:pt idx="3102">
                  <c:v>0.67514656616415414</c:v>
                </c:pt>
                <c:pt idx="3103">
                  <c:v>0.67504187604690113</c:v>
                </c:pt>
                <c:pt idx="3104">
                  <c:v>0.67493718592964824</c:v>
                </c:pt>
                <c:pt idx="3105">
                  <c:v>0.67483249581239535</c:v>
                </c:pt>
                <c:pt idx="3106">
                  <c:v>0.67472780569514235</c:v>
                </c:pt>
                <c:pt idx="3107">
                  <c:v>0.67462311557788945</c:v>
                </c:pt>
                <c:pt idx="3108">
                  <c:v>0.67451842546063656</c:v>
                </c:pt>
                <c:pt idx="3109">
                  <c:v>0.67441373534338356</c:v>
                </c:pt>
                <c:pt idx="3110">
                  <c:v>0.67430904522613067</c:v>
                </c:pt>
                <c:pt idx="3111">
                  <c:v>0.67420435510887777</c:v>
                </c:pt>
                <c:pt idx="3112">
                  <c:v>0.67409966499162477</c:v>
                </c:pt>
                <c:pt idx="3113">
                  <c:v>0.67399497487437188</c:v>
                </c:pt>
                <c:pt idx="3114">
                  <c:v>0.67389028475711887</c:v>
                </c:pt>
                <c:pt idx="3115">
                  <c:v>0.67378559463986598</c:v>
                </c:pt>
                <c:pt idx="3116">
                  <c:v>0.67368090452261309</c:v>
                </c:pt>
                <c:pt idx="3117">
                  <c:v>0.67357621440536009</c:v>
                </c:pt>
                <c:pt idx="3118">
                  <c:v>0.67347152428810719</c:v>
                </c:pt>
                <c:pt idx="3119">
                  <c:v>0.6733668341708543</c:v>
                </c:pt>
                <c:pt idx="3120">
                  <c:v>0.6732621440536013</c:v>
                </c:pt>
                <c:pt idx="3121">
                  <c:v>0.6731574539363484</c:v>
                </c:pt>
                <c:pt idx="3122">
                  <c:v>0.67305276381909551</c:v>
                </c:pt>
                <c:pt idx="3123">
                  <c:v>0.67294807370184251</c:v>
                </c:pt>
                <c:pt idx="3124">
                  <c:v>0.67284338358458962</c:v>
                </c:pt>
                <c:pt idx="3125">
                  <c:v>0.67273869346733672</c:v>
                </c:pt>
                <c:pt idx="3126">
                  <c:v>0.67263400335008372</c:v>
                </c:pt>
                <c:pt idx="3127">
                  <c:v>0.67252931323283083</c:v>
                </c:pt>
                <c:pt idx="3128">
                  <c:v>0.67242462311557794</c:v>
                </c:pt>
                <c:pt idx="3129">
                  <c:v>0.67231993299832493</c:v>
                </c:pt>
                <c:pt idx="3130">
                  <c:v>0.67221524288107204</c:v>
                </c:pt>
                <c:pt idx="3131">
                  <c:v>0.67211055276381915</c:v>
                </c:pt>
                <c:pt idx="3132">
                  <c:v>0.67200586264656614</c:v>
                </c:pt>
                <c:pt idx="3133">
                  <c:v>0.67190117252931325</c:v>
                </c:pt>
                <c:pt idx="3134">
                  <c:v>0.67179648241206025</c:v>
                </c:pt>
                <c:pt idx="3135">
                  <c:v>0.67169179229480735</c:v>
                </c:pt>
                <c:pt idx="3136">
                  <c:v>0.67158710217755446</c:v>
                </c:pt>
                <c:pt idx="3137">
                  <c:v>0.67148241206030146</c:v>
                </c:pt>
                <c:pt idx="3138">
                  <c:v>0.67137772194304857</c:v>
                </c:pt>
                <c:pt idx="3139">
                  <c:v>0.67127303182579567</c:v>
                </c:pt>
                <c:pt idx="3140">
                  <c:v>0.67116834170854267</c:v>
                </c:pt>
                <c:pt idx="3141">
                  <c:v>0.67106365159128978</c:v>
                </c:pt>
                <c:pt idx="3142">
                  <c:v>0.67095896147403689</c:v>
                </c:pt>
                <c:pt idx="3143">
                  <c:v>0.67085427135678388</c:v>
                </c:pt>
                <c:pt idx="3144">
                  <c:v>0.67074958123953099</c:v>
                </c:pt>
                <c:pt idx="3145">
                  <c:v>0.6706448911222781</c:v>
                </c:pt>
                <c:pt idx="3146">
                  <c:v>0.67054020100502509</c:v>
                </c:pt>
                <c:pt idx="3147">
                  <c:v>0.6704355108877722</c:v>
                </c:pt>
                <c:pt idx="3148">
                  <c:v>0.67033082077051931</c:v>
                </c:pt>
                <c:pt idx="3149">
                  <c:v>0.67022613065326631</c:v>
                </c:pt>
                <c:pt idx="3150">
                  <c:v>0.67012144053601341</c:v>
                </c:pt>
                <c:pt idx="3151">
                  <c:v>0.67001675041876052</c:v>
                </c:pt>
                <c:pt idx="3152">
                  <c:v>0.66991206030150752</c:v>
                </c:pt>
                <c:pt idx="3153">
                  <c:v>0.66980737018425462</c:v>
                </c:pt>
                <c:pt idx="3154">
                  <c:v>0.66970268006700162</c:v>
                </c:pt>
                <c:pt idx="3155">
                  <c:v>0.66959798994974873</c:v>
                </c:pt>
                <c:pt idx="3156">
                  <c:v>0.66949329983249584</c:v>
                </c:pt>
                <c:pt idx="3157">
                  <c:v>0.66938860971524283</c:v>
                </c:pt>
                <c:pt idx="3158">
                  <c:v>0.66928391959798994</c:v>
                </c:pt>
                <c:pt idx="3159">
                  <c:v>0.66917922948073705</c:v>
                </c:pt>
                <c:pt idx="3160">
                  <c:v>0.66907453936348404</c:v>
                </c:pt>
                <c:pt idx="3161">
                  <c:v>0.66896984924623115</c:v>
                </c:pt>
                <c:pt idx="3162">
                  <c:v>0.66886515912897826</c:v>
                </c:pt>
                <c:pt idx="3163">
                  <c:v>0.66876046901172526</c:v>
                </c:pt>
                <c:pt idx="3164">
                  <c:v>0.66865577889447236</c:v>
                </c:pt>
                <c:pt idx="3165">
                  <c:v>0.66855108877721947</c:v>
                </c:pt>
                <c:pt idx="3166">
                  <c:v>0.66844639865996647</c:v>
                </c:pt>
                <c:pt idx="3167">
                  <c:v>0.66834170854271358</c:v>
                </c:pt>
                <c:pt idx="3168">
                  <c:v>0.66823701842546068</c:v>
                </c:pt>
                <c:pt idx="3169">
                  <c:v>0.66813232830820768</c:v>
                </c:pt>
                <c:pt idx="3170">
                  <c:v>0.66802763819095479</c:v>
                </c:pt>
                <c:pt idx="3171">
                  <c:v>0.66792294807370189</c:v>
                </c:pt>
                <c:pt idx="3172">
                  <c:v>0.66781825795644889</c:v>
                </c:pt>
                <c:pt idx="3173">
                  <c:v>0.667713567839196</c:v>
                </c:pt>
                <c:pt idx="3174">
                  <c:v>0.66760887772194299</c:v>
                </c:pt>
                <c:pt idx="3175">
                  <c:v>0.6675041876046901</c:v>
                </c:pt>
                <c:pt idx="3176">
                  <c:v>0.66739949748743721</c:v>
                </c:pt>
                <c:pt idx="3177">
                  <c:v>0.66729480737018421</c:v>
                </c:pt>
                <c:pt idx="3178">
                  <c:v>0.66719011725293131</c:v>
                </c:pt>
                <c:pt idx="3179">
                  <c:v>0.66708542713567842</c:v>
                </c:pt>
                <c:pt idx="3180">
                  <c:v>0.66698073701842542</c:v>
                </c:pt>
                <c:pt idx="3181">
                  <c:v>0.66687604690117253</c:v>
                </c:pt>
                <c:pt idx="3182">
                  <c:v>0.66677135678391963</c:v>
                </c:pt>
                <c:pt idx="3183">
                  <c:v>0.66666666666666663</c:v>
                </c:pt>
                <c:pt idx="3184">
                  <c:v>0.66656197654941374</c:v>
                </c:pt>
                <c:pt idx="3185">
                  <c:v>0.66645728643216084</c:v>
                </c:pt>
                <c:pt idx="3186">
                  <c:v>0.66635259631490784</c:v>
                </c:pt>
                <c:pt idx="3187">
                  <c:v>0.66624790619765495</c:v>
                </c:pt>
                <c:pt idx="3188">
                  <c:v>0.66614321608040206</c:v>
                </c:pt>
                <c:pt idx="3189">
                  <c:v>0.66603852596314905</c:v>
                </c:pt>
                <c:pt idx="3190">
                  <c:v>0.66593383584589616</c:v>
                </c:pt>
                <c:pt idx="3191">
                  <c:v>0.66582914572864327</c:v>
                </c:pt>
                <c:pt idx="3192">
                  <c:v>0.66572445561139026</c:v>
                </c:pt>
                <c:pt idx="3193">
                  <c:v>0.66561976549413737</c:v>
                </c:pt>
                <c:pt idx="3194">
                  <c:v>0.66551507537688437</c:v>
                </c:pt>
                <c:pt idx="3195">
                  <c:v>0.66541038525963148</c:v>
                </c:pt>
                <c:pt idx="3196">
                  <c:v>0.66530569514237858</c:v>
                </c:pt>
                <c:pt idx="3197">
                  <c:v>0.66520100502512558</c:v>
                </c:pt>
                <c:pt idx="3198">
                  <c:v>0.66509631490787269</c:v>
                </c:pt>
                <c:pt idx="3199">
                  <c:v>0.6649916247906198</c:v>
                </c:pt>
                <c:pt idx="3200">
                  <c:v>0.66488693467336679</c:v>
                </c:pt>
                <c:pt idx="3201">
                  <c:v>0.6647822445561139</c:v>
                </c:pt>
                <c:pt idx="3202">
                  <c:v>0.66467755443886101</c:v>
                </c:pt>
                <c:pt idx="3203">
                  <c:v>0.664572864321608</c:v>
                </c:pt>
                <c:pt idx="3204">
                  <c:v>0.66446817420435511</c:v>
                </c:pt>
                <c:pt idx="3205">
                  <c:v>0.66436348408710222</c:v>
                </c:pt>
                <c:pt idx="3206">
                  <c:v>0.66425879396984921</c:v>
                </c:pt>
                <c:pt idx="3207">
                  <c:v>0.66415410385259632</c:v>
                </c:pt>
                <c:pt idx="3208">
                  <c:v>0.66404941373534343</c:v>
                </c:pt>
                <c:pt idx="3209">
                  <c:v>0.66394472361809043</c:v>
                </c:pt>
                <c:pt idx="3210">
                  <c:v>0.66384003350083753</c:v>
                </c:pt>
                <c:pt idx="3211">
                  <c:v>0.66373534338358464</c:v>
                </c:pt>
                <c:pt idx="3212">
                  <c:v>0.66363065326633164</c:v>
                </c:pt>
                <c:pt idx="3213">
                  <c:v>0.66352596314907875</c:v>
                </c:pt>
                <c:pt idx="3214">
                  <c:v>0.66342127303182574</c:v>
                </c:pt>
                <c:pt idx="3215">
                  <c:v>0.66331658291457285</c:v>
                </c:pt>
                <c:pt idx="3216">
                  <c:v>0.66321189279731996</c:v>
                </c:pt>
                <c:pt idx="3217">
                  <c:v>0.66310720268006695</c:v>
                </c:pt>
                <c:pt idx="3218">
                  <c:v>0.66300251256281406</c:v>
                </c:pt>
                <c:pt idx="3219">
                  <c:v>0.66289782244556117</c:v>
                </c:pt>
                <c:pt idx="3220">
                  <c:v>0.66279313232830817</c:v>
                </c:pt>
                <c:pt idx="3221">
                  <c:v>0.66268844221105527</c:v>
                </c:pt>
                <c:pt idx="3222">
                  <c:v>0.66258375209380238</c:v>
                </c:pt>
                <c:pt idx="3223">
                  <c:v>0.66247906197654938</c:v>
                </c:pt>
                <c:pt idx="3224">
                  <c:v>0.66237437185929648</c:v>
                </c:pt>
                <c:pt idx="3225">
                  <c:v>0.66226968174204359</c:v>
                </c:pt>
                <c:pt idx="3226">
                  <c:v>0.66216499162479059</c:v>
                </c:pt>
                <c:pt idx="3227">
                  <c:v>0.6620603015075377</c:v>
                </c:pt>
                <c:pt idx="3228">
                  <c:v>0.6619556113902848</c:v>
                </c:pt>
                <c:pt idx="3229">
                  <c:v>0.6618509212730318</c:v>
                </c:pt>
                <c:pt idx="3230">
                  <c:v>0.66174623115577891</c:v>
                </c:pt>
                <c:pt idx="3231">
                  <c:v>0.66164154103852602</c:v>
                </c:pt>
                <c:pt idx="3232">
                  <c:v>0.66153685092127301</c:v>
                </c:pt>
                <c:pt idx="3233">
                  <c:v>0.66143216080402012</c:v>
                </c:pt>
                <c:pt idx="3234">
                  <c:v>0.66132747068676712</c:v>
                </c:pt>
                <c:pt idx="3235">
                  <c:v>0.66122278056951422</c:v>
                </c:pt>
                <c:pt idx="3236">
                  <c:v>0.66111809045226133</c:v>
                </c:pt>
                <c:pt idx="3237">
                  <c:v>0.66101340033500833</c:v>
                </c:pt>
                <c:pt idx="3238">
                  <c:v>0.66090871021775544</c:v>
                </c:pt>
                <c:pt idx="3239">
                  <c:v>0.66080402010050254</c:v>
                </c:pt>
                <c:pt idx="3240">
                  <c:v>0.66069932998324954</c:v>
                </c:pt>
                <c:pt idx="3241">
                  <c:v>0.66059463986599665</c:v>
                </c:pt>
                <c:pt idx="3242">
                  <c:v>0.66048994974874375</c:v>
                </c:pt>
                <c:pt idx="3243">
                  <c:v>0.66038525963149075</c:v>
                </c:pt>
                <c:pt idx="3244">
                  <c:v>0.66028056951423786</c:v>
                </c:pt>
                <c:pt idx="3245">
                  <c:v>0.66017587939698497</c:v>
                </c:pt>
                <c:pt idx="3246">
                  <c:v>0.66007118927973196</c:v>
                </c:pt>
                <c:pt idx="3247">
                  <c:v>0.65996649916247907</c:v>
                </c:pt>
                <c:pt idx="3248">
                  <c:v>0.65986180904522618</c:v>
                </c:pt>
                <c:pt idx="3249">
                  <c:v>0.65975711892797317</c:v>
                </c:pt>
                <c:pt idx="3250">
                  <c:v>0.65965242881072028</c:v>
                </c:pt>
                <c:pt idx="3251">
                  <c:v>0.65954773869346739</c:v>
                </c:pt>
                <c:pt idx="3252">
                  <c:v>0.65944304857621439</c:v>
                </c:pt>
                <c:pt idx="3253">
                  <c:v>0.65933835845896149</c:v>
                </c:pt>
                <c:pt idx="3254">
                  <c:v>0.65923366834170849</c:v>
                </c:pt>
                <c:pt idx="3255">
                  <c:v>0.6591289782244556</c:v>
                </c:pt>
                <c:pt idx="3256">
                  <c:v>0.6590242881072027</c:v>
                </c:pt>
                <c:pt idx="3257">
                  <c:v>0.6589195979899497</c:v>
                </c:pt>
                <c:pt idx="3258">
                  <c:v>0.65881490787269681</c:v>
                </c:pt>
                <c:pt idx="3259">
                  <c:v>0.65871021775544392</c:v>
                </c:pt>
                <c:pt idx="3260">
                  <c:v>0.65860552763819091</c:v>
                </c:pt>
                <c:pt idx="3261">
                  <c:v>0.65850083752093802</c:v>
                </c:pt>
                <c:pt idx="3262">
                  <c:v>0.65839614740368513</c:v>
                </c:pt>
                <c:pt idx="3263">
                  <c:v>0.65829145728643212</c:v>
                </c:pt>
                <c:pt idx="3264">
                  <c:v>0.65818676716917923</c:v>
                </c:pt>
                <c:pt idx="3265">
                  <c:v>0.65808207705192634</c:v>
                </c:pt>
                <c:pt idx="3266">
                  <c:v>0.65797738693467334</c:v>
                </c:pt>
                <c:pt idx="3267">
                  <c:v>0.65787269681742044</c:v>
                </c:pt>
                <c:pt idx="3268">
                  <c:v>0.65776800670016755</c:v>
                </c:pt>
                <c:pt idx="3269">
                  <c:v>0.65766331658291455</c:v>
                </c:pt>
                <c:pt idx="3270">
                  <c:v>0.65755862646566166</c:v>
                </c:pt>
                <c:pt idx="3271">
                  <c:v>0.65745393634840876</c:v>
                </c:pt>
                <c:pt idx="3272">
                  <c:v>0.65734924623115576</c:v>
                </c:pt>
                <c:pt idx="3273">
                  <c:v>0.65724455611390287</c:v>
                </c:pt>
                <c:pt idx="3274">
                  <c:v>0.65713986599664986</c:v>
                </c:pt>
                <c:pt idx="3275">
                  <c:v>0.65703517587939697</c:v>
                </c:pt>
                <c:pt idx="3276">
                  <c:v>0.65693048576214408</c:v>
                </c:pt>
                <c:pt idx="3277">
                  <c:v>0.65682579564489108</c:v>
                </c:pt>
                <c:pt idx="3278">
                  <c:v>0.65672110552763818</c:v>
                </c:pt>
                <c:pt idx="3279">
                  <c:v>0.65661641541038529</c:v>
                </c:pt>
                <c:pt idx="3280">
                  <c:v>0.65651172529313229</c:v>
                </c:pt>
                <c:pt idx="3281">
                  <c:v>0.65640703517587939</c:v>
                </c:pt>
                <c:pt idx="3282">
                  <c:v>0.6563023450586265</c:v>
                </c:pt>
                <c:pt idx="3283">
                  <c:v>0.6561976549413735</c:v>
                </c:pt>
                <c:pt idx="3284">
                  <c:v>0.65609296482412061</c:v>
                </c:pt>
                <c:pt idx="3285">
                  <c:v>0.65598827470686771</c:v>
                </c:pt>
                <c:pt idx="3286">
                  <c:v>0.65588358458961471</c:v>
                </c:pt>
                <c:pt idx="3287">
                  <c:v>0.65577889447236182</c:v>
                </c:pt>
                <c:pt idx="3288">
                  <c:v>0.65567420435510892</c:v>
                </c:pt>
                <c:pt idx="3289">
                  <c:v>0.65556951423785592</c:v>
                </c:pt>
                <c:pt idx="3290">
                  <c:v>0.65546482412060303</c:v>
                </c:pt>
                <c:pt idx="3291">
                  <c:v>0.65536013400335014</c:v>
                </c:pt>
                <c:pt idx="3292">
                  <c:v>0.65525544388609713</c:v>
                </c:pt>
                <c:pt idx="3293">
                  <c:v>0.65515075376884424</c:v>
                </c:pt>
                <c:pt idx="3294">
                  <c:v>0.65504606365159124</c:v>
                </c:pt>
                <c:pt idx="3295">
                  <c:v>0.65494137353433834</c:v>
                </c:pt>
                <c:pt idx="3296">
                  <c:v>0.65483668341708545</c:v>
                </c:pt>
                <c:pt idx="3297">
                  <c:v>0.65473199329983245</c:v>
                </c:pt>
                <c:pt idx="3298">
                  <c:v>0.65462730318257956</c:v>
                </c:pt>
                <c:pt idx="3299">
                  <c:v>0.65452261306532666</c:v>
                </c:pt>
                <c:pt idx="3300">
                  <c:v>0.65441792294807366</c:v>
                </c:pt>
                <c:pt idx="3301">
                  <c:v>0.65431323283082077</c:v>
                </c:pt>
                <c:pt idx="3302">
                  <c:v>0.65420854271356788</c:v>
                </c:pt>
                <c:pt idx="3303">
                  <c:v>0.65410385259631487</c:v>
                </c:pt>
                <c:pt idx="3304">
                  <c:v>0.65399916247906198</c:v>
                </c:pt>
                <c:pt idx="3305">
                  <c:v>0.65389447236180909</c:v>
                </c:pt>
                <c:pt idx="3306">
                  <c:v>0.65378978224455608</c:v>
                </c:pt>
                <c:pt idx="3307">
                  <c:v>0.65368509212730319</c:v>
                </c:pt>
                <c:pt idx="3308">
                  <c:v>0.6535804020100503</c:v>
                </c:pt>
                <c:pt idx="3309">
                  <c:v>0.6534757118927973</c:v>
                </c:pt>
                <c:pt idx="3310">
                  <c:v>0.6533710217755444</c:v>
                </c:pt>
                <c:pt idx="3311">
                  <c:v>0.65326633165829151</c:v>
                </c:pt>
                <c:pt idx="3312">
                  <c:v>0.65316164154103851</c:v>
                </c:pt>
                <c:pt idx="3313">
                  <c:v>0.65305695142378561</c:v>
                </c:pt>
                <c:pt idx="3314">
                  <c:v>0.65295226130653261</c:v>
                </c:pt>
                <c:pt idx="3315">
                  <c:v>0.65284757118927972</c:v>
                </c:pt>
                <c:pt idx="3316">
                  <c:v>0.65274288107202683</c:v>
                </c:pt>
                <c:pt idx="3317">
                  <c:v>0.65263819095477382</c:v>
                </c:pt>
                <c:pt idx="3318">
                  <c:v>0.65253350083752093</c:v>
                </c:pt>
                <c:pt idx="3319">
                  <c:v>0.65242881072026804</c:v>
                </c:pt>
                <c:pt idx="3320">
                  <c:v>0.65232412060301503</c:v>
                </c:pt>
                <c:pt idx="3321">
                  <c:v>0.65221943048576214</c:v>
                </c:pt>
                <c:pt idx="3322">
                  <c:v>0.65211474036850925</c:v>
                </c:pt>
                <c:pt idx="3323">
                  <c:v>0.65201005025125625</c:v>
                </c:pt>
                <c:pt idx="3324">
                  <c:v>0.65190536013400335</c:v>
                </c:pt>
                <c:pt idx="3325">
                  <c:v>0.65180067001675046</c:v>
                </c:pt>
                <c:pt idx="3326">
                  <c:v>0.65169597989949746</c:v>
                </c:pt>
                <c:pt idx="3327">
                  <c:v>0.65159128978224456</c:v>
                </c:pt>
                <c:pt idx="3328">
                  <c:v>0.65148659966499167</c:v>
                </c:pt>
                <c:pt idx="3329">
                  <c:v>0.65138190954773867</c:v>
                </c:pt>
                <c:pt idx="3330">
                  <c:v>0.65127721943048578</c:v>
                </c:pt>
                <c:pt idx="3331">
                  <c:v>0.65117252931323288</c:v>
                </c:pt>
                <c:pt idx="3332">
                  <c:v>0.65106783919597988</c:v>
                </c:pt>
                <c:pt idx="3333">
                  <c:v>0.65096314907872699</c:v>
                </c:pt>
                <c:pt idx="3334">
                  <c:v>0.65085845896147398</c:v>
                </c:pt>
                <c:pt idx="3335">
                  <c:v>0.65075376884422109</c:v>
                </c:pt>
                <c:pt idx="3336">
                  <c:v>0.6506490787269682</c:v>
                </c:pt>
                <c:pt idx="3337">
                  <c:v>0.6505443886097152</c:v>
                </c:pt>
                <c:pt idx="3338">
                  <c:v>0.6504396984924623</c:v>
                </c:pt>
                <c:pt idx="3339">
                  <c:v>0.65033500837520941</c:v>
                </c:pt>
                <c:pt idx="3340">
                  <c:v>0.65023031825795641</c:v>
                </c:pt>
                <c:pt idx="3341">
                  <c:v>0.65012562814070352</c:v>
                </c:pt>
                <c:pt idx="3342">
                  <c:v>0.65002093802345062</c:v>
                </c:pt>
                <c:pt idx="3343">
                  <c:v>0.64991624790619762</c:v>
                </c:pt>
                <c:pt idx="3344">
                  <c:v>0.64981155778894473</c:v>
                </c:pt>
                <c:pt idx="3345">
                  <c:v>0.64970686767169183</c:v>
                </c:pt>
                <c:pt idx="3346">
                  <c:v>0.64960217755443883</c:v>
                </c:pt>
                <c:pt idx="3347">
                  <c:v>0.64949748743718594</c:v>
                </c:pt>
                <c:pt idx="3348">
                  <c:v>0.64939279731993305</c:v>
                </c:pt>
                <c:pt idx="3349">
                  <c:v>0.64928810720268004</c:v>
                </c:pt>
                <c:pt idx="3350">
                  <c:v>0.64918341708542715</c:v>
                </c:pt>
                <c:pt idx="3351">
                  <c:v>0.64907872696817426</c:v>
                </c:pt>
                <c:pt idx="3352">
                  <c:v>0.64897403685092125</c:v>
                </c:pt>
                <c:pt idx="3353">
                  <c:v>0.64886934673366836</c:v>
                </c:pt>
                <c:pt idx="3354">
                  <c:v>0.64876465661641536</c:v>
                </c:pt>
                <c:pt idx="3355">
                  <c:v>0.64865996649916247</c:v>
                </c:pt>
                <c:pt idx="3356">
                  <c:v>0.64855527638190957</c:v>
                </c:pt>
                <c:pt idx="3357">
                  <c:v>0.64845058626465657</c:v>
                </c:pt>
                <c:pt idx="3358">
                  <c:v>0.64834589614740368</c:v>
                </c:pt>
                <c:pt idx="3359">
                  <c:v>0.64824120603015079</c:v>
                </c:pt>
                <c:pt idx="3360">
                  <c:v>0.64813651591289778</c:v>
                </c:pt>
                <c:pt idx="3361">
                  <c:v>0.64803182579564489</c:v>
                </c:pt>
                <c:pt idx="3362">
                  <c:v>0.647927135678392</c:v>
                </c:pt>
                <c:pt idx="3363">
                  <c:v>0.64782244556113899</c:v>
                </c:pt>
                <c:pt idx="3364">
                  <c:v>0.6477177554438861</c:v>
                </c:pt>
                <c:pt idx="3365">
                  <c:v>0.64761306532663321</c:v>
                </c:pt>
                <c:pt idx="3366">
                  <c:v>0.6475083752093802</c:v>
                </c:pt>
                <c:pt idx="3367">
                  <c:v>0.64740368509212731</c:v>
                </c:pt>
                <c:pt idx="3368">
                  <c:v>0.64729899497487442</c:v>
                </c:pt>
                <c:pt idx="3369">
                  <c:v>0.64719430485762142</c:v>
                </c:pt>
                <c:pt idx="3370">
                  <c:v>0.64708961474036852</c:v>
                </c:pt>
                <c:pt idx="3371">
                  <c:v>0.64698492462311563</c:v>
                </c:pt>
                <c:pt idx="3372">
                  <c:v>0.64688023450586263</c:v>
                </c:pt>
                <c:pt idx="3373">
                  <c:v>0.64677554438860974</c:v>
                </c:pt>
                <c:pt idx="3374">
                  <c:v>0.64667085427135673</c:v>
                </c:pt>
                <c:pt idx="3375">
                  <c:v>0.64656616415410384</c:v>
                </c:pt>
                <c:pt idx="3376">
                  <c:v>0.64646147403685095</c:v>
                </c:pt>
                <c:pt idx="3377">
                  <c:v>0.64635678391959794</c:v>
                </c:pt>
                <c:pt idx="3378">
                  <c:v>0.64625209380234505</c:v>
                </c:pt>
                <c:pt idx="3379">
                  <c:v>0.64614740368509216</c:v>
                </c:pt>
                <c:pt idx="3380">
                  <c:v>0.64604271356783916</c:v>
                </c:pt>
                <c:pt idx="3381">
                  <c:v>0.64593802345058626</c:v>
                </c:pt>
                <c:pt idx="3382">
                  <c:v>0.64583333333333337</c:v>
                </c:pt>
                <c:pt idx="3383">
                  <c:v>0.64572864321608037</c:v>
                </c:pt>
                <c:pt idx="3384">
                  <c:v>0.64562395309882747</c:v>
                </c:pt>
                <c:pt idx="3385">
                  <c:v>0.64551926298157458</c:v>
                </c:pt>
                <c:pt idx="3386">
                  <c:v>0.64541457286432158</c:v>
                </c:pt>
                <c:pt idx="3387">
                  <c:v>0.64530988274706869</c:v>
                </c:pt>
                <c:pt idx="3388">
                  <c:v>0.64520519262981579</c:v>
                </c:pt>
                <c:pt idx="3389">
                  <c:v>0.64510050251256279</c:v>
                </c:pt>
                <c:pt idx="3390">
                  <c:v>0.6449958123953099</c:v>
                </c:pt>
                <c:pt idx="3391">
                  <c:v>0.64489112227805701</c:v>
                </c:pt>
                <c:pt idx="3392">
                  <c:v>0.644786432160804</c:v>
                </c:pt>
                <c:pt idx="3393">
                  <c:v>0.64468174204355111</c:v>
                </c:pt>
                <c:pt idx="3394">
                  <c:v>0.64457705192629811</c:v>
                </c:pt>
                <c:pt idx="3395">
                  <c:v>0.64447236180904521</c:v>
                </c:pt>
                <c:pt idx="3396">
                  <c:v>0.64436767169179232</c:v>
                </c:pt>
                <c:pt idx="3397">
                  <c:v>0.64426298157453932</c:v>
                </c:pt>
                <c:pt idx="3398">
                  <c:v>0.64415829145728642</c:v>
                </c:pt>
                <c:pt idx="3399">
                  <c:v>0.64405360134003353</c:v>
                </c:pt>
                <c:pt idx="3400">
                  <c:v>0.64394891122278053</c:v>
                </c:pt>
                <c:pt idx="3401">
                  <c:v>0.64384422110552764</c:v>
                </c:pt>
                <c:pt idx="3402">
                  <c:v>0.64373953098827474</c:v>
                </c:pt>
                <c:pt idx="3403">
                  <c:v>0.64363484087102174</c:v>
                </c:pt>
                <c:pt idx="3404">
                  <c:v>0.64353015075376885</c:v>
                </c:pt>
                <c:pt idx="3405">
                  <c:v>0.64342546063651596</c:v>
                </c:pt>
                <c:pt idx="3406">
                  <c:v>0.64332077051926295</c:v>
                </c:pt>
                <c:pt idx="3407">
                  <c:v>0.64321608040201006</c:v>
                </c:pt>
                <c:pt idx="3408">
                  <c:v>0.64311139028475717</c:v>
                </c:pt>
                <c:pt idx="3409">
                  <c:v>0.64300670016750416</c:v>
                </c:pt>
                <c:pt idx="3410">
                  <c:v>0.64290201005025127</c:v>
                </c:pt>
                <c:pt idx="3411">
                  <c:v>0.64279731993299838</c:v>
                </c:pt>
                <c:pt idx="3412">
                  <c:v>0.64269262981574538</c:v>
                </c:pt>
                <c:pt idx="3413">
                  <c:v>0.64258793969849248</c:v>
                </c:pt>
                <c:pt idx="3414">
                  <c:v>0.64248324958123948</c:v>
                </c:pt>
                <c:pt idx="3415">
                  <c:v>0.64237855946398659</c:v>
                </c:pt>
                <c:pt idx="3416">
                  <c:v>0.64227386934673369</c:v>
                </c:pt>
                <c:pt idx="3417">
                  <c:v>0.64216917922948069</c:v>
                </c:pt>
                <c:pt idx="3418">
                  <c:v>0.6420644891122278</c:v>
                </c:pt>
                <c:pt idx="3419">
                  <c:v>0.64195979899497491</c:v>
                </c:pt>
                <c:pt idx="3420">
                  <c:v>0.6418551088777219</c:v>
                </c:pt>
                <c:pt idx="3421">
                  <c:v>0.64175041876046901</c:v>
                </c:pt>
                <c:pt idx="3422">
                  <c:v>0.64164572864321612</c:v>
                </c:pt>
                <c:pt idx="3423">
                  <c:v>0.64154103852596311</c:v>
                </c:pt>
                <c:pt idx="3424">
                  <c:v>0.64143634840871022</c:v>
                </c:pt>
                <c:pt idx="3425">
                  <c:v>0.64133165829145733</c:v>
                </c:pt>
                <c:pt idx="3426">
                  <c:v>0.64122696817420433</c:v>
                </c:pt>
                <c:pt idx="3427">
                  <c:v>0.64112227805695143</c:v>
                </c:pt>
                <c:pt idx="3428">
                  <c:v>0.64101758793969854</c:v>
                </c:pt>
                <c:pt idx="3429">
                  <c:v>0.64091289782244554</c:v>
                </c:pt>
                <c:pt idx="3430">
                  <c:v>0.64080820770519265</c:v>
                </c:pt>
                <c:pt idx="3431">
                  <c:v>0.64070351758793975</c:v>
                </c:pt>
                <c:pt idx="3432">
                  <c:v>0.64059882747068675</c:v>
                </c:pt>
                <c:pt idx="3433">
                  <c:v>0.64049413735343386</c:v>
                </c:pt>
                <c:pt idx="3434">
                  <c:v>0.64038944723618085</c:v>
                </c:pt>
                <c:pt idx="3435">
                  <c:v>0.64028475711892796</c:v>
                </c:pt>
                <c:pt idx="3436">
                  <c:v>0.64018006700167507</c:v>
                </c:pt>
                <c:pt idx="3437">
                  <c:v>0.64007537688442206</c:v>
                </c:pt>
                <c:pt idx="3438">
                  <c:v>0.63997068676716917</c:v>
                </c:pt>
                <c:pt idx="3439">
                  <c:v>0.63986599664991628</c:v>
                </c:pt>
                <c:pt idx="3440">
                  <c:v>0.63976130653266328</c:v>
                </c:pt>
                <c:pt idx="3441">
                  <c:v>0.63965661641541038</c:v>
                </c:pt>
                <c:pt idx="3442">
                  <c:v>0.63955192629815749</c:v>
                </c:pt>
                <c:pt idx="3443">
                  <c:v>0.63944723618090449</c:v>
                </c:pt>
                <c:pt idx="3444">
                  <c:v>0.6393425460636516</c:v>
                </c:pt>
                <c:pt idx="3445">
                  <c:v>0.6392378559463987</c:v>
                </c:pt>
                <c:pt idx="3446">
                  <c:v>0.6391331658291457</c:v>
                </c:pt>
                <c:pt idx="3447">
                  <c:v>0.63902847571189281</c:v>
                </c:pt>
                <c:pt idx="3448">
                  <c:v>0.63892378559463991</c:v>
                </c:pt>
                <c:pt idx="3449">
                  <c:v>0.63881909547738691</c:v>
                </c:pt>
                <c:pt idx="3450">
                  <c:v>0.63871440536013402</c:v>
                </c:pt>
                <c:pt idx="3451">
                  <c:v>0.63860971524288113</c:v>
                </c:pt>
                <c:pt idx="3452">
                  <c:v>0.63850502512562812</c:v>
                </c:pt>
                <c:pt idx="3453">
                  <c:v>0.63840033500837523</c:v>
                </c:pt>
                <c:pt idx="3454">
                  <c:v>0.63829564489112223</c:v>
                </c:pt>
                <c:pt idx="3455">
                  <c:v>0.63819095477386933</c:v>
                </c:pt>
                <c:pt idx="3456">
                  <c:v>0.63808626465661644</c:v>
                </c:pt>
                <c:pt idx="3457">
                  <c:v>0.63798157453936344</c:v>
                </c:pt>
                <c:pt idx="3458">
                  <c:v>0.63787688442211055</c:v>
                </c:pt>
                <c:pt idx="3459">
                  <c:v>0.63777219430485765</c:v>
                </c:pt>
                <c:pt idx="3460">
                  <c:v>0.63766750418760465</c:v>
                </c:pt>
                <c:pt idx="3461">
                  <c:v>0.63756281407035176</c:v>
                </c:pt>
                <c:pt idx="3462">
                  <c:v>0.63745812395309887</c:v>
                </c:pt>
                <c:pt idx="3463">
                  <c:v>0.63735343383584586</c:v>
                </c:pt>
                <c:pt idx="3464">
                  <c:v>0.63724874371859297</c:v>
                </c:pt>
                <c:pt idx="3465">
                  <c:v>0.63714405360134008</c:v>
                </c:pt>
                <c:pt idx="3466">
                  <c:v>0.63703936348408707</c:v>
                </c:pt>
                <c:pt idx="3467">
                  <c:v>0.63693467336683418</c:v>
                </c:pt>
                <c:pt idx="3468">
                  <c:v>0.63682998324958129</c:v>
                </c:pt>
                <c:pt idx="3469">
                  <c:v>0.63672529313232828</c:v>
                </c:pt>
                <c:pt idx="3470">
                  <c:v>0.63662060301507539</c:v>
                </c:pt>
                <c:pt idx="3471">
                  <c:v>0.6365159128978225</c:v>
                </c:pt>
                <c:pt idx="3472">
                  <c:v>0.6364112227805695</c:v>
                </c:pt>
                <c:pt idx="3473">
                  <c:v>0.6363065326633166</c:v>
                </c:pt>
                <c:pt idx="3474">
                  <c:v>0.6362018425460636</c:v>
                </c:pt>
                <c:pt idx="3475">
                  <c:v>0.63609715242881071</c:v>
                </c:pt>
                <c:pt idx="3476">
                  <c:v>0.63599246231155782</c:v>
                </c:pt>
                <c:pt idx="3477">
                  <c:v>0.63588777219430481</c:v>
                </c:pt>
                <c:pt idx="3478">
                  <c:v>0.63578308207705192</c:v>
                </c:pt>
                <c:pt idx="3479">
                  <c:v>0.63567839195979903</c:v>
                </c:pt>
                <c:pt idx="3480">
                  <c:v>0.63557370184254602</c:v>
                </c:pt>
                <c:pt idx="3481">
                  <c:v>0.63546901172529313</c:v>
                </c:pt>
                <c:pt idx="3482">
                  <c:v>0.63536432160804024</c:v>
                </c:pt>
                <c:pt idx="3483">
                  <c:v>0.63525963149078724</c:v>
                </c:pt>
                <c:pt idx="3484">
                  <c:v>0.63515494137353434</c:v>
                </c:pt>
                <c:pt idx="3485">
                  <c:v>0.63505025125628145</c:v>
                </c:pt>
                <c:pt idx="3486">
                  <c:v>0.63494556113902845</c:v>
                </c:pt>
                <c:pt idx="3487">
                  <c:v>0.63484087102177555</c:v>
                </c:pt>
                <c:pt idx="3488">
                  <c:v>0.63473618090452266</c:v>
                </c:pt>
                <c:pt idx="3489">
                  <c:v>0.63463149078726966</c:v>
                </c:pt>
                <c:pt idx="3490">
                  <c:v>0.63452680067001677</c:v>
                </c:pt>
                <c:pt idx="3491">
                  <c:v>0.63442211055276387</c:v>
                </c:pt>
                <c:pt idx="3492">
                  <c:v>0.63431742043551087</c:v>
                </c:pt>
                <c:pt idx="3493">
                  <c:v>0.63421273031825798</c:v>
                </c:pt>
                <c:pt idx="3494">
                  <c:v>0.63410804020100497</c:v>
                </c:pt>
                <c:pt idx="3495">
                  <c:v>0.63400335008375208</c:v>
                </c:pt>
                <c:pt idx="3496">
                  <c:v>0.63389865996649919</c:v>
                </c:pt>
                <c:pt idx="3497">
                  <c:v>0.63379396984924619</c:v>
                </c:pt>
                <c:pt idx="3498">
                  <c:v>0.63368927973199329</c:v>
                </c:pt>
                <c:pt idx="3499">
                  <c:v>0.6335845896147404</c:v>
                </c:pt>
                <c:pt idx="3500">
                  <c:v>0.6334798994974874</c:v>
                </c:pt>
                <c:pt idx="3501">
                  <c:v>0.63337520938023451</c:v>
                </c:pt>
                <c:pt idx="3502">
                  <c:v>0.63327051926298161</c:v>
                </c:pt>
                <c:pt idx="3503">
                  <c:v>0.63316582914572861</c:v>
                </c:pt>
                <c:pt idx="3504">
                  <c:v>0.63306113902847572</c:v>
                </c:pt>
                <c:pt idx="3505">
                  <c:v>0.63295644891122282</c:v>
                </c:pt>
                <c:pt idx="3506">
                  <c:v>0.63285175879396982</c:v>
                </c:pt>
                <c:pt idx="3507">
                  <c:v>0.63274706867671693</c:v>
                </c:pt>
                <c:pt idx="3508">
                  <c:v>0.63264237855946404</c:v>
                </c:pt>
                <c:pt idx="3509">
                  <c:v>0.63253768844221103</c:v>
                </c:pt>
                <c:pt idx="3510">
                  <c:v>0.63243299832495814</c:v>
                </c:pt>
                <c:pt idx="3511">
                  <c:v>0.63232830820770525</c:v>
                </c:pt>
                <c:pt idx="3512">
                  <c:v>0.63222361809045224</c:v>
                </c:pt>
                <c:pt idx="3513">
                  <c:v>0.63211892797319935</c:v>
                </c:pt>
                <c:pt idx="3514">
                  <c:v>0.63201423785594635</c:v>
                </c:pt>
                <c:pt idx="3515">
                  <c:v>0.63190954773869346</c:v>
                </c:pt>
                <c:pt idx="3516">
                  <c:v>0.63180485762144056</c:v>
                </c:pt>
                <c:pt idx="3517">
                  <c:v>0.63170016750418756</c:v>
                </c:pt>
                <c:pt idx="3518">
                  <c:v>0.63159547738693467</c:v>
                </c:pt>
                <c:pt idx="3519">
                  <c:v>0.63149078726968177</c:v>
                </c:pt>
                <c:pt idx="3520">
                  <c:v>0.63138609715242877</c:v>
                </c:pt>
                <c:pt idx="3521">
                  <c:v>0.63128140703517588</c:v>
                </c:pt>
                <c:pt idx="3522">
                  <c:v>0.63117671691792299</c:v>
                </c:pt>
                <c:pt idx="3523">
                  <c:v>0.63107202680066998</c:v>
                </c:pt>
                <c:pt idx="3524">
                  <c:v>0.63096733668341709</c:v>
                </c:pt>
                <c:pt idx="3525">
                  <c:v>0.6308626465661642</c:v>
                </c:pt>
                <c:pt idx="3526">
                  <c:v>0.63075795644891119</c:v>
                </c:pt>
                <c:pt idx="3527">
                  <c:v>0.6306532663316583</c:v>
                </c:pt>
                <c:pt idx="3528">
                  <c:v>0.63054857621440541</c:v>
                </c:pt>
                <c:pt idx="3529">
                  <c:v>0.63044388609715241</c:v>
                </c:pt>
                <c:pt idx="3530">
                  <c:v>0.63033919597989951</c:v>
                </c:pt>
                <c:pt idx="3531">
                  <c:v>0.63023450586264662</c:v>
                </c:pt>
                <c:pt idx="3532">
                  <c:v>0.63012981574539362</c:v>
                </c:pt>
                <c:pt idx="3533">
                  <c:v>0.63002512562814073</c:v>
                </c:pt>
                <c:pt idx="3534">
                  <c:v>0.62992043551088772</c:v>
                </c:pt>
                <c:pt idx="3535">
                  <c:v>0.62981574539363483</c:v>
                </c:pt>
                <c:pt idx="3536">
                  <c:v>0.62971105527638194</c:v>
                </c:pt>
                <c:pt idx="3537">
                  <c:v>0.62960636515912893</c:v>
                </c:pt>
                <c:pt idx="3538">
                  <c:v>0.62950167504187604</c:v>
                </c:pt>
                <c:pt idx="3539">
                  <c:v>0.62939698492462315</c:v>
                </c:pt>
                <c:pt idx="3540">
                  <c:v>0.62929229480737015</c:v>
                </c:pt>
                <c:pt idx="3541">
                  <c:v>0.62918760469011725</c:v>
                </c:pt>
                <c:pt idx="3542">
                  <c:v>0.62908291457286436</c:v>
                </c:pt>
                <c:pt idx="3543">
                  <c:v>0.62897822445561136</c:v>
                </c:pt>
                <c:pt idx="3544">
                  <c:v>0.62887353433835846</c:v>
                </c:pt>
                <c:pt idx="3545">
                  <c:v>0.62876884422110557</c:v>
                </c:pt>
                <c:pt idx="3546">
                  <c:v>0.62866415410385257</c:v>
                </c:pt>
                <c:pt idx="3547">
                  <c:v>0.62855946398659968</c:v>
                </c:pt>
                <c:pt idx="3548">
                  <c:v>0.62845477386934678</c:v>
                </c:pt>
                <c:pt idx="3549">
                  <c:v>0.62835008375209378</c:v>
                </c:pt>
                <c:pt idx="3550">
                  <c:v>0.62824539363484089</c:v>
                </c:pt>
                <c:pt idx="3551">
                  <c:v>0.62814070351758799</c:v>
                </c:pt>
                <c:pt idx="3552">
                  <c:v>0.62803601340033499</c:v>
                </c:pt>
                <c:pt idx="3553">
                  <c:v>0.6279313232830821</c:v>
                </c:pt>
                <c:pt idx="3554">
                  <c:v>0.6278266331658291</c:v>
                </c:pt>
                <c:pt idx="3555">
                  <c:v>0.6277219430485762</c:v>
                </c:pt>
                <c:pt idx="3556">
                  <c:v>0.62761725293132331</c:v>
                </c:pt>
                <c:pt idx="3557">
                  <c:v>0.62751256281407031</c:v>
                </c:pt>
                <c:pt idx="3558">
                  <c:v>0.62740787269681741</c:v>
                </c:pt>
                <c:pt idx="3559">
                  <c:v>0.62730318257956452</c:v>
                </c:pt>
                <c:pt idx="3560">
                  <c:v>0.62719849246231152</c:v>
                </c:pt>
                <c:pt idx="3561">
                  <c:v>0.62709380234505863</c:v>
                </c:pt>
                <c:pt idx="3562">
                  <c:v>0.62698911222780573</c:v>
                </c:pt>
                <c:pt idx="3563">
                  <c:v>0.62688442211055273</c:v>
                </c:pt>
                <c:pt idx="3564">
                  <c:v>0.62677973199329984</c:v>
                </c:pt>
                <c:pt idx="3565">
                  <c:v>0.62667504187604695</c:v>
                </c:pt>
                <c:pt idx="3566">
                  <c:v>0.62657035175879394</c:v>
                </c:pt>
                <c:pt idx="3567">
                  <c:v>0.62646566164154105</c:v>
                </c:pt>
                <c:pt idx="3568">
                  <c:v>0.62636097152428816</c:v>
                </c:pt>
                <c:pt idx="3569">
                  <c:v>0.62625628140703515</c:v>
                </c:pt>
                <c:pt idx="3570">
                  <c:v>0.62615159128978226</c:v>
                </c:pt>
                <c:pt idx="3571">
                  <c:v>0.62604690117252937</c:v>
                </c:pt>
                <c:pt idx="3572">
                  <c:v>0.62594221105527637</c:v>
                </c:pt>
                <c:pt idx="3573">
                  <c:v>0.62583752093802347</c:v>
                </c:pt>
                <c:pt idx="3574">
                  <c:v>0.62573283082077047</c:v>
                </c:pt>
                <c:pt idx="3575">
                  <c:v>0.62562814070351758</c:v>
                </c:pt>
                <c:pt idx="3576">
                  <c:v>0.62552345058626468</c:v>
                </c:pt>
                <c:pt idx="3577">
                  <c:v>0.62541876046901168</c:v>
                </c:pt>
                <c:pt idx="3578">
                  <c:v>0.62531407035175879</c:v>
                </c:pt>
                <c:pt idx="3579">
                  <c:v>0.6252093802345059</c:v>
                </c:pt>
                <c:pt idx="3580">
                  <c:v>0.62510469011725289</c:v>
                </c:pt>
                <c:pt idx="3581">
                  <c:v>0.625</c:v>
                </c:pt>
                <c:pt idx="3582">
                  <c:v>0.62489530988274711</c:v>
                </c:pt>
                <c:pt idx="3583">
                  <c:v>0.6247906197654941</c:v>
                </c:pt>
                <c:pt idx="3584">
                  <c:v>0.62468592964824121</c:v>
                </c:pt>
                <c:pt idx="3585">
                  <c:v>0.62458123953098832</c:v>
                </c:pt>
                <c:pt idx="3586">
                  <c:v>0.62447654941373532</c:v>
                </c:pt>
                <c:pt idx="3587">
                  <c:v>0.62437185929648242</c:v>
                </c:pt>
                <c:pt idx="3588">
                  <c:v>0.62426716917922953</c:v>
                </c:pt>
                <c:pt idx="3589">
                  <c:v>0.62416247906197653</c:v>
                </c:pt>
                <c:pt idx="3590">
                  <c:v>0.62405778894472363</c:v>
                </c:pt>
                <c:pt idx="3591">
                  <c:v>0.62395309882747063</c:v>
                </c:pt>
                <c:pt idx="3592">
                  <c:v>0.62384840871021774</c:v>
                </c:pt>
                <c:pt idx="3593">
                  <c:v>0.62374371859296485</c:v>
                </c:pt>
                <c:pt idx="3594">
                  <c:v>0.62363902847571184</c:v>
                </c:pt>
                <c:pt idx="3595">
                  <c:v>0.62353433835845895</c:v>
                </c:pt>
                <c:pt idx="3596">
                  <c:v>0.62342964824120606</c:v>
                </c:pt>
                <c:pt idx="3597">
                  <c:v>0.62332495812395305</c:v>
                </c:pt>
                <c:pt idx="3598">
                  <c:v>0.62322026800670016</c:v>
                </c:pt>
                <c:pt idx="3599">
                  <c:v>0.62311557788944727</c:v>
                </c:pt>
                <c:pt idx="3600">
                  <c:v>0.62301088777219427</c:v>
                </c:pt>
                <c:pt idx="3601">
                  <c:v>0.62290619765494137</c:v>
                </c:pt>
                <c:pt idx="3602">
                  <c:v>0.62280150753768848</c:v>
                </c:pt>
                <c:pt idx="3603">
                  <c:v>0.62269681742043548</c:v>
                </c:pt>
                <c:pt idx="3604">
                  <c:v>0.62259212730318259</c:v>
                </c:pt>
                <c:pt idx="3605">
                  <c:v>0.62248743718592969</c:v>
                </c:pt>
                <c:pt idx="3606">
                  <c:v>0.62238274706867669</c:v>
                </c:pt>
                <c:pt idx="3607">
                  <c:v>0.6222780569514238</c:v>
                </c:pt>
                <c:pt idx="3608">
                  <c:v>0.6221733668341709</c:v>
                </c:pt>
                <c:pt idx="3609">
                  <c:v>0.6220686767169179</c:v>
                </c:pt>
                <c:pt idx="3610">
                  <c:v>0.62196398659966501</c:v>
                </c:pt>
                <c:pt idx="3611">
                  <c:v>0.62185929648241201</c:v>
                </c:pt>
                <c:pt idx="3612">
                  <c:v>0.62175460636515911</c:v>
                </c:pt>
                <c:pt idx="3613">
                  <c:v>0.62164991624790622</c:v>
                </c:pt>
                <c:pt idx="3614">
                  <c:v>0.62154522613065322</c:v>
                </c:pt>
                <c:pt idx="3615">
                  <c:v>0.62144053601340032</c:v>
                </c:pt>
                <c:pt idx="3616">
                  <c:v>0.62133584589614743</c:v>
                </c:pt>
                <c:pt idx="3617">
                  <c:v>0.62123115577889443</c:v>
                </c:pt>
                <c:pt idx="3618">
                  <c:v>0.62112646566164154</c:v>
                </c:pt>
                <c:pt idx="3619">
                  <c:v>0.62102177554438864</c:v>
                </c:pt>
                <c:pt idx="3620">
                  <c:v>0.62091708542713564</c:v>
                </c:pt>
                <c:pt idx="3621">
                  <c:v>0.62081239530988275</c:v>
                </c:pt>
                <c:pt idx="3622">
                  <c:v>0.62070770519262985</c:v>
                </c:pt>
                <c:pt idx="3623">
                  <c:v>0.62060301507537685</c:v>
                </c:pt>
                <c:pt idx="3624">
                  <c:v>0.62049832495812396</c:v>
                </c:pt>
                <c:pt idx="3625">
                  <c:v>0.62039363484087107</c:v>
                </c:pt>
                <c:pt idx="3626">
                  <c:v>0.62028894472361806</c:v>
                </c:pt>
                <c:pt idx="3627">
                  <c:v>0.62018425460636517</c:v>
                </c:pt>
                <c:pt idx="3628">
                  <c:v>0.62007956448911228</c:v>
                </c:pt>
                <c:pt idx="3629">
                  <c:v>0.61997487437185927</c:v>
                </c:pt>
                <c:pt idx="3630">
                  <c:v>0.61987018425460638</c:v>
                </c:pt>
                <c:pt idx="3631">
                  <c:v>0.61976549413735338</c:v>
                </c:pt>
                <c:pt idx="3632">
                  <c:v>0.61966080402010049</c:v>
                </c:pt>
                <c:pt idx="3633">
                  <c:v>0.61955611390284759</c:v>
                </c:pt>
                <c:pt idx="3634">
                  <c:v>0.61945142378559459</c:v>
                </c:pt>
                <c:pt idx="3635">
                  <c:v>0.6193467336683417</c:v>
                </c:pt>
                <c:pt idx="3636">
                  <c:v>0.61924204355108881</c:v>
                </c:pt>
                <c:pt idx="3637">
                  <c:v>0.6191373534338358</c:v>
                </c:pt>
                <c:pt idx="3638">
                  <c:v>0.61903266331658291</c:v>
                </c:pt>
                <c:pt idx="3639">
                  <c:v>0.61892797319933002</c:v>
                </c:pt>
                <c:pt idx="3640">
                  <c:v>0.61882328308207701</c:v>
                </c:pt>
                <c:pt idx="3641">
                  <c:v>0.61871859296482412</c:v>
                </c:pt>
                <c:pt idx="3642">
                  <c:v>0.61861390284757123</c:v>
                </c:pt>
                <c:pt idx="3643">
                  <c:v>0.61850921273031823</c:v>
                </c:pt>
                <c:pt idx="3644">
                  <c:v>0.61840452261306533</c:v>
                </c:pt>
                <c:pt idx="3645">
                  <c:v>0.61829983249581244</c:v>
                </c:pt>
                <c:pt idx="3646">
                  <c:v>0.61819514237855944</c:v>
                </c:pt>
                <c:pt idx="3647">
                  <c:v>0.61809045226130654</c:v>
                </c:pt>
                <c:pt idx="3648">
                  <c:v>0.61798576214405365</c:v>
                </c:pt>
                <c:pt idx="3649">
                  <c:v>0.61788107202680065</c:v>
                </c:pt>
                <c:pt idx="3650">
                  <c:v>0.61777638190954776</c:v>
                </c:pt>
                <c:pt idx="3651">
                  <c:v>0.61767169179229475</c:v>
                </c:pt>
                <c:pt idx="3652">
                  <c:v>0.61756700167504186</c:v>
                </c:pt>
                <c:pt idx="3653">
                  <c:v>0.61746231155778897</c:v>
                </c:pt>
                <c:pt idx="3654">
                  <c:v>0.61735762144053596</c:v>
                </c:pt>
                <c:pt idx="3655">
                  <c:v>0.61725293132328307</c:v>
                </c:pt>
                <c:pt idx="3656">
                  <c:v>0.61714824120603018</c:v>
                </c:pt>
                <c:pt idx="3657">
                  <c:v>0.61704355108877718</c:v>
                </c:pt>
                <c:pt idx="3658">
                  <c:v>0.61693886097152428</c:v>
                </c:pt>
                <c:pt idx="3659">
                  <c:v>0.61683417085427139</c:v>
                </c:pt>
                <c:pt idx="3660">
                  <c:v>0.61672948073701839</c:v>
                </c:pt>
                <c:pt idx="3661">
                  <c:v>0.61662479061976549</c:v>
                </c:pt>
                <c:pt idx="3662">
                  <c:v>0.6165201005025126</c:v>
                </c:pt>
                <c:pt idx="3663">
                  <c:v>0.6164154103852596</c:v>
                </c:pt>
                <c:pt idx="3664">
                  <c:v>0.61631072026800671</c:v>
                </c:pt>
                <c:pt idx="3665">
                  <c:v>0.61620603015075381</c:v>
                </c:pt>
                <c:pt idx="3666">
                  <c:v>0.61610134003350081</c:v>
                </c:pt>
                <c:pt idx="3667">
                  <c:v>0.61599664991624792</c:v>
                </c:pt>
                <c:pt idx="3668">
                  <c:v>0.61589195979899503</c:v>
                </c:pt>
                <c:pt idx="3669">
                  <c:v>0.61578726968174202</c:v>
                </c:pt>
                <c:pt idx="3670">
                  <c:v>0.61568257956448913</c:v>
                </c:pt>
                <c:pt idx="3671">
                  <c:v>0.61557788944723613</c:v>
                </c:pt>
                <c:pt idx="3672">
                  <c:v>0.61547319932998323</c:v>
                </c:pt>
                <c:pt idx="3673">
                  <c:v>0.61536850921273034</c:v>
                </c:pt>
                <c:pt idx="3674">
                  <c:v>0.61526381909547734</c:v>
                </c:pt>
                <c:pt idx="3675">
                  <c:v>0.61515912897822445</c:v>
                </c:pt>
                <c:pt idx="3676">
                  <c:v>0.61505443886097155</c:v>
                </c:pt>
                <c:pt idx="3677">
                  <c:v>0.61494974874371855</c:v>
                </c:pt>
                <c:pt idx="3678">
                  <c:v>0.61484505862646566</c:v>
                </c:pt>
                <c:pt idx="3679">
                  <c:v>0.61474036850921276</c:v>
                </c:pt>
                <c:pt idx="3680">
                  <c:v>0.61463567839195976</c:v>
                </c:pt>
                <c:pt idx="3681">
                  <c:v>0.61453098827470687</c:v>
                </c:pt>
                <c:pt idx="3682">
                  <c:v>0.61442629815745398</c:v>
                </c:pt>
                <c:pt idx="3683">
                  <c:v>0.61432160804020097</c:v>
                </c:pt>
                <c:pt idx="3684">
                  <c:v>0.61421691792294808</c:v>
                </c:pt>
                <c:pt idx="3685">
                  <c:v>0.61411222780569519</c:v>
                </c:pt>
                <c:pt idx="3686">
                  <c:v>0.61400753768844218</c:v>
                </c:pt>
                <c:pt idx="3687">
                  <c:v>0.61390284757118929</c:v>
                </c:pt>
                <c:pt idx="3688">
                  <c:v>0.6137981574539364</c:v>
                </c:pt>
                <c:pt idx="3689">
                  <c:v>0.6136934673366834</c:v>
                </c:pt>
                <c:pt idx="3690">
                  <c:v>0.6135887772194305</c:v>
                </c:pt>
                <c:pt idx="3691">
                  <c:v>0.6134840871021775</c:v>
                </c:pt>
                <c:pt idx="3692">
                  <c:v>0.61337939698492461</c:v>
                </c:pt>
                <c:pt idx="3693">
                  <c:v>0.61327470686767172</c:v>
                </c:pt>
                <c:pt idx="3694">
                  <c:v>0.61317001675041871</c:v>
                </c:pt>
                <c:pt idx="3695">
                  <c:v>0.61306532663316582</c:v>
                </c:pt>
                <c:pt idx="3696">
                  <c:v>0.61296063651591293</c:v>
                </c:pt>
                <c:pt idx="3697">
                  <c:v>0.61285594639865992</c:v>
                </c:pt>
                <c:pt idx="3698">
                  <c:v>0.61275125628140703</c:v>
                </c:pt>
                <c:pt idx="3699">
                  <c:v>0.61264656616415414</c:v>
                </c:pt>
                <c:pt idx="3700">
                  <c:v>0.61254187604690113</c:v>
                </c:pt>
                <c:pt idx="3701">
                  <c:v>0.61243718592964824</c:v>
                </c:pt>
                <c:pt idx="3702">
                  <c:v>0.61233249581239535</c:v>
                </c:pt>
                <c:pt idx="3703">
                  <c:v>0.61222780569514235</c:v>
                </c:pt>
                <c:pt idx="3704">
                  <c:v>0.61212311557788945</c:v>
                </c:pt>
                <c:pt idx="3705">
                  <c:v>0.61201842546063656</c:v>
                </c:pt>
                <c:pt idx="3706">
                  <c:v>0.61191373534338356</c:v>
                </c:pt>
                <c:pt idx="3707">
                  <c:v>0.61180904522613067</c:v>
                </c:pt>
                <c:pt idx="3708">
                  <c:v>0.61170435510887777</c:v>
                </c:pt>
                <c:pt idx="3709">
                  <c:v>0.61159966499162477</c:v>
                </c:pt>
                <c:pt idx="3710">
                  <c:v>0.61149497487437188</c:v>
                </c:pt>
                <c:pt idx="3711">
                  <c:v>0.61139028475711887</c:v>
                </c:pt>
                <c:pt idx="3712">
                  <c:v>0.61128559463986598</c:v>
                </c:pt>
                <c:pt idx="3713">
                  <c:v>0.61118090452261309</c:v>
                </c:pt>
                <c:pt idx="3714">
                  <c:v>0.61107621440536009</c:v>
                </c:pt>
                <c:pt idx="3715">
                  <c:v>0.61097152428810719</c:v>
                </c:pt>
                <c:pt idx="3716">
                  <c:v>0.6108668341708543</c:v>
                </c:pt>
                <c:pt idx="3717">
                  <c:v>0.6107621440536013</c:v>
                </c:pt>
                <c:pt idx="3718">
                  <c:v>0.6106574539363484</c:v>
                </c:pt>
                <c:pt idx="3719">
                  <c:v>0.61055276381909551</c:v>
                </c:pt>
                <c:pt idx="3720">
                  <c:v>0.61044807370184251</c:v>
                </c:pt>
                <c:pt idx="3721">
                  <c:v>0.61034338358458962</c:v>
                </c:pt>
                <c:pt idx="3722">
                  <c:v>0.61023869346733672</c:v>
                </c:pt>
                <c:pt idx="3723">
                  <c:v>0.61013400335008372</c:v>
                </c:pt>
                <c:pt idx="3724">
                  <c:v>0.61002931323283083</c:v>
                </c:pt>
                <c:pt idx="3725">
                  <c:v>0.60992462311557794</c:v>
                </c:pt>
                <c:pt idx="3726">
                  <c:v>0.60981993299832493</c:v>
                </c:pt>
                <c:pt idx="3727">
                  <c:v>0.60971524288107204</c:v>
                </c:pt>
                <c:pt idx="3728">
                  <c:v>0.60961055276381915</c:v>
                </c:pt>
                <c:pt idx="3729">
                  <c:v>0.60950586264656614</c:v>
                </c:pt>
                <c:pt idx="3730">
                  <c:v>0.60940117252931325</c:v>
                </c:pt>
                <c:pt idx="3731">
                  <c:v>0.60929648241206025</c:v>
                </c:pt>
                <c:pt idx="3732">
                  <c:v>0.60919179229480735</c:v>
                </c:pt>
                <c:pt idx="3733">
                  <c:v>0.60908710217755446</c:v>
                </c:pt>
                <c:pt idx="3734">
                  <c:v>0.60898241206030146</c:v>
                </c:pt>
                <c:pt idx="3735">
                  <c:v>0.60887772194304857</c:v>
                </c:pt>
                <c:pt idx="3736">
                  <c:v>0.60877303182579567</c:v>
                </c:pt>
                <c:pt idx="3737">
                  <c:v>0.60866834170854267</c:v>
                </c:pt>
                <c:pt idx="3738">
                  <c:v>0.60856365159128978</c:v>
                </c:pt>
                <c:pt idx="3739">
                  <c:v>0.60845896147403689</c:v>
                </c:pt>
                <c:pt idx="3740">
                  <c:v>0.60835427135678388</c:v>
                </c:pt>
                <c:pt idx="3741">
                  <c:v>0.60824958123953099</c:v>
                </c:pt>
                <c:pt idx="3742">
                  <c:v>0.6081448911222781</c:v>
                </c:pt>
                <c:pt idx="3743">
                  <c:v>0.60804020100502509</c:v>
                </c:pt>
                <c:pt idx="3744">
                  <c:v>0.6079355108877722</c:v>
                </c:pt>
                <c:pt idx="3745">
                  <c:v>0.60783082077051931</c:v>
                </c:pt>
                <c:pt idx="3746">
                  <c:v>0.60772613065326631</c:v>
                </c:pt>
                <c:pt idx="3747">
                  <c:v>0.60762144053601341</c:v>
                </c:pt>
                <c:pt idx="3748">
                  <c:v>0.60751675041876052</c:v>
                </c:pt>
                <c:pt idx="3749">
                  <c:v>0.60741206030150752</c:v>
                </c:pt>
                <c:pt idx="3750">
                  <c:v>0.60730737018425462</c:v>
                </c:pt>
                <c:pt idx="3751">
                  <c:v>0.60720268006700162</c:v>
                </c:pt>
                <c:pt idx="3752">
                  <c:v>0.60709798994974873</c:v>
                </c:pt>
                <c:pt idx="3753">
                  <c:v>0.60699329983249584</c:v>
                </c:pt>
                <c:pt idx="3754">
                  <c:v>0.60688860971524283</c:v>
                </c:pt>
                <c:pt idx="3755">
                  <c:v>0.60678391959798994</c:v>
                </c:pt>
                <c:pt idx="3756">
                  <c:v>0.60667922948073705</c:v>
                </c:pt>
                <c:pt idx="3757">
                  <c:v>0.60657453936348404</c:v>
                </c:pt>
                <c:pt idx="3758">
                  <c:v>0.60646984924623115</c:v>
                </c:pt>
                <c:pt idx="3759">
                  <c:v>0.60636515912897826</c:v>
                </c:pt>
                <c:pt idx="3760">
                  <c:v>0.60626046901172526</c:v>
                </c:pt>
                <c:pt idx="3761">
                  <c:v>0.60615577889447236</c:v>
                </c:pt>
                <c:pt idx="3762">
                  <c:v>0.60605108877721947</c:v>
                </c:pt>
                <c:pt idx="3763">
                  <c:v>0.60594639865996647</c:v>
                </c:pt>
                <c:pt idx="3764">
                  <c:v>0.60584170854271358</c:v>
                </c:pt>
                <c:pt idx="3765">
                  <c:v>0.60573701842546068</c:v>
                </c:pt>
                <c:pt idx="3766">
                  <c:v>0.60563232830820768</c:v>
                </c:pt>
                <c:pt idx="3767">
                  <c:v>0.60552763819095479</c:v>
                </c:pt>
                <c:pt idx="3768">
                  <c:v>0.60542294807370189</c:v>
                </c:pt>
                <c:pt idx="3769">
                  <c:v>0.60531825795644889</c:v>
                </c:pt>
                <c:pt idx="3770">
                  <c:v>0.605213567839196</c:v>
                </c:pt>
                <c:pt idx="3771">
                  <c:v>0.60510887772194299</c:v>
                </c:pt>
                <c:pt idx="3772">
                  <c:v>0.6050041876046901</c:v>
                </c:pt>
                <c:pt idx="3773">
                  <c:v>0.60489949748743721</c:v>
                </c:pt>
                <c:pt idx="3774">
                  <c:v>0.60479480737018421</c:v>
                </c:pt>
                <c:pt idx="3775">
                  <c:v>0.60469011725293131</c:v>
                </c:pt>
                <c:pt idx="3776">
                  <c:v>0.60458542713567842</c:v>
                </c:pt>
                <c:pt idx="3777">
                  <c:v>0.60448073701842542</c:v>
                </c:pt>
                <c:pt idx="3778">
                  <c:v>0.60437604690117253</c:v>
                </c:pt>
                <c:pt idx="3779">
                  <c:v>0.60427135678391963</c:v>
                </c:pt>
                <c:pt idx="3780">
                  <c:v>0.60416666666666663</c:v>
                </c:pt>
                <c:pt idx="3781">
                  <c:v>0.60406197654941374</c:v>
                </c:pt>
                <c:pt idx="3782">
                  <c:v>0.60395728643216084</c:v>
                </c:pt>
                <c:pt idx="3783">
                  <c:v>0.60385259631490784</c:v>
                </c:pt>
                <c:pt idx="3784">
                  <c:v>0.60374790619765495</c:v>
                </c:pt>
                <c:pt idx="3785">
                  <c:v>0.60364321608040206</c:v>
                </c:pt>
                <c:pt idx="3786">
                  <c:v>0.60353852596314905</c:v>
                </c:pt>
                <c:pt idx="3787">
                  <c:v>0.60343383584589616</c:v>
                </c:pt>
                <c:pt idx="3788">
                  <c:v>0.60332914572864327</c:v>
                </c:pt>
                <c:pt idx="3789">
                  <c:v>0.60322445561139026</c:v>
                </c:pt>
                <c:pt idx="3790">
                  <c:v>0.60311976549413737</c:v>
                </c:pt>
                <c:pt idx="3791">
                  <c:v>0.60301507537688437</c:v>
                </c:pt>
                <c:pt idx="3792">
                  <c:v>0.60291038525963148</c:v>
                </c:pt>
                <c:pt idx="3793">
                  <c:v>0.60280569514237858</c:v>
                </c:pt>
                <c:pt idx="3794">
                  <c:v>0.60270100502512558</c:v>
                </c:pt>
                <c:pt idx="3795">
                  <c:v>0.60259631490787269</c:v>
                </c:pt>
                <c:pt idx="3796">
                  <c:v>0.6024916247906198</c:v>
                </c:pt>
                <c:pt idx="3797">
                  <c:v>0.60238693467336679</c:v>
                </c:pt>
                <c:pt idx="3798">
                  <c:v>0.6022822445561139</c:v>
                </c:pt>
                <c:pt idx="3799">
                  <c:v>0.60217755443886101</c:v>
                </c:pt>
                <c:pt idx="3800">
                  <c:v>0.602072864321608</c:v>
                </c:pt>
                <c:pt idx="3801">
                  <c:v>0.60196817420435511</c:v>
                </c:pt>
                <c:pt idx="3802">
                  <c:v>0.60186348408710222</c:v>
                </c:pt>
                <c:pt idx="3803">
                  <c:v>0.60175879396984921</c:v>
                </c:pt>
                <c:pt idx="3804">
                  <c:v>0.60165410385259632</c:v>
                </c:pt>
                <c:pt idx="3805">
                  <c:v>0.60154941373534343</c:v>
                </c:pt>
                <c:pt idx="3806">
                  <c:v>0.60144472361809043</c:v>
                </c:pt>
                <c:pt idx="3807">
                  <c:v>0.60134003350083753</c:v>
                </c:pt>
                <c:pt idx="3808">
                  <c:v>0.60123534338358464</c:v>
                </c:pt>
                <c:pt idx="3809">
                  <c:v>0.60113065326633164</c:v>
                </c:pt>
                <c:pt idx="3810">
                  <c:v>0.60102596314907875</c:v>
                </c:pt>
                <c:pt idx="3811">
                  <c:v>0.60092127303182574</c:v>
                </c:pt>
                <c:pt idx="3812">
                  <c:v>0.60081658291457285</c:v>
                </c:pt>
                <c:pt idx="3813">
                  <c:v>0.60071189279731996</c:v>
                </c:pt>
                <c:pt idx="3814">
                  <c:v>0.60060720268006695</c:v>
                </c:pt>
                <c:pt idx="3815">
                  <c:v>0.60050251256281406</c:v>
                </c:pt>
                <c:pt idx="3816">
                  <c:v>0.60039782244556117</c:v>
                </c:pt>
                <c:pt idx="3817">
                  <c:v>0.60029313232830817</c:v>
                </c:pt>
                <c:pt idx="3818">
                  <c:v>0.60018844221105527</c:v>
                </c:pt>
                <c:pt idx="3819">
                  <c:v>0.60008375209380238</c:v>
                </c:pt>
                <c:pt idx="3820">
                  <c:v>0.59997906197654938</c:v>
                </c:pt>
                <c:pt idx="3821">
                  <c:v>0.59987437185929648</c:v>
                </c:pt>
                <c:pt idx="3822">
                  <c:v>0.59976968174204359</c:v>
                </c:pt>
                <c:pt idx="3823">
                  <c:v>0.59966499162479059</c:v>
                </c:pt>
                <c:pt idx="3824">
                  <c:v>0.5995603015075377</c:v>
                </c:pt>
                <c:pt idx="3825">
                  <c:v>0.5994556113902848</c:v>
                </c:pt>
                <c:pt idx="3826">
                  <c:v>0.5993509212730318</c:v>
                </c:pt>
                <c:pt idx="3827">
                  <c:v>0.59924623115577891</c:v>
                </c:pt>
                <c:pt idx="3828">
                  <c:v>0.59914154103852602</c:v>
                </c:pt>
                <c:pt idx="3829">
                  <c:v>0.59903685092127301</c:v>
                </c:pt>
                <c:pt idx="3830">
                  <c:v>0.59893216080402012</c:v>
                </c:pt>
                <c:pt idx="3831">
                  <c:v>0.59882747068676712</c:v>
                </c:pt>
                <c:pt idx="3832">
                  <c:v>0.59872278056951422</c:v>
                </c:pt>
                <c:pt idx="3833">
                  <c:v>0.59861809045226133</c:v>
                </c:pt>
                <c:pt idx="3834">
                  <c:v>0.59851340033500833</c:v>
                </c:pt>
                <c:pt idx="3835">
                  <c:v>0.59840871021775544</c:v>
                </c:pt>
                <c:pt idx="3836">
                  <c:v>0.59830402010050254</c:v>
                </c:pt>
                <c:pt idx="3837">
                  <c:v>0.59819932998324954</c:v>
                </c:pt>
                <c:pt idx="3838">
                  <c:v>0.59809463986599665</c:v>
                </c:pt>
                <c:pt idx="3839">
                  <c:v>0.59798994974874375</c:v>
                </c:pt>
                <c:pt idx="3840">
                  <c:v>0.59788525963149075</c:v>
                </c:pt>
                <c:pt idx="3841">
                  <c:v>0.59778056951423786</c:v>
                </c:pt>
                <c:pt idx="3842">
                  <c:v>0.59767587939698497</c:v>
                </c:pt>
                <c:pt idx="3843">
                  <c:v>0.59757118927973196</c:v>
                </c:pt>
                <c:pt idx="3844">
                  <c:v>0.59746649916247907</c:v>
                </c:pt>
                <c:pt idx="3845">
                  <c:v>0.59736180904522618</c:v>
                </c:pt>
                <c:pt idx="3846">
                  <c:v>0.59725711892797317</c:v>
                </c:pt>
                <c:pt idx="3847">
                  <c:v>0.59715242881072028</c:v>
                </c:pt>
                <c:pt idx="3848">
                  <c:v>0.59704773869346739</c:v>
                </c:pt>
                <c:pt idx="3849">
                  <c:v>0.59694304857621439</c:v>
                </c:pt>
                <c:pt idx="3850">
                  <c:v>0.59683835845896149</c:v>
                </c:pt>
                <c:pt idx="3851">
                  <c:v>0.59673366834170849</c:v>
                </c:pt>
                <c:pt idx="3852">
                  <c:v>0.5966289782244556</c:v>
                </c:pt>
                <c:pt idx="3853">
                  <c:v>0.5965242881072027</c:v>
                </c:pt>
                <c:pt idx="3854">
                  <c:v>0.5964195979899497</c:v>
                </c:pt>
                <c:pt idx="3855">
                  <c:v>0.59631490787269681</c:v>
                </c:pt>
                <c:pt idx="3856">
                  <c:v>0.59621021775544392</c:v>
                </c:pt>
                <c:pt idx="3857">
                  <c:v>0.59610552763819091</c:v>
                </c:pt>
                <c:pt idx="3858">
                  <c:v>0.59600083752093802</c:v>
                </c:pt>
                <c:pt idx="3859">
                  <c:v>0.59589614740368513</c:v>
                </c:pt>
                <c:pt idx="3860">
                  <c:v>0.59579145728643212</c:v>
                </c:pt>
                <c:pt idx="3861">
                  <c:v>0.59568676716917923</c:v>
                </c:pt>
                <c:pt idx="3862">
                  <c:v>0.59558207705192634</c:v>
                </c:pt>
                <c:pt idx="3863">
                  <c:v>0.59547738693467334</c:v>
                </c:pt>
                <c:pt idx="3864">
                  <c:v>0.59537269681742044</c:v>
                </c:pt>
                <c:pt idx="3865">
                  <c:v>0.59526800670016755</c:v>
                </c:pt>
                <c:pt idx="3866">
                  <c:v>0.59516331658291455</c:v>
                </c:pt>
                <c:pt idx="3867">
                  <c:v>0.59505862646566166</c:v>
                </c:pt>
                <c:pt idx="3868">
                  <c:v>0.59495393634840876</c:v>
                </c:pt>
                <c:pt idx="3869">
                  <c:v>0.59484924623115576</c:v>
                </c:pt>
                <c:pt idx="3870">
                  <c:v>0.59474455611390287</c:v>
                </c:pt>
                <c:pt idx="3871">
                  <c:v>0.59463986599664986</c:v>
                </c:pt>
                <c:pt idx="3872">
                  <c:v>0.59453517587939697</c:v>
                </c:pt>
                <c:pt idx="3873">
                  <c:v>0.59443048576214408</c:v>
                </c:pt>
                <c:pt idx="3874">
                  <c:v>0.59432579564489108</c:v>
                </c:pt>
                <c:pt idx="3875">
                  <c:v>0.59422110552763818</c:v>
                </c:pt>
                <c:pt idx="3876">
                  <c:v>0.59411641541038529</c:v>
                </c:pt>
                <c:pt idx="3877">
                  <c:v>0.59401172529313229</c:v>
                </c:pt>
                <c:pt idx="3878">
                  <c:v>0.59390703517587939</c:v>
                </c:pt>
                <c:pt idx="3879">
                  <c:v>0.5938023450586265</c:v>
                </c:pt>
                <c:pt idx="3880">
                  <c:v>0.5936976549413735</c:v>
                </c:pt>
                <c:pt idx="3881">
                  <c:v>0.59359296482412061</c:v>
                </c:pt>
                <c:pt idx="3882">
                  <c:v>0.59348827470686771</c:v>
                </c:pt>
                <c:pt idx="3883">
                  <c:v>0.59338358458961471</c:v>
                </c:pt>
                <c:pt idx="3884">
                  <c:v>0.59327889447236182</c:v>
                </c:pt>
                <c:pt idx="3885">
                  <c:v>0.59317420435510892</c:v>
                </c:pt>
                <c:pt idx="3886">
                  <c:v>0.59306951423785592</c:v>
                </c:pt>
                <c:pt idx="3887">
                  <c:v>0.59296482412060303</c:v>
                </c:pt>
                <c:pt idx="3888">
                  <c:v>0.59286013400335014</c:v>
                </c:pt>
                <c:pt idx="3889">
                  <c:v>0.59275544388609713</c:v>
                </c:pt>
                <c:pt idx="3890">
                  <c:v>0.59265075376884424</c:v>
                </c:pt>
                <c:pt idx="3891">
                  <c:v>0.59254606365159124</c:v>
                </c:pt>
                <c:pt idx="3892">
                  <c:v>0.59244137353433834</c:v>
                </c:pt>
                <c:pt idx="3893">
                  <c:v>0.59233668341708545</c:v>
                </c:pt>
                <c:pt idx="3894">
                  <c:v>0.59223199329983245</c:v>
                </c:pt>
                <c:pt idx="3895">
                  <c:v>0.59212730318257956</c:v>
                </c:pt>
                <c:pt idx="3896">
                  <c:v>0.59202261306532666</c:v>
                </c:pt>
                <c:pt idx="3897">
                  <c:v>0.59191792294807366</c:v>
                </c:pt>
                <c:pt idx="3898">
                  <c:v>0.59181323283082077</c:v>
                </c:pt>
                <c:pt idx="3899">
                  <c:v>0.59170854271356788</c:v>
                </c:pt>
                <c:pt idx="3900">
                  <c:v>0.59160385259631487</c:v>
                </c:pt>
                <c:pt idx="3901">
                  <c:v>0.59149916247906198</c:v>
                </c:pt>
                <c:pt idx="3902">
                  <c:v>0.59139447236180909</c:v>
                </c:pt>
                <c:pt idx="3903">
                  <c:v>0.59128978224455608</c:v>
                </c:pt>
                <c:pt idx="3904">
                  <c:v>0.59118509212730319</c:v>
                </c:pt>
                <c:pt idx="3905">
                  <c:v>0.5910804020100503</c:v>
                </c:pt>
                <c:pt idx="3906">
                  <c:v>0.5909757118927973</c:v>
                </c:pt>
                <c:pt idx="3907">
                  <c:v>0.5908710217755444</c:v>
                </c:pt>
                <c:pt idx="3908">
                  <c:v>0.59076633165829151</c:v>
                </c:pt>
                <c:pt idx="3909">
                  <c:v>0.59066164154103851</c:v>
                </c:pt>
                <c:pt idx="3910">
                  <c:v>0.59055695142378561</c:v>
                </c:pt>
                <c:pt idx="3911">
                  <c:v>0.59045226130653261</c:v>
                </c:pt>
                <c:pt idx="3912">
                  <c:v>0.59034757118927972</c:v>
                </c:pt>
                <c:pt idx="3913">
                  <c:v>0.59024288107202683</c:v>
                </c:pt>
                <c:pt idx="3914">
                  <c:v>0.59013819095477382</c:v>
                </c:pt>
                <c:pt idx="3915">
                  <c:v>0.59003350083752093</c:v>
                </c:pt>
                <c:pt idx="3916">
                  <c:v>0.58992881072026804</c:v>
                </c:pt>
                <c:pt idx="3917">
                  <c:v>0.58982412060301503</c:v>
                </c:pt>
                <c:pt idx="3918">
                  <c:v>0.58971943048576214</c:v>
                </c:pt>
                <c:pt idx="3919">
                  <c:v>0.58961474036850925</c:v>
                </c:pt>
                <c:pt idx="3920">
                  <c:v>0.58951005025125625</c:v>
                </c:pt>
                <c:pt idx="3921">
                  <c:v>0.58940536013400335</c:v>
                </c:pt>
                <c:pt idx="3922">
                  <c:v>0.58930067001675046</c:v>
                </c:pt>
                <c:pt idx="3923">
                  <c:v>0.58919597989949746</c:v>
                </c:pt>
                <c:pt idx="3924">
                  <c:v>0.58909128978224456</c:v>
                </c:pt>
                <c:pt idx="3925">
                  <c:v>0.58898659966499167</c:v>
                </c:pt>
                <c:pt idx="3926">
                  <c:v>0.58888190954773867</c:v>
                </c:pt>
                <c:pt idx="3927">
                  <c:v>0.58877721943048578</c:v>
                </c:pt>
                <c:pt idx="3928">
                  <c:v>0.58867252931323288</c:v>
                </c:pt>
                <c:pt idx="3929">
                  <c:v>0.58856783919597988</c:v>
                </c:pt>
                <c:pt idx="3930">
                  <c:v>0.58846314907872699</c:v>
                </c:pt>
                <c:pt idx="3931">
                  <c:v>0.58835845896147398</c:v>
                </c:pt>
                <c:pt idx="3932">
                  <c:v>0.58825376884422109</c:v>
                </c:pt>
                <c:pt idx="3933">
                  <c:v>0.5881490787269682</c:v>
                </c:pt>
                <c:pt idx="3934">
                  <c:v>0.5880443886097152</c:v>
                </c:pt>
                <c:pt idx="3935">
                  <c:v>0.5879396984924623</c:v>
                </c:pt>
                <c:pt idx="3936">
                  <c:v>0.58783500837520941</c:v>
                </c:pt>
                <c:pt idx="3937">
                  <c:v>0.58773031825795641</c:v>
                </c:pt>
                <c:pt idx="3938">
                  <c:v>0.58762562814070352</c:v>
                </c:pt>
                <c:pt idx="3939">
                  <c:v>0.58752093802345062</c:v>
                </c:pt>
                <c:pt idx="3940">
                  <c:v>0.58741624790619762</c:v>
                </c:pt>
                <c:pt idx="3941">
                  <c:v>0.58731155778894473</c:v>
                </c:pt>
                <c:pt idx="3942">
                  <c:v>0.58720686767169183</c:v>
                </c:pt>
                <c:pt idx="3943">
                  <c:v>0.58710217755443883</c:v>
                </c:pt>
                <c:pt idx="3944">
                  <c:v>0.58699748743718594</c:v>
                </c:pt>
                <c:pt idx="3945">
                  <c:v>0.58689279731993305</c:v>
                </c:pt>
                <c:pt idx="3946">
                  <c:v>0.58678810720268004</c:v>
                </c:pt>
                <c:pt idx="3947">
                  <c:v>0.58668341708542715</c:v>
                </c:pt>
                <c:pt idx="3948">
                  <c:v>0.58657872696817426</c:v>
                </c:pt>
                <c:pt idx="3949">
                  <c:v>0.58647403685092125</c:v>
                </c:pt>
                <c:pt idx="3950">
                  <c:v>0.58636934673366836</c:v>
                </c:pt>
                <c:pt idx="3951">
                  <c:v>0.58626465661641536</c:v>
                </c:pt>
                <c:pt idx="3952">
                  <c:v>0.58615996649916247</c:v>
                </c:pt>
                <c:pt idx="3953">
                  <c:v>0.58605527638190957</c:v>
                </c:pt>
                <c:pt idx="3954">
                  <c:v>0.58595058626465657</c:v>
                </c:pt>
                <c:pt idx="3955">
                  <c:v>0.58584589614740368</c:v>
                </c:pt>
                <c:pt idx="3956">
                  <c:v>0.58574120603015079</c:v>
                </c:pt>
                <c:pt idx="3957">
                  <c:v>0.58563651591289778</c:v>
                </c:pt>
                <c:pt idx="3958">
                  <c:v>0.58553182579564489</c:v>
                </c:pt>
                <c:pt idx="3959">
                  <c:v>0.585427135678392</c:v>
                </c:pt>
                <c:pt idx="3960">
                  <c:v>0.58532244556113899</c:v>
                </c:pt>
                <c:pt idx="3961">
                  <c:v>0.5852177554438861</c:v>
                </c:pt>
                <c:pt idx="3962">
                  <c:v>0.58511306532663321</c:v>
                </c:pt>
                <c:pt idx="3963">
                  <c:v>0.5850083752093802</c:v>
                </c:pt>
                <c:pt idx="3964">
                  <c:v>0.58490368509212731</c:v>
                </c:pt>
                <c:pt idx="3965">
                  <c:v>0.58479899497487442</c:v>
                </c:pt>
                <c:pt idx="3966">
                  <c:v>0.58469430485762142</c:v>
                </c:pt>
                <c:pt idx="3967">
                  <c:v>0.58458961474036852</c:v>
                </c:pt>
                <c:pt idx="3968">
                  <c:v>0.58448492462311563</c:v>
                </c:pt>
                <c:pt idx="3969">
                  <c:v>0.58438023450586263</c:v>
                </c:pt>
                <c:pt idx="3970">
                  <c:v>0.58427554438860974</c:v>
                </c:pt>
                <c:pt idx="3971">
                  <c:v>0.58417085427135673</c:v>
                </c:pt>
                <c:pt idx="3972">
                  <c:v>0.58406616415410384</c:v>
                </c:pt>
                <c:pt idx="3973">
                  <c:v>0.58396147403685095</c:v>
                </c:pt>
                <c:pt idx="3974">
                  <c:v>0.58385678391959794</c:v>
                </c:pt>
                <c:pt idx="3975">
                  <c:v>0.58375209380234505</c:v>
                </c:pt>
                <c:pt idx="3976">
                  <c:v>0.58364740368509216</c:v>
                </c:pt>
                <c:pt idx="3977">
                  <c:v>0.58354271356783916</c:v>
                </c:pt>
                <c:pt idx="3978">
                  <c:v>0.58343802345058626</c:v>
                </c:pt>
                <c:pt idx="3979">
                  <c:v>0.58333333333333337</c:v>
                </c:pt>
                <c:pt idx="3980">
                  <c:v>0.58322864321608037</c:v>
                </c:pt>
                <c:pt idx="3981">
                  <c:v>0.58312395309882747</c:v>
                </c:pt>
                <c:pt idx="3982">
                  <c:v>0.58301926298157458</c:v>
                </c:pt>
                <c:pt idx="3983">
                  <c:v>0.58291457286432158</c:v>
                </c:pt>
                <c:pt idx="3984">
                  <c:v>0.58280988274706869</c:v>
                </c:pt>
                <c:pt idx="3985">
                  <c:v>0.58270519262981579</c:v>
                </c:pt>
                <c:pt idx="3986">
                  <c:v>0.58260050251256279</c:v>
                </c:pt>
                <c:pt idx="3987">
                  <c:v>0.5824958123953099</c:v>
                </c:pt>
                <c:pt idx="3988">
                  <c:v>0.58239112227805701</c:v>
                </c:pt>
                <c:pt idx="3989">
                  <c:v>0.582286432160804</c:v>
                </c:pt>
                <c:pt idx="3990">
                  <c:v>0.58218174204355111</c:v>
                </c:pt>
                <c:pt idx="3991">
                  <c:v>0.58207705192629811</c:v>
                </c:pt>
                <c:pt idx="3992">
                  <c:v>0.58197236180904521</c:v>
                </c:pt>
                <c:pt idx="3993">
                  <c:v>0.58186767169179232</c:v>
                </c:pt>
                <c:pt idx="3994">
                  <c:v>0.58176298157453932</c:v>
                </c:pt>
                <c:pt idx="3995">
                  <c:v>0.58165829145728642</c:v>
                </c:pt>
                <c:pt idx="3996">
                  <c:v>0.58155360134003353</c:v>
                </c:pt>
                <c:pt idx="3997">
                  <c:v>0.58144891122278053</c:v>
                </c:pt>
                <c:pt idx="3998">
                  <c:v>0.58134422110552764</c:v>
                </c:pt>
                <c:pt idx="3999">
                  <c:v>0.58123953098827474</c:v>
                </c:pt>
                <c:pt idx="4000">
                  <c:v>0.58113484087102174</c:v>
                </c:pt>
                <c:pt idx="4001">
                  <c:v>0.58103015075376885</c:v>
                </c:pt>
                <c:pt idx="4002">
                  <c:v>0.58092546063651596</c:v>
                </c:pt>
                <c:pt idx="4003">
                  <c:v>0.58082077051926295</c:v>
                </c:pt>
                <c:pt idx="4004">
                  <c:v>0.58071608040201006</c:v>
                </c:pt>
                <c:pt idx="4005">
                  <c:v>0.58061139028475717</c:v>
                </c:pt>
                <c:pt idx="4006">
                  <c:v>0.58050670016750416</c:v>
                </c:pt>
                <c:pt idx="4007">
                  <c:v>0.58040201005025127</c:v>
                </c:pt>
                <c:pt idx="4008">
                  <c:v>0.58029731993299838</c:v>
                </c:pt>
                <c:pt idx="4009">
                  <c:v>0.58019262981574538</c:v>
                </c:pt>
                <c:pt idx="4010">
                  <c:v>0.58008793969849248</c:v>
                </c:pt>
                <c:pt idx="4011">
                  <c:v>0.57998324958123948</c:v>
                </c:pt>
                <c:pt idx="4012">
                  <c:v>0.57987855946398659</c:v>
                </c:pt>
                <c:pt idx="4013">
                  <c:v>0.57977386934673369</c:v>
                </c:pt>
                <c:pt idx="4014">
                  <c:v>0.57966917922948069</c:v>
                </c:pt>
                <c:pt idx="4015">
                  <c:v>0.5795644891122278</c:v>
                </c:pt>
                <c:pt idx="4016">
                  <c:v>0.57945979899497491</c:v>
                </c:pt>
                <c:pt idx="4017">
                  <c:v>0.5793551088777219</c:v>
                </c:pt>
                <c:pt idx="4018">
                  <c:v>0.57925041876046901</c:v>
                </c:pt>
                <c:pt idx="4019">
                  <c:v>0.57914572864321612</c:v>
                </c:pt>
                <c:pt idx="4020">
                  <c:v>0.57904103852596311</c:v>
                </c:pt>
                <c:pt idx="4021">
                  <c:v>0.57893634840871022</c:v>
                </c:pt>
                <c:pt idx="4022">
                  <c:v>0.57883165829145733</c:v>
                </c:pt>
                <c:pt idx="4023">
                  <c:v>0.57872696817420433</c:v>
                </c:pt>
                <c:pt idx="4024">
                  <c:v>0.57862227805695143</c:v>
                </c:pt>
                <c:pt idx="4025">
                  <c:v>0.57851758793969854</c:v>
                </c:pt>
                <c:pt idx="4026">
                  <c:v>0.57841289782244554</c:v>
                </c:pt>
                <c:pt idx="4027">
                  <c:v>0.57830820770519265</c:v>
                </c:pt>
                <c:pt idx="4028">
                  <c:v>0.57820351758793975</c:v>
                </c:pt>
                <c:pt idx="4029">
                  <c:v>0.57809882747068675</c:v>
                </c:pt>
                <c:pt idx="4030">
                  <c:v>0.57799413735343386</c:v>
                </c:pt>
                <c:pt idx="4031">
                  <c:v>0.57788944723618085</c:v>
                </c:pt>
                <c:pt idx="4032">
                  <c:v>0.57778475711892796</c:v>
                </c:pt>
                <c:pt idx="4033">
                  <c:v>0.57768006700167507</c:v>
                </c:pt>
                <c:pt idx="4034">
                  <c:v>0.57757537688442206</c:v>
                </c:pt>
                <c:pt idx="4035">
                  <c:v>0.57747068676716917</c:v>
                </c:pt>
                <c:pt idx="4036">
                  <c:v>0.57736599664991628</c:v>
                </c:pt>
                <c:pt idx="4037">
                  <c:v>0.57726130653266328</c:v>
                </c:pt>
                <c:pt idx="4038">
                  <c:v>0.57715661641541038</c:v>
                </c:pt>
                <c:pt idx="4039">
                  <c:v>0.57705192629815749</c:v>
                </c:pt>
                <c:pt idx="4040">
                  <c:v>0.57694723618090449</c:v>
                </c:pt>
                <c:pt idx="4041">
                  <c:v>0.5768425460636516</c:v>
                </c:pt>
                <c:pt idx="4042">
                  <c:v>0.5767378559463987</c:v>
                </c:pt>
                <c:pt idx="4043">
                  <c:v>0.5766331658291457</c:v>
                </c:pt>
                <c:pt idx="4044">
                  <c:v>0.57652847571189281</c:v>
                </c:pt>
                <c:pt idx="4045">
                  <c:v>0.57642378559463991</c:v>
                </c:pt>
                <c:pt idx="4046">
                  <c:v>0.57631909547738691</c:v>
                </c:pt>
                <c:pt idx="4047">
                  <c:v>0.57621440536013402</c:v>
                </c:pt>
                <c:pt idx="4048">
                  <c:v>0.57610971524288113</c:v>
                </c:pt>
                <c:pt idx="4049">
                  <c:v>0.57600502512562812</c:v>
                </c:pt>
                <c:pt idx="4050">
                  <c:v>0.57590033500837523</c:v>
                </c:pt>
                <c:pt idx="4051">
                  <c:v>0.57579564489112223</c:v>
                </c:pt>
                <c:pt idx="4052">
                  <c:v>0.57569095477386933</c:v>
                </c:pt>
                <c:pt idx="4053">
                  <c:v>0.57558626465661644</c:v>
                </c:pt>
                <c:pt idx="4054">
                  <c:v>0.57548157453936344</c:v>
                </c:pt>
                <c:pt idx="4055">
                  <c:v>0.57537688442211055</c:v>
                </c:pt>
                <c:pt idx="4056">
                  <c:v>0.57527219430485765</c:v>
                </c:pt>
                <c:pt idx="4057">
                  <c:v>0.57516750418760465</c:v>
                </c:pt>
                <c:pt idx="4058">
                  <c:v>0.57506281407035176</c:v>
                </c:pt>
                <c:pt idx="4059">
                  <c:v>0.57495812395309887</c:v>
                </c:pt>
                <c:pt idx="4060">
                  <c:v>0.57485343383584586</c:v>
                </c:pt>
                <c:pt idx="4061">
                  <c:v>0.57474874371859297</c:v>
                </c:pt>
                <c:pt idx="4062">
                  <c:v>0.57464405360134008</c:v>
                </c:pt>
                <c:pt idx="4063">
                  <c:v>0.57453936348408707</c:v>
                </c:pt>
                <c:pt idx="4064">
                  <c:v>0.57443467336683418</c:v>
                </c:pt>
                <c:pt idx="4065">
                  <c:v>0.57432998324958129</c:v>
                </c:pt>
                <c:pt idx="4066">
                  <c:v>0.57422529313232828</c:v>
                </c:pt>
                <c:pt idx="4067">
                  <c:v>0.57412060301507539</c:v>
                </c:pt>
                <c:pt idx="4068">
                  <c:v>0.5740159128978225</c:v>
                </c:pt>
                <c:pt idx="4069">
                  <c:v>0.5739112227805695</c:v>
                </c:pt>
                <c:pt idx="4070">
                  <c:v>0.5738065326633166</c:v>
                </c:pt>
                <c:pt idx="4071">
                  <c:v>0.5737018425460636</c:v>
                </c:pt>
                <c:pt idx="4072">
                  <c:v>0.57359715242881071</c:v>
                </c:pt>
                <c:pt idx="4073">
                  <c:v>0.57349246231155782</c:v>
                </c:pt>
                <c:pt idx="4074">
                  <c:v>0.57338777219430481</c:v>
                </c:pt>
                <c:pt idx="4075">
                  <c:v>0.57328308207705192</c:v>
                </c:pt>
                <c:pt idx="4076">
                  <c:v>0.57317839195979903</c:v>
                </c:pt>
                <c:pt idx="4077">
                  <c:v>0.57307370184254602</c:v>
                </c:pt>
                <c:pt idx="4078">
                  <c:v>0.57296901172529313</c:v>
                </c:pt>
                <c:pt idx="4079">
                  <c:v>0.57286432160804024</c:v>
                </c:pt>
                <c:pt idx="4080">
                  <c:v>0.57275963149078724</c:v>
                </c:pt>
                <c:pt idx="4081">
                  <c:v>0.57265494137353434</c:v>
                </c:pt>
                <c:pt idx="4082">
                  <c:v>0.57255025125628145</c:v>
                </c:pt>
                <c:pt idx="4083">
                  <c:v>0.57244556113902845</c:v>
                </c:pt>
                <c:pt idx="4084">
                  <c:v>0.57234087102177555</c:v>
                </c:pt>
                <c:pt idx="4085">
                  <c:v>0.57223618090452266</c:v>
                </c:pt>
                <c:pt idx="4086">
                  <c:v>0.57213149078726966</c:v>
                </c:pt>
                <c:pt idx="4087">
                  <c:v>0.57202680067001677</c:v>
                </c:pt>
                <c:pt idx="4088">
                  <c:v>0.57192211055276387</c:v>
                </c:pt>
                <c:pt idx="4089">
                  <c:v>0.57181742043551087</c:v>
                </c:pt>
                <c:pt idx="4090">
                  <c:v>0.57171273031825798</c:v>
                </c:pt>
                <c:pt idx="4091">
                  <c:v>0.57160804020100497</c:v>
                </c:pt>
                <c:pt idx="4092">
                  <c:v>0.57150335008375208</c:v>
                </c:pt>
                <c:pt idx="4093">
                  <c:v>0.57139865996649919</c:v>
                </c:pt>
                <c:pt idx="4094">
                  <c:v>0.57129396984924619</c:v>
                </c:pt>
                <c:pt idx="4095">
                  <c:v>0.57118927973199329</c:v>
                </c:pt>
                <c:pt idx="4096">
                  <c:v>0.5710845896147404</c:v>
                </c:pt>
                <c:pt idx="4097">
                  <c:v>0.5709798994974874</c:v>
                </c:pt>
                <c:pt idx="4098">
                  <c:v>0.57087520938023451</c:v>
                </c:pt>
                <c:pt idx="4099">
                  <c:v>0.57077051926298161</c:v>
                </c:pt>
                <c:pt idx="4100">
                  <c:v>0.57066582914572861</c:v>
                </c:pt>
                <c:pt idx="4101">
                  <c:v>0.57056113902847572</c:v>
                </c:pt>
                <c:pt idx="4102">
                  <c:v>0.57045644891122282</c:v>
                </c:pt>
                <c:pt idx="4103">
                  <c:v>0.57035175879396982</c:v>
                </c:pt>
                <c:pt idx="4104">
                  <c:v>0.57024706867671693</c:v>
                </c:pt>
                <c:pt idx="4105">
                  <c:v>0.57014237855946404</c:v>
                </c:pt>
                <c:pt idx="4106">
                  <c:v>0.57003768844221103</c:v>
                </c:pt>
                <c:pt idx="4107">
                  <c:v>0.56993299832495814</c:v>
                </c:pt>
                <c:pt idx="4108">
                  <c:v>0.56982830820770525</c:v>
                </c:pt>
                <c:pt idx="4109">
                  <c:v>0.56972361809045224</c:v>
                </c:pt>
                <c:pt idx="4110">
                  <c:v>0.56961892797319935</c:v>
                </c:pt>
                <c:pt idx="4111">
                  <c:v>0.56951423785594635</c:v>
                </c:pt>
                <c:pt idx="4112">
                  <c:v>0.56940954773869346</c:v>
                </c:pt>
                <c:pt idx="4113">
                  <c:v>0.56930485762144056</c:v>
                </c:pt>
                <c:pt idx="4114">
                  <c:v>0.56920016750418756</c:v>
                </c:pt>
                <c:pt idx="4115">
                  <c:v>0.56909547738693467</c:v>
                </c:pt>
                <c:pt idx="4116">
                  <c:v>0.56899078726968177</c:v>
                </c:pt>
                <c:pt idx="4117">
                  <c:v>0.56888609715242877</c:v>
                </c:pt>
                <c:pt idx="4118">
                  <c:v>0.56878140703517588</c:v>
                </c:pt>
                <c:pt idx="4119">
                  <c:v>0.56867671691792299</c:v>
                </c:pt>
                <c:pt idx="4120">
                  <c:v>0.56857202680066998</c:v>
                </c:pt>
                <c:pt idx="4121">
                  <c:v>0.56846733668341709</c:v>
                </c:pt>
                <c:pt idx="4122">
                  <c:v>0.5683626465661642</c:v>
                </c:pt>
                <c:pt idx="4123">
                  <c:v>0.56825795644891119</c:v>
                </c:pt>
                <c:pt idx="4124">
                  <c:v>0.5681532663316583</c:v>
                </c:pt>
                <c:pt idx="4125">
                  <c:v>0.56804857621440541</c:v>
                </c:pt>
                <c:pt idx="4126">
                  <c:v>0.56794388609715241</c:v>
                </c:pt>
                <c:pt idx="4127">
                  <c:v>0.56783919597989951</c:v>
                </c:pt>
                <c:pt idx="4128">
                  <c:v>0.56773450586264662</c:v>
                </c:pt>
                <c:pt idx="4129">
                  <c:v>0.56762981574539362</c:v>
                </c:pt>
                <c:pt idx="4130">
                  <c:v>0.56752512562814073</c:v>
                </c:pt>
                <c:pt idx="4131">
                  <c:v>0.56742043551088772</c:v>
                </c:pt>
                <c:pt idx="4132">
                  <c:v>0.56731574539363483</c:v>
                </c:pt>
                <c:pt idx="4133">
                  <c:v>0.56721105527638194</c:v>
                </c:pt>
                <c:pt idx="4134">
                  <c:v>0.56710636515912893</c:v>
                </c:pt>
                <c:pt idx="4135">
                  <c:v>0.56700167504187604</c:v>
                </c:pt>
                <c:pt idx="4136">
                  <c:v>0.56689698492462315</c:v>
                </c:pt>
                <c:pt idx="4137">
                  <c:v>0.56679229480737015</c:v>
                </c:pt>
                <c:pt idx="4138">
                  <c:v>0.56668760469011725</c:v>
                </c:pt>
                <c:pt idx="4139">
                  <c:v>0.56658291457286436</c:v>
                </c:pt>
                <c:pt idx="4140">
                  <c:v>0.56647822445561136</c:v>
                </c:pt>
                <c:pt idx="4141">
                  <c:v>0.56637353433835846</c:v>
                </c:pt>
                <c:pt idx="4142">
                  <c:v>0.56626884422110557</c:v>
                </c:pt>
                <c:pt idx="4143">
                  <c:v>0.56616415410385257</c:v>
                </c:pt>
                <c:pt idx="4144">
                  <c:v>0.56605946398659968</c:v>
                </c:pt>
                <c:pt idx="4145">
                  <c:v>0.56595477386934678</c:v>
                </c:pt>
                <c:pt idx="4146">
                  <c:v>0.56585008375209378</c:v>
                </c:pt>
                <c:pt idx="4147">
                  <c:v>0.56574539363484089</c:v>
                </c:pt>
                <c:pt idx="4148">
                  <c:v>0.56564070351758799</c:v>
                </c:pt>
                <c:pt idx="4149">
                  <c:v>0.56553601340033499</c:v>
                </c:pt>
                <c:pt idx="4150">
                  <c:v>0.5654313232830821</c:v>
                </c:pt>
                <c:pt idx="4151">
                  <c:v>0.5653266331658291</c:v>
                </c:pt>
                <c:pt idx="4152">
                  <c:v>0.5652219430485762</c:v>
                </c:pt>
                <c:pt idx="4153">
                  <c:v>0.56511725293132331</c:v>
                </c:pt>
                <c:pt idx="4154">
                  <c:v>0.56501256281407031</c:v>
                </c:pt>
                <c:pt idx="4155">
                  <c:v>0.56490787269681741</c:v>
                </c:pt>
                <c:pt idx="4156">
                  <c:v>0.56480318257956452</c:v>
                </c:pt>
                <c:pt idx="4157">
                  <c:v>0.56469849246231152</c:v>
                </c:pt>
                <c:pt idx="4158">
                  <c:v>0.56459380234505863</c:v>
                </c:pt>
                <c:pt idx="4159">
                  <c:v>0.56448911222780573</c:v>
                </c:pt>
                <c:pt idx="4160">
                  <c:v>0.56438442211055273</c:v>
                </c:pt>
                <c:pt idx="4161">
                  <c:v>0.56427973199329984</c:v>
                </c:pt>
                <c:pt idx="4162">
                  <c:v>0.56417504187604695</c:v>
                </c:pt>
                <c:pt idx="4163">
                  <c:v>0.56407035175879394</c:v>
                </c:pt>
                <c:pt idx="4164">
                  <c:v>0.56396566164154105</c:v>
                </c:pt>
                <c:pt idx="4165">
                  <c:v>0.56386097152428816</c:v>
                </c:pt>
                <c:pt idx="4166">
                  <c:v>0.56375628140703515</c:v>
                </c:pt>
                <c:pt idx="4167">
                  <c:v>0.56365159128978226</c:v>
                </c:pt>
                <c:pt idx="4168">
                  <c:v>0.56354690117252937</c:v>
                </c:pt>
                <c:pt idx="4169">
                  <c:v>0.56344221105527637</c:v>
                </c:pt>
                <c:pt idx="4170">
                  <c:v>0.56333752093802347</c:v>
                </c:pt>
                <c:pt idx="4171">
                  <c:v>0.56323283082077047</c:v>
                </c:pt>
                <c:pt idx="4172">
                  <c:v>0.56312814070351758</c:v>
                </c:pt>
                <c:pt idx="4173">
                  <c:v>0.56302345058626468</c:v>
                </c:pt>
                <c:pt idx="4174">
                  <c:v>0.56291876046901168</c:v>
                </c:pt>
                <c:pt idx="4175">
                  <c:v>0.56281407035175879</c:v>
                </c:pt>
                <c:pt idx="4176">
                  <c:v>0.5627093802345059</c:v>
                </c:pt>
                <c:pt idx="4177">
                  <c:v>0.56260469011725289</c:v>
                </c:pt>
                <c:pt idx="4178">
                  <c:v>0.5625</c:v>
                </c:pt>
                <c:pt idx="4179">
                  <c:v>0.56239530988274711</c:v>
                </c:pt>
                <c:pt idx="4180">
                  <c:v>0.5622906197654941</c:v>
                </c:pt>
                <c:pt idx="4181">
                  <c:v>0.56218592964824121</c:v>
                </c:pt>
                <c:pt idx="4182">
                  <c:v>0.56208123953098832</c:v>
                </c:pt>
                <c:pt idx="4183">
                  <c:v>0.56197654941373532</c:v>
                </c:pt>
                <c:pt idx="4184">
                  <c:v>0.56187185929648242</c:v>
                </c:pt>
                <c:pt idx="4185">
                  <c:v>0.56176716917922953</c:v>
                </c:pt>
                <c:pt idx="4186">
                  <c:v>0.56166247906197653</c:v>
                </c:pt>
                <c:pt idx="4187">
                  <c:v>0.56155778894472363</c:v>
                </c:pt>
                <c:pt idx="4188">
                  <c:v>0.56145309882747063</c:v>
                </c:pt>
                <c:pt idx="4189">
                  <c:v>0.56134840871021774</c:v>
                </c:pt>
                <c:pt idx="4190">
                  <c:v>0.56124371859296485</c:v>
                </c:pt>
                <c:pt idx="4191">
                  <c:v>0.56113902847571184</c:v>
                </c:pt>
                <c:pt idx="4192">
                  <c:v>0.56103433835845895</c:v>
                </c:pt>
                <c:pt idx="4193">
                  <c:v>0.56092964824120606</c:v>
                </c:pt>
                <c:pt idx="4194">
                  <c:v>0.56082495812395305</c:v>
                </c:pt>
                <c:pt idx="4195">
                  <c:v>0.56072026800670016</c:v>
                </c:pt>
                <c:pt idx="4196">
                  <c:v>0.56061557788944727</c:v>
                </c:pt>
                <c:pt idx="4197">
                  <c:v>0.56051088777219427</c:v>
                </c:pt>
                <c:pt idx="4198">
                  <c:v>0.56040619765494137</c:v>
                </c:pt>
                <c:pt idx="4199">
                  <c:v>0.56030150753768848</c:v>
                </c:pt>
                <c:pt idx="4200">
                  <c:v>0.56019681742043548</c:v>
                </c:pt>
                <c:pt idx="4201">
                  <c:v>0.56009212730318259</c:v>
                </c:pt>
                <c:pt idx="4202">
                  <c:v>0.55998743718592969</c:v>
                </c:pt>
                <c:pt idx="4203">
                  <c:v>0.55988274706867669</c:v>
                </c:pt>
                <c:pt idx="4204">
                  <c:v>0.5597780569514238</c:v>
                </c:pt>
                <c:pt idx="4205">
                  <c:v>0.5596733668341709</c:v>
                </c:pt>
                <c:pt idx="4206">
                  <c:v>0.5595686767169179</c:v>
                </c:pt>
                <c:pt idx="4207">
                  <c:v>0.55946398659966501</c:v>
                </c:pt>
                <c:pt idx="4208">
                  <c:v>0.55935929648241201</c:v>
                </c:pt>
                <c:pt idx="4209">
                  <c:v>0.55925460636515911</c:v>
                </c:pt>
                <c:pt idx="4210">
                  <c:v>0.55914991624790622</c:v>
                </c:pt>
                <c:pt idx="4211">
                  <c:v>0.55904522613065322</c:v>
                </c:pt>
                <c:pt idx="4212">
                  <c:v>0.55894053601340032</c:v>
                </c:pt>
                <c:pt idx="4213">
                  <c:v>0.55883584589614743</c:v>
                </c:pt>
                <c:pt idx="4214">
                  <c:v>0.55873115577889443</c:v>
                </c:pt>
                <c:pt idx="4215">
                  <c:v>0.55862646566164154</c:v>
                </c:pt>
                <c:pt idx="4216">
                  <c:v>0.55852177554438864</c:v>
                </c:pt>
                <c:pt idx="4217">
                  <c:v>0.55841708542713564</c:v>
                </c:pt>
                <c:pt idx="4218">
                  <c:v>0.55831239530988275</c:v>
                </c:pt>
                <c:pt idx="4219">
                  <c:v>0.55820770519262985</c:v>
                </c:pt>
                <c:pt idx="4220">
                  <c:v>0.55810301507537685</c:v>
                </c:pt>
                <c:pt idx="4221">
                  <c:v>0.55799832495812396</c:v>
                </c:pt>
                <c:pt idx="4222">
                  <c:v>0.55789363484087107</c:v>
                </c:pt>
                <c:pt idx="4223">
                  <c:v>0.55778894472361806</c:v>
                </c:pt>
                <c:pt idx="4224">
                  <c:v>0.55768425460636517</c:v>
                </c:pt>
                <c:pt idx="4225">
                  <c:v>0.55757956448911228</c:v>
                </c:pt>
                <c:pt idx="4226">
                  <c:v>0.55747487437185927</c:v>
                </c:pt>
                <c:pt idx="4227">
                  <c:v>0.55737018425460638</c:v>
                </c:pt>
                <c:pt idx="4228">
                  <c:v>0.55726549413735338</c:v>
                </c:pt>
                <c:pt idx="4229">
                  <c:v>0.55716080402010049</c:v>
                </c:pt>
                <c:pt idx="4230">
                  <c:v>0.55705611390284759</c:v>
                </c:pt>
                <c:pt idx="4231">
                  <c:v>0.55695142378559459</c:v>
                </c:pt>
                <c:pt idx="4232">
                  <c:v>0.5568467336683417</c:v>
                </c:pt>
                <c:pt idx="4233">
                  <c:v>0.55674204355108881</c:v>
                </c:pt>
                <c:pt idx="4234">
                  <c:v>0.5566373534338358</c:v>
                </c:pt>
                <c:pt idx="4235">
                  <c:v>0.55653266331658291</c:v>
                </c:pt>
                <c:pt idx="4236">
                  <c:v>0.55642797319933002</c:v>
                </c:pt>
                <c:pt idx="4237">
                  <c:v>0.55632328308207701</c:v>
                </c:pt>
                <c:pt idx="4238">
                  <c:v>0.55621859296482412</c:v>
                </c:pt>
                <c:pt idx="4239">
                  <c:v>0.55611390284757123</c:v>
                </c:pt>
                <c:pt idx="4240">
                  <c:v>0.55600921273031823</c:v>
                </c:pt>
                <c:pt idx="4241">
                  <c:v>0.55590452261306533</c:v>
                </c:pt>
                <c:pt idx="4242">
                  <c:v>0.55579983249581244</c:v>
                </c:pt>
                <c:pt idx="4243">
                  <c:v>0.55569514237855944</c:v>
                </c:pt>
                <c:pt idx="4244">
                  <c:v>0.55559045226130654</c:v>
                </c:pt>
                <c:pt idx="4245">
                  <c:v>0.55548576214405365</c:v>
                </c:pt>
                <c:pt idx="4246">
                  <c:v>0.55538107202680065</c:v>
                </c:pt>
                <c:pt idx="4247">
                  <c:v>0.55527638190954776</c:v>
                </c:pt>
                <c:pt idx="4248">
                  <c:v>0.55517169179229475</c:v>
                </c:pt>
                <c:pt idx="4249">
                  <c:v>0.55506700167504186</c:v>
                </c:pt>
                <c:pt idx="4250">
                  <c:v>0.55496231155778897</c:v>
                </c:pt>
                <c:pt idx="4251">
                  <c:v>0.55485762144053596</c:v>
                </c:pt>
                <c:pt idx="4252">
                  <c:v>0.55475293132328307</c:v>
                </c:pt>
                <c:pt idx="4253">
                  <c:v>0.55464824120603018</c:v>
                </c:pt>
                <c:pt idx="4254">
                  <c:v>0.55454355108877718</c:v>
                </c:pt>
                <c:pt idx="4255">
                  <c:v>0.55443886097152428</c:v>
                </c:pt>
                <c:pt idx="4256">
                  <c:v>0.55433417085427139</c:v>
                </c:pt>
                <c:pt idx="4257">
                  <c:v>0.55422948073701839</c:v>
                </c:pt>
                <c:pt idx="4258">
                  <c:v>0.55412479061976549</c:v>
                </c:pt>
                <c:pt idx="4259">
                  <c:v>0.5540201005025126</c:v>
                </c:pt>
                <c:pt idx="4260">
                  <c:v>0.5539154103852596</c:v>
                </c:pt>
                <c:pt idx="4261">
                  <c:v>0.55381072026800671</c:v>
                </c:pt>
                <c:pt idx="4262">
                  <c:v>0.55370603015075381</c:v>
                </c:pt>
                <c:pt idx="4263">
                  <c:v>0.55360134003350081</c:v>
                </c:pt>
                <c:pt idx="4264">
                  <c:v>0.55349664991624792</c:v>
                </c:pt>
                <c:pt idx="4265">
                  <c:v>0.55339195979899503</c:v>
                </c:pt>
                <c:pt idx="4266">
                  <c:v>0.55328726968174202</c:v>
                </c:pt>
                <c:pt idx="4267">
                  <c:v>0.55318257956448913</c:v>
                </c:pt>
                <c:pt idx="4268">
                  <c:v>0.55307788944723613</c:v>
                </c:pt>
                <c:pt idx="4269">
                  <c:v>0.55297319932998323</c:v>
                </c:pt>
                <c:pt idx="4270">
                  <c:v>0.55286850921273034</c:v>
                </c:pt>
                <c:pt idx="4271">
                  <c:v>0.55276381909547734</c:v>
                </c:pt>
                <c:pt idx="4272">
                  <c:v>0.55265912897822445</c:v>
                </c:pt>
                <c:pt idx="4273">
                  <c:v>0.55255443886097155</c:v>
                </c:pt>
                <c:pt idx="4274">
                  <c:v>0.55244974874371855</c:v>
                </c:pt>
                <c:pt idx="4275">
                  <c:v>0.55234505862646566</c:v>
                </c:pt>
                <c:pt idx="4276">
                  <c:v>0.55224036850921276</c:v>
                </c:pt>
                <c:pt idx="4277">
                  <c:v>0.55213567839195976</c:v>
                </c:pt>
                <c:pt idx="4278">
                  <c:v>0.55203098827470687</c:v>
                </c:pt>
                <c:pt idx="4279">
                  <c:v>0.55192629815745398</c:v>
                </c:pt>
                <c:pt idx="4280">
                  <c:v>0.55182160804020097</c:v>
                </c:pt>
                <c:pt idx="4281">
                  <c:v>0.55171691792294808</c:v>
                </c:pt>
                <c:pt idx="4282">
                  <c:v>0.55161222780569519</c:v>
                </c:pt>
                <c:pt idx="4283">
                  <c:v>0.55150753768844218</c:v>
                </c:pt>
                <c:pt idx="4284">
                  <c:v>0.55140284757118929</c:v>
                </c:pt>
                <c:pt idx="4285">
                  <c:v>0.5512981574539364</c:v>
                </c:pt>
                <c:pt idx="4286">
                  <c:v>0.5511934673366834</c:v>
                </c:pt>
                <c:pt idx="4287">
                  <c:v>0.5510887772194305</c:v>
                </c:pt>
                <c:pt idx="4288">
                  <c:v>0.5509840871021775</c:v>
                </c:pt>
                <c:pt idx="4289">
                  <c:v>0.55087939698492461</c:v>
                </c:pt>
                <c:pt idx="4290">
                  <c:v>0.55077470686767172</c:v>
                </c:pt>
                <c:pt idx="4291">
                  <c:v>0.55067001675041871</c:v>
                </c:pt>
                <c:pt idx="4292">
                  <c:v>0.55056532663316582</c:v>
                </c:pt>
                <c:pt idx="4293">
                  <c:v>0.55046063651591293</c:v>
                </c:pt>
                <c:pt idx="4294">
                  <c:v>0.55035594639865992</c:v>
                </c:pt>
                <c:pt idx="4295">
                  <c:v>0.55025125628140703</c:v>
                </c:pt>
                <c:pt idx="4296">
                  <c:v>0.55014656616415414</c:v>
                </c:pt>
                <c:pt idx="4297">
                  <c:v>0.55004187604690113</c:v>
                </c:pt>
                <c:pt idx="4298">
                  <c:v>0.54993718592964824</c:v>
                </c:pt>
                <c:pt idx="4299">
                  <c:v>0.54983249581239535</c:v>
                </c:pt>
                <c:pt idx="4300">
                  <c:v>0.54972780569514235</c:v>
                </c:pt>
                <c:pt idx="4301">
                  <c:v>0.54962311557788945</c:v>
                </c:pt>
                <c:pt idx="4302">
                  <c:v>0.54951842546063656</c:v>
                </c:pt>
                <c:pt idx="4303">
                  <c:v>0.54941373534338356</c:v>
                </c:pt>
                <c:pt idx="4304">
                  <c:v>0.54930904522613067</c:v>
                </c:pt>
                <c:pt idx="4305">
                  <c:v>0.54920435510887777</c:v>
                </c:pt>
                <c:pt idx="4306">
                  <c:v>0.54909966499162477</c:v>
                </c:pt>
                <c:pt idx="4307">
                  <c:v>0.54899497487437188</c:v>
                </c:pt>
                <c:pt idx="4308">
                  <c:v>0.54889028475711887</c:v>
                </c:pt>
                <c:pt idx="4309">
                  <c:v>0.54878559463986598</c:v>
                </c:pt>
                <c:pt idx="4310">
                  <c:v>0.54868090452261309</c:v>
                </c:pt>
                <c:pt idx="4311">
                  <c:v>0.54857621440536009</c:v>
                </c:pt>
                <c:pt idx="4312">
                  <c:v>0.54847152428810719</c:v>
                </c:pt>
                <c:pt idx="4313">
                  <c:v>0.5483668341708543</c:v>
                </c:pt>
                <c:pt idx="4314">
                  <c:v>0.5482621440536013</c:v>
                </c:pt>
                <c:pt idx="4315">
                  <c:v>0.5481574539363484</c:v>
                </c:pt>
                <c:pt idx="4316">
                  <c:v>0.54805276381909551</c:v>
                </c:pt>
                <c:pt idx="4317">
                  <c:v>0.54794807370184251</c:v>
                </c:pt>
                <c:pt idx="4318">
                  <c:v>0.54784338358458962</c:v>
                </c:pt>
                <c:pt idx="4319">
                  <c:v>0.54773869346733672</c:v>
                </c:pt>
                <c:pt idx="4320">
                  <c:v>0.54763400335008372</c:v>
                </c:pt>
                <c:pt idx="4321">
                  <c:v>0.54752931323283083</c:v>
                </c:pt>
                <c:pt idx="4322">
                  <c:v>0.54742462311557794</c:v>
                </c:pt>
                <c:pt idx="4323">
                  <c:v>0.54731993299832493</c:v>
                </c:pt>
                <c:pt idx="4324">
                  <c:v>0.54721524288107204</c:v>
                </c:pt>
                <c:pt idx="4325">
                  <c:v>0.54711055276381915</c:v>
                </c:pt>
                <c:pt idx="4326">
                  <c:v>0.54700586264656614</c:v>
                </c:pt>
                <c:pt idx="4327">
                  <c:v>0.54690117252931325</c:v>
                </c:pt>
                <c:pt idx="4328">
                  <c:v>0.54679648241206025</c:v>
                </c:pt>
                <c:pt idx="4329">
                  <c:v>0.54669179229480735</c:v>
                </c:pt>
                <c:pt idx="4330">
                  <c:v>0.54658710217755446</c:v>
                </c:pt>
                <c:pt idx="4331">
                  <c:v>0.54648241206030146</c:v>
                </c:pt>
                <c:pt idx="4332">
                  <c:v>0.54637772194304857</c:v>
                </c:pt>
                <c:pt idx="4333">
                  <c:v>0.54627303182579567</c:v>
                </c:pt>
                <c:pt idx="4334">
                  <c:v>0.54616834170854267</c:v>
                </c:pt>
                <c:pt idx="4335">
                  <c:v>0.54606365159128978</c:v>
                </c:pt>
                <c:pt idx="4336">
                  <c:v>0.54595896147403689</c:v>
                </c:pt>
                <c:pt idx="4337">
                  <c:v>0.54585427135678388</c:v>
                </c:pt>
                <c:pt idx="4338">
                  <c:v>0.54574958123953099</c:v>
                </c:pt>
                <c:pt idx="4339">
                  <c:v>0.5456448911222781</c:v>
                </c:pt>
                <c:pt idx="4340">
                  <c:v>0.54554020100502509</c:v>
                </c:pt>
                <c:pt idx="4341">
                  <c:v>0.5454355108877722</c:v>
                </c:pt>
                <c:pt idx="4342">
                  <c:v>0.54533082077051931</c:v>
                </c:pt>
                <c:pt idx="4343">
                  <c:v>0.54522613065326631</c:v>
                </c:pt>
                <c:pt idx="4344">
                  <c:v>0.54512144053601341</c:v>
                </c:pt>
                <c:pt idx="4345">
                  <c:v>0.54501675041876052</c:v>
                </c:pt>
                <c:pt idx="4346">
                  <c:v>0.54491206030150752</c:v>
                </c:pt>
                <c:pt idx="4347">
                  <c:v>0.54480737018425462</c:v>
                </c:pt>
                <c:pt idx="4348">
                  <c:v>0.54470268006700162</c:v>
                </c:pt>
                <c:pt idx="4349">
                  <c:v>0.54459798994974873</c:v>
                </c:pt>
                <c:pt idx="4350">
                  <c:v>0.54449329983249584</c:v>
                </c:pt>
                <c:pt idx="4351">
                  <c:v>0.54438860971524283</c:v>
                </c:pt>
                <c:pt idx="4352">
                  <c:v>0.54428391959798994</c:v>
                </c:pt>
                <c:pt idx="4353">
                  <c:v>0.54417922948073705</c:v>
                </c:pt>
                <c:pt idx="4354">
                  <c:v>0.54407453936348404</c:v>
                </c:pt>
                <c:pt idx="4355">
                  <c:v>0.54396984924623115</c:v>
                </c:pt>
                <c:pt idx="4356">
                  <c:v>0.54386515912897826</c:v>
                </c:pt>
                <c:pt idx="4357">
                  <c:v>0.54376046901172526</c:v>
                </c:pt>
                <c:pt idx="4358">
                  <c:v>0.54365577889447236</c:v>
                </c:pt>
                <c:pt idx="4359">
                  <c:v>0.54355108877721947</c:v>
                </c:pt>
                <c:pt idx="4360">
                  <c:v>0.54344639865996647</c:v>
                </c:pt>
                <c:pt idx="4361">
                  <c:v>0.54334170854271358</c:v>
                </c:pt>
                <c:pt idx="4362">
                  <c:v>0.54323701842546068</c:v>
                </c:pt>
                <c:pt idx="4363">
                  <c:v>0.54313232830820768</c:v>
                </c:pt>
                <c:pt idx="4364">
                  <c:v>0.54302763819095479</c:v>
                </c:pt>
                <c:pt idx="4365">
                  <c:v>0.54292294807370189</c:v>
                </c:pt>
                <c:pt idx="4366">
                  <c:v>0.54281825795644889</c:v>
                </c:pt>
                <c:pt idx="4367">
                  <c:v>0.542713567839196</c:v>
                </c:pt>
                <c:pt idx="4368">
                  <c:v>0.54260887772194299</c:v>
                </c:pt>
                <c:pt idx="4369">
                  <c:v>0.5425041876046901</c:v>
                </c:pt>
                <c:pt idx="4370">
                  <c:v>0.54239949748743721</c:v>
                </c:pt>
                <c:pt idx="4371">
                  <c:v>0.54229480737018421</c:v>
                </c:pt>
                <c:pt idx="4372">
                  <c:v>0.54219011725293131</c:v>
                </c:pt>
                <c:pt idx="4373">
                  <c:v>0.54208542713567842</c:v>
                </c:pt>
                <c:pt idx="4374">
                  <c:v>0.54198073701842542</c:v>
                </c:pt>
                <c:pt idx="4375">
                  <c:v>0.54187604690117253</c:v>
                </c:pt>
                <c:pt idx="4376">
                  <c:v>0.54177135678391963</c:v>
                </c:pt>
                <c:pt idx="4377">
                  <c:v>0.54166666666666663</c:v>
                </c:pt>
                <c:pt idx="4378">
                  <c:v>0.54156197654941374</c:v>
                </c:pt>
                <c:pt idx="4379">
                  <c:v>0.54145728643216084</c:v>
                </c:pt>
                <c:pt idx="4380">
                  <c:v>0.54135259631490784</c:v>
                </c:pt>
                <c:pt idx="4381">
                  <c:v>0.54124790619765495</c:v>
                </c:pt>
                <c:pt idx="4382">
                  <c:v>0.54114321608040206</c:v>
                </c:pt>
                <c:pt idx="4383">
                  <c:v>0.54103852596314905</c:v>
                </c:pt>
                <c:pt idx="4384">
                  <c:v>0.54093383584589616</c:v>
                </c:pt>
                <c:pt idx="4385">
                  <c:v>0.54082914572864327</c:v>
                </c:pt>
                <c:pt idx="4386">
                  <c:v>0.54072445561139026</c:v>
                </c:pt>
                <c:pt idx="4387">
                  <c:v>0.54061976549413737</c:v>
                </c:pt>
                <c:pt idx="4388">
                  <c:v>0.54051507537688437</c:v>
                </c:pt>
                <c:pt idx="4389">
                  <c:v>0.54041038525963148</c:v>
                </c:pt>
                <c:pt idx="4390">
                  <c:v>0.54030569514237858</c:v>
                </c:pt>
                <c:pt idx="4391">
                  <c:v>0.54020100502512558</c:v>
                </c:pt>
                <c:pt idx="4392">
                  <c:v>0.54009631490787269</c:v>
                </c:pt>
                <c:pt idx="4393">
                  <c:v>0.5399916247906198</c:v>
                </c:pt>
                <c:pt idx="4394">
                  <c:v>0.53988693467336679</c:v>
                </c:pt>
                <c:pt idx="4395">
                  <c:v>0.5397822445561139</c:v>
                </c:pt>
                <c:pt idx="4396">
                  <c:v>0.53967755443886101</c:v>
                </c:pt>
                <c:pt idx="4397">
                  <c:v>0.539572864321608</c:v>
                </c:pt>
                <c:pt idx="4398">
                  <c:v>0.53946817420435511</c:v>
                </c:pt>
                <c:pt idx="4399">
                  <c:v>0.53936348408710222</c:v>
                </c:pt>
                <c:pt idx="4400">
                  <c:v>0.53925879396984921</c:v>
                </c:pt>
                <c:pt idx="4401">
                  <c:v>0.53915410385259632</c:v>
                </c:pt>
                <c:pt idx="4402">
                  <c:v>0.53904941373534343</c:v>
                </c:pt>
                <c:pt idx="4403">
                  <c:v>0.53894472361809043</c:v>
                </c:pt>
                <c:pt idx="4404">
                  <c:v>0.53884003350083753</c:v>
                </c:pt>
                <c:pt idx="4405">
                  <c:v>0.53873534338358464</c:v>
                </c:pt>
                <c:pt idx="4406">
                  <c:v>0.53863065326633164</c:v>
                </c:pt>
                <c:pt idx="4407">
                  <c:v>0.53852596314907875</c:v>
                </c:pt>
                <c:pt idx="4408">
                  <c:v>0.53842127303182574</c:v>
                </c:pt>
                <c:pt idx="4409">
                  <c:v>0.53831658291457285</c:v>
                </c:pt>
                <c:pt idx="4410">
                  <c:v>0.53821189279731996</c:v>
                </c:pt>
                <c:pt idx="4411">
                  <c:v>0.53810720268006695</c:v>
                </c:pt>
                <c:pt idx="4412">
                  <c:v>0.53800251256281406</c:v>
                </c:pt>
                <c:pt idx="4413">
                  <c:v>0.53789782244556117</c:v>
                </c:pt>
                <c:pt idx="4414">
                  <c:v>0.53779313232830817</c:v>
                </c:pt>
                <c:pt idx="4415">
                  <c:v>0.53768844221105527</c:v>
                </c:pt>
                <c:pt idx="4416">
                  <c:v>0.53758375209380238</c:v>
                </c:pt>
                <c:pt idx="4417">
                  <c:v>0.53747906197654938</c:v>
                </c:pt>
                <c:pt idx="4418">
                  <c:v>0.53737437185929648</c:v>
                </c:pt>
                <c:pt idx="4419">
                  <c:v>0.53726968174204359</c:v>
                </c:pt>
                <c:pt idx="4420">
                  <c:v>0.53716499162479059</c:v>
                </c:pt>
                <c:pt idx="4421">
                  <c:v>0.5370603015075377</c:v>
                </c:pt>
                <c:pt idx="4422">
                  <c:v>0.5369556113902848</c:v>
                </c:pt>
                <c:pt idx="4423">
                  <c:v>0.5368509212730318</c:v>
                </c:pt>
                <c:pt idx="4424">
                  <c:v>0.53674623115577891</c:v>
                </c:pt>
                <c:pt idx="4425">
                  <c:v>0.53664154103852602</c:v>
                </c:pt>
                <c:pt idx="4426">
                  <c:v>0.53653685092127301</c:v>
                </c:pt>
                <c:pt idx="4427">
                  <c:v>0.53643216080402012</c:v>
                </c:pt>
                <c:pt idx="4428">
                  <c:v>0.53632747068676712</c:v>
                </c:pt>
                <c:pt idx="4429">
                  <c:v>0.53622278056951422</c:v>
                </c:pt>
                <c:pt idx="4430">
                  <c:v>0.53611809045226133</c:v>
                </c:pt>
                <c:pt idx="4431">
                  <c:v>0.53601340033500833</c:v>
                </c:pt>
                <c:pt idx="4432">
                  <c:v>0.53590871021775544</c:v>
                </c:pt>
                <c:pt idx="4433">
                  <c:v>0.53580402010050254</c:v>
                </c:pt>
                <c:pt idx="4434">
                  <c:v>0.53569932998324954</c:v>
                </c:pt>
                <c:pt idx="4435">
                  <c:v>0.53559463986599665</c:v>
                </c:pt>
                <c:pt idx="4436">
                  <c:v>0.53548994974874375</c:v>
                </c:pt>
                <c:pt idx="4437">
                  <c:v>0.53538525963149075</c:v>
                </c:pt>
                <c:pt idx="4438">
                  <c:v>0.53528056951423786</c:v>
                </c:pt>
                <c:pt idx="4439">
                  <c:v>0.53517587939698497</c:v>
                </c:pt>
                <c:pt idx="4440">
                  <c:v>0.53507118927973196</c:v>
                </c:pt>
                <c:pt idx="4441">
                  <c:v>0.53496649916247907</c:v>
                </c:pt>
                <c:pt idx="4442">
                  <c:v>0.53486180904522618</c:v>
                </c:pt>
                <c:pt idx="4443">
                  <c:v>0.53475711892797317</c:v>
                </c:pt>
                <c:pt idx="4444">
                  <c:v>0.53465242881072028</c:v>
                </c:pt>
                <c:pt idx="4445">
                  <c:v>0.53454773869346739</c:v>
                </c:pt>
                <c:pt idx="4446">
                  <c:v>0.53444304857621439</c:v>
                </c:pt>
                <c:pt idx="4447">
                  <c:v>0.53433835845896149</c:v>
                </c:pt>
                <c:pt idx="4448">
                  <c:v>0.53423366834170849</c:v>
                </c:pt>
                <c:pt idx="4449">
                  <c:v>0.5341289782244556</c:v>
                </c:pt>
                <c:pt idx="4450">
                  <c:v>0.5340242881072027</c:v>
                </c:pt>
                <c:pt idx="4451">
                  <c:v>0.5339195979899497</c:v>
                </c:pt>
                <c:pt idx="4452">
                  <c:v>0.53381490787269681</c:v>
                </c:pt>
                <c:pt idx="4453">
                  <c:v>0.53371021775544392</c:v>
                </c:pt>
                <c:pt idx="4454">
                  <c:v>0.53360552763819091</c:v>
                </c:pt>
                <c:pt idx="4455">
                  <c:v>0.53350083752093802</c:v>
                </c:pt>
                <c:pt idx="4456">
                  <c:v>0.53339614740368513</c:v>
                </c:pt>
                <c:pt idx="4457">
                  <c:v>0.53329145728643212</c:v>
                </c:pt>
                <c:pt idx="4458">
                  <c:v>0.53318676716917923</c:v>
                </c:pt>
                <c:pt idx="4459">
                  <c:v>0.53308207705192634</c:v>
                </c:pt>
                <c:pt idx="4460">
                  <c:v>0.53297738693467334</c:v>
                </c:pt>
                <c:pt idx="4461">
                  <c:v>0.53287269681742044</c:v>
                </c:pt>
                <c:pt idx="4462">
                  <c:v>0.53276800670016755</c:v>
                </c:pt>
                <c:pt idx="4463">
                  <c:v>0.53266331658291455</c:v>
                </c:pt>
                <c:pt idx="4464">
                  <c:v>0.53255862646566166</c:v>
                </c:pt>
                <c:pt idx="4465">
                  <c:v>0.53245393634840876</c:v>
                </c:pt>
                <c:pt idx="4466">
                  <c:v>0.53234924623115576</c:v>
                </c:pt>
                <c:pt idx="4467">
                  <c:v>0.53224455611390287</c:v>
                </c:pt>
                <c:pt idx="4468">
                  <c:v>0.53213986599664986</c:v>
                </c:pt>
                <c:pt idx="4469">
                  <c:v>0.53203517587939697</c:v>
                </c:pt>
                <c:pt idx="4470">
                  <c:v>0.53193048576214408</c:v>
                </c:pt>
                <c:pt idx="4471">
                  <c:v>0.53182579564489108</c:v>
                </c:pt>
                <c:pt idx="4472">
                  <c:v>0.53172110552763818</c:v>
                </c:pt>
                <c:pt idx="4473">
                  <c:v>0.53161641541038529</c:v>
                </c:pt>
                <c:pt idx="4474">
                  <c:v>0.53151172529313229</c:v>
                </c:pt>
                <c:pt idx="4475">
                  <c:v>0.53140703517587939</c:v>
                </c:pt>
                <c:pt idx="4476">
                  <c:v>0.5313023450586265</c:v>
                </c:pt>
                <c:pt idx="4477">
                  <c:v>0.5311976549413735</c:v>
                </c:pt>
                <c:pt idx="4478">
                  <c:v>0.53109296482412061</c:v>
                </c:pt>
                <c:pt idx="4479">
                  <c:v>0.53098827470686771</c:v>
                </c:pt>
                <c:pt idx="4480">
                  <c:v>0.53088358458961471</c:v>
                </c:pt>
                <c:pt idx="4481">
                  <c:v>0.53077889447236182</c:v>
                </c:pt>
                <c:pt idx="4482">
                  <c:v>0.53067420435510892</c:v>
                </c:pt>
                <c:pt idx="4483">
                  <c:v>0.53056951423785592</c:v>
                </c:pt>
                <c:pt idx="4484">
                  <c:v>0.53046482412060303</c:v>
                </c:pt>
                <c:pt idx="4485">
                  <c:v>0.53036013400335014</c:v>
                </c:pt>
                <c:pt idx="4486">
                  <c:v>0.53025544388609713</c:v>
                </c:pt>
                <c:pt idx="4487">
                  <c:v>0.53015075376884424</c:v>
                </c:pt>
                <c:pt idx="4488">
                  <c:v>0.53004606365159124</c:v>
                </c:pt>
                <c:pt idx="4489">
                  <c:v>0.52994137353433834</c:v>
                </c:pt>
                <c:pt idx="4490">
                  <c:v>0.52983668341708545</c:v>
                </c:pt>
                <c:pt idx="4491">
                  <c:v>0.52973199329983245</c:v>
                </c:pt>
                <c:pt idx="4492">
                  <c:v>0.52962730318257956</c:v>
                </c:pt>
                <c:pt idx="4493">
                  <c:v>0.52952261306532666</c:v>
                </c:pt>
                <c:pt idx="4494">
                  <c:v>0.52941792294807366</c:v>
                </c:pt>
                <c:pt idx="4495">
                  <c:v>0.52931323283082077</c:v>
                </c:pt>
                <c:pt idx="4496">
                  <c:v>0.52920854271356788</c:v>
                </c:pt>
                <c:pt idx="4497">
                  <c:v>0.52910385259631487</c:v>
                </c:pt>
                <c:pt idx="4498">
                  <c:v>0.52899916247906198</c:v>
                </c:pt>
                <c:pt idx="4499">
                  <c:v>0.52889447236180909</c:v>
                </c:pt>
                <c:pt idx="4500">
                  <c:v>0.52878978224455608</c:v>
                </c:pt>
                <c:pt idx="4501">
                  <c:v>0.52868509212730319</c:v>
                </c:pt>
                <c:pt idx="4502">
                  <c:v>0.5285804020100503</c:v>
                </c:pt>
                <c:pt idx="4503">
                  <c:v>0.5284757118927973</c:v>
                </c:pt>
                <c:pt idx="4504">
                  <c:v>0.5283710217755444</c:v>
                </c:pt>
                <c:pt idx="4505">
                  <c:v>0.52826633165829151</c:v>
                </c:pt>
                <c:pt idx="4506">
                  <c:v>0.52816164154103851</c:v>
                </c:pt>
                <c:pt idx="4507">
                  <c:v>0.52805695142378561</c:v>
                </c:pt>
                <c:pt idx="4508">
                  <c:v>0.52795226130653261</c:v>
                </c:pt>
                <c:pt idx="4509">
                  <c:v>0.52784757118927972</c:v>
                </c:pt>
                <c:pt idx="4510">
                  <c:v>0.52774288107202683</c:v>
                </c:pt>
                <c:pt idx="4511">
                  <c:v>0.52763819095477382</c:v>
                </c:pt>
                <c:pt idx="4512">
                  <c:v>0.52753350083752093</c:v>
                </c:pt>
                <c:pt idx="4513">
                  <c:v>0.52742881072026804</c:v>
                </c:pt>
                <c:pt idx="4514">
                  <c:v>0.52732412060301503</c:v>
                </c:pt>
                <c:pt idx="4515">
                  <c:v>0.52721943048576214</c:v>
                </c:pt>
                <c:pt idx="4516">
                  <c:v>0.52711474036850925</c:v>
                </c:pt>
                <c:pt idx="4517">
                  <c:v>0.52701005025125625</c:v>
                </c:pt>
                <c:pt idx="4518">
                  <c:v>0.52690536013400335</c:v>
                </c:pt>
                <c:pt idx="4519">
                  <c:v>0.52680067001675046</c:v>
                </c:pt>
                <c:pt idx="4520">
                  <c:v>0.52669597989949746</c:v>
                </c:pt>
                <c:pt idx="4521">
                  <c:v>0.52659128978224456</c:v>
                </c:pt>
                <c:pt idx="4522">
                  <c:v>0.52648659966499167</c:v>
                </c:pt>
                <c:pt idx="4523">
                  <c:v>0.52638190954773867</c:v>
                </c:pt>
                <c:pt idx="4524">
                  <c:v>0.52627721943048578</c:v>
                </c:pt>
                <c:pt idx="4525">
                  <c:v>0.52617252931323288</c:v>
                </c:pt>
                <c:pt idx="4526">
                  <c:v>0.52606783919597988</c:v>
                </c:pt>
                <c:pt idx="4527">
                  <c:v>0.52596314907872699</c:v>
                </c:pt>
                <c:pt idx="4528">
                  <c:v>0.52585845896147398</c:v>
                </c:pt>
                <c:pt idx="4529">
                  <c:v>0.52575376884422109</c:v>
                </c:pt>
                <c:pt idx="4530">
                  <c:v>0.5256490787269682</c:v>
                </c:pt>
                <c:pt idx="4531">
                  <c:v>0.5255443886097152</c:v>
                </c:pt>
                <c:pt idx="4532">
                  <c:v>0.5254396984924623</c:v>
                </c:pt>
                <c:pt idx="4533">
                  <c:v>0.52533500837520941</c:v>
                </c:pt>
                <c:pt idx="4534">
                  <c:v>0.52523031825795641</c:v>
                </c:pt>
                <c:pt idx="4535">
                  <c:v>0.52512562814070352</c:v>
                </c:pt>
                <c:pt idx="4536">
                  <c:v>0.52502093802345062</c:v>
                </c:pt>
                <c:pt idx="4537">
                  <c:v>0.52491624790619762</c:v>
                </c:pt>
                <c:pt idx="4538">
                  <c:v>0.52481155778894473</c:v>
                </c:pt>
                <c:pt idx="4539">
                  <c:v>0.52470686767169183</c:v>
                </c:pt>
                <c:pt idx="4540">
                  <c:v>0.52460217755443883</c:v>
                </c:pt>
                <c:pt idx="4541">
                  <c:v>0.52449748743718594</c:v>
                </c:pt>
                <c:pt idx="4542">
                  <c:v>0.52439279731993305</c:v>
                </c:pt>
                <c:pt idx="4543">
                  <c:v>0.52428810720268004</c:v>
                </c:pt>
                <c:pt idx="4544">
                  <c:v>0.52418341708542715</c:v>
                </c:pt>
                <c:pt idx="4545">
                  <c:v>0.52407872696817426</c:v>
                </c:pt>
                <c:pt idx="4546">
                  <c:v>0.52397403685092125</c:v>
                </c:pt>
                <c:pt idx="4547">
                  <c:v>0.52386934673366836</c:v>
                </c:pt>
                <c:pt idx="4548">
                  <c:v>0.52376465661641536</c:v>
                </c:pt>
                <c:pt idx="4549">
                  <c:v>0.52365996649916247</c:v>
                </c:pt>
                <c:pt idx="4550">
                  <c:v>0.52355527638190957</c:v>
                </c:pt>
                <c:pt idx="4551">
                  <c:v>0.52345058626465657</c:v>
                </c:pt>
                <c:pt idx="4552">
                  <c:v>0.52334589614740368</c:v>
                </c:pt>
                <c:pt idx="4553">
                  <c:v>0.52324120603015079</c:v>
                </c:pt>
                <c:pt idx="4554">
                  <c:v>0.52313651591289778</c:v>
                </c:pt>
                <c:pt idx="4555">
                  <c:v>0.52303182579564489</c:v>
                </c:pt>
                <c:pt idx="4556">
                  <c:v>0.522927135678392</c:v>
                </c:pt>
                <c:pt idx="4557">
                  <c:v>0.52282244556113899</c:v>
                </c:pt>
                <c:pt idx="4558">
                  <c:v>0.5227177554438861</c:v>
                </c:pt>
                <c:pt idx="4559">
                  <c:v>0.52261306532663321</c:v>
                </c:pt>
                <c:pt idx="4560">
                  <c:v>0.5225083752093802</c:v>
                </c:pt>
                <c:pt idx="4561">
                  <c:v>0.52240368509212731</c:v>
                </c:pt>
                <c:pt idx="4562">
                  <c:v>0.52229899497487442</c:v>
                </c:pt>
                <c:pt idx="4563">
                  <c:v>0.52219430485762142</c:v>
                </c:pt>
                <c:pt idx="4564">
                  <c:v>0.52208961474036852</c:v>
                </c:pt>
                <c:pt idx="4565">
                  <c:v>0.52198492462311563</c:v>
                </c:pt>
                <c:pt idx="4566">
                  <c:v>0.52188023450586263</c:v>
                </c:pt>
                <c:pt idx="4567">
                  <c:v>0.52177554438860974</c:v>
                </c:pt>
                <c:pt idx="4568">
                  <c:v>0.52167085427135673</c:v>
                </c:pt>
                <c:pt idx="4569">
                  <c:v>0.52156616415410384</c:v>
                </c:pt>
                <c:pt idx="4570">
                  <c:v>0.52146147403685095</c:v>
                </c:pt>
                <c:pt idx="4571">
                  <c:v>0.52135678391959794</c:v>
                </c:pt>
                <c:pt idx="4572">
                  <c:v>0.52125209380234505</c:v>
                </c:pt>
                <c:pt idx="4573">
                  <c:v>0.52114740368509216</c:v>
                </c:pt>
                <c:pt idx="4574">
                  <c:v>0.52104271356783916</c:v>
                </c:pt>
                <c:pt idx="4575">
                  <c:v>0.52093802345058626</c:v>
                </c:pt>
                <c:pt idx="4576">
                  <c:v>0.52083333333333337</c:v>
                </c:pt>
                <c:pt idx="4577">
                  <c:v>0.52072864321608037</c:v>
                </c:pt>
                <c:pt idx="4578">
                  <c:v>0.52062395309882747</c:v>
                </c:pt>
                <c:pt idx="4579">
                  <c:v>0.52051926298157458</c:v>
                </c:pt>
                <c:pt idx="4580">
                  <c:v>0.52041457286432158</c:v>
                </c:pt>
                <c:pt idx="4581">
                  <c:v>0.52030988274706869</c:v>
                </c:pt>
                <c:pt idx="4582">
                  <c:v>0.52020519262981579</c:v>
                </c:pt>
                <c:pt idx="4583">
                  <c:v>0.52010050251256279</c:v>
                </c:pt>
                <c:pt idx="4584">
                  <c:v>0.5199958123953099</c:v>
                </c:pt>
                <c:pt idx="4585">
                  <c:v>0.51989112227805701</c:v>
                </c:pt>
                <c:pt idx="4586">
                  <c:v>0.519786432160804</c:v>
                </c:pt>
                <c:pt idx="4587">
                  <c:v>0.51968174204355111</c:v>
                </c:pt>
                <c:pt idx="4588">
                  <c:v>0.51957705192629811</c:v>
                </c:pt>
                <c:pt idx="4589">
                  <c:v>0.51947236180904521</c:v>
                </c:pt>
                <c:pt idx="4590">
                  <c:v>0.51936767169179232</c:v>
                </c:pt>
                <c:pt idx="4591">
                  <c:v>0.51926298157453932</c:v>
                </c:pt>
                <c:pt idx="4592">
                  <c:v>0.51915829145728642</c:v>
                </c:pt>
                <c:pt idx="4593">
                  <c:v>0.51905360134003353</c:v>
                </c:pt>
                <c:pt idx="4594">
                  <c:v>0.51894891122278053</c:v>
                </c:pt>
                <c:pt idx="4595">
                  <c:v>0.51884422110552764</c:v>
                </c:pt>
                <c:pt idx="4596">
                  <c:v>0.51873953098827474</c:v>
                </c:pt>
                <c:pt idx="4597">
                  <c:v>0.51863484087102174</c:v>
                </c:pt>
                <c:pt idx="4598">
                  <c:v>0.51853015075376885</c:v>
                </c:pt>
                <c:pt idx="4599">
                  <c:v>0.51842546063651596</c:v>
                </c:pt>
                <c:pt idx="4600">
                  <c:v>0.51832077051926295</c:v>
                </c:pt>
                <c:pt idx="4601">
                  <c:v>0.51821608040201006</c:v>
                </c:pt>
                <c:pt idx="4602">
                  <c:v>0.51811139028475717</c:v>
                </c:pt>
                <c:pt idx="4603">
                  <c:v>0.51800670016750416</c:v>
                </c:pt>
                <c:pt idx="4604">
                  <c:v>0.51790201005025127</c:v>
                </c:pt>
                <c:pt idx="4605">
                  <c:v>0.51779731993299838</c:v>
                </c:pt>
                <c:pt idx="4606">
                  <c:v>0.51769262981574538</c:v>
                </c:pt>
                <c:pt idx="4607">
                  <c:v>0.51758793969849248</c:v>
                </c:pt>
                <c:pt idx="4608">
                  <c:v>0.51748324958123948</c:v>
                </c:pt>
                <c:pt idx="4609">
                  <c:v>0.51737855946398659</c:v>
                </c:pt>
                <c:pt idx="4610">
                  <c:v>0.51727386934673369</c:v>
                </c:pt>
                <c:pt idx="4611">
                  <c:v>0.51716917922948069</c:v>
                </c:pt>
                <c:pt idx="4612">
                  <c:v>0.5170644891122278</c:v>
                </c:pt>
                <c:pt idx="4613">
                  <c:v>0.51695979899497491</c:v>
                </c:pt>
                <c:pt idx="4614">
                  <c:v>0.5168551088777219</c:v>
                </c:pt>
                <c:pt idx="4615">
                  <c:v>0.51675041876046901</c:v>
                </c:pt>
                <c:pt idx="4616">
                  <c:v>0.51664572864321612</c:v>
                </c:pt>
                <c:pt idx="4617">
                  <c:v>0.51654103852596311</c:v>
                </c:pt>
                <c:pt idx="4618">
                  <c:v>0.51643634840871022</c:v>
                </c:pt>
                <c:pt idx="4619">
                  <c:v>0.51633165829145733</c:v>
                </c:pt>
                <c:pt idx="4620">
                  <c:v>0.51622696817420433</c:v>
                </c:pt>
                <c:pt idx="4621">
                  <c:v>0.51612227805695143</c:v>
                </c:pt>
                <c:pt idx="4622">
                  <c:v>0.51601758793969854</c:v>
                </c:pt>
                <c:pt idx="4623">
                  <c:v>0.51591289782244554</c:v>
                </c:pt>
                <c:pt idx="4624">
                  <c:v>0.51580820770519265</c:v>
                </c:pt>
                <c:pt idx="4625">
                  <c:v>0.51570351758793975</c:v>
                </c:pt>
                <c:pt idx="4626">
                  <c:v>0.51559882747068675</c:v>
                </c:pt>
                <c:pt idx="4627">
                  <c:v>0.51549413735343386</c:v>
                </c:pt>
                <c:pt idx="4628">
                  <c:v>0.51538944723618085</c:v>
                </c:pt>
                <c:pt idx="4629">
                  <c:v>0.51528475711892796</c:v>
                </c:pt>
                <c:pt idx="4630">
                  <c:v>0.51518006700167507</c:v>
                </c:pt>
                <c:pt idx="4631">
                  <c:v>0.51507537688442206</c:v>
                </c:pt>
                <c:pt idx="4632">
                  <c:v>0.51497068676716917</c:v>
                </c:pt>
                <c:pt idx="4633">
                  <c:v>0.51486599664991628</c:v>
                </c:pt>
                <c:pt idx="4634">
                  <c:v>0.51476130653266328</c:v>
                </c:pt>
                <c:pt idx="4635">
                  <c:v>0.51465661641541038</c:v>
                </c:pt>
                <c:pt idx="4636">
                  <c:v>0.51455192629815749</c:v>
                </c:pt>
                <c:pt idx="4637">
                  <c:v>0.51444723618090449</c:v>
                </c:pt>
                <c:pt idx="4638">
                  <c:v>0.5143425460636516</c:v>
                </c:pt>
                <c:pt idx="4639">
                  <c:v>0.5142378559463987</c:v>
                </c:pt>
                <c:pt idx="4640">
                  <c:v>0.5141331658291457</c:v>
                </c:pt>
                <c:pt idx="4641">
                  <c:v>0.51402847571189281</c:v>
                </c:pt>
                <c:pt idx="4642">
                  <c:v>0.51392378559463991</c:v>
                </c:pt>
                <c:pt idx="4643">
                  <c:v>0.51381909547738691</c:v>
                </c:pt>
                <c:pt idx="4644">
                  <c:v>0.51371440536013402</c:v>
                </c:pt>
                <c:pt idx="4645">
                  <c:v>0.51360971524288113</c:v>
                </c:pt>
                <c:pt idx="4646">
                  <c:v>0.51350502512562812</c:v>
                </c:pt>
                <c:pt idx="4647">
                  <c:v>0.51340033500837523</c:v>
                </c:pt>
                <c:pt idx="4648">
                  <c:v>0.51329564489112223</c:v>
                </c:pt>
                <c:pt idx="4649">
                  <c:v>0.51319095477386933</c:v>
                </c:pt>
                <c:pt idx="4650">
                  <c:v>0.51308626465661644</c:v>
                </c:pt>
                <c:pt idx="4651">
                  <c:v>0.51298157453936344</c:v>
                </c:pt>
                <c:pt idx="4652">
                  <c:v>0.51287688442211055</c:v>
                </c:pt>
                <c:pt idx="4653">
                  <c:v>0.51277219430485765</c:v>
                </c:pt>
                <c:pt idx="4654">
                  <c:v>0.51266750418760465</c:v>
                </c:pt>
                <c:pt idx="4655">
                  <c:v>0.51256281407035176</c:v>
                </c:pt>
                <c:pt idx="4656">
                  <c:v>0.51245812395309887</c:v>
                </c:pt>
                <c:pt idx="4657">
                  <c:v>0.51235343383584586</c:v>
                </c:pt>
                <c:pt idx="4658">
                  <c:v>0.51224874371859297</c:v>
                </c:pt>
                <c:pt idx="4659">
                  <c:v>0.51214405360134008</c:v>
                </c:pt>
                <c:pt idx="4660">
                  <c:v>0.51203936348408707</c:v>
                </c:pt>
                <c:pt idx="4661">
                  <c:v>0.51193467336683418</c:v>
                </c:pt>
                <c:pt idx="4662">
                  <c:v>0.51182998324958129</c:v>
                </c:pt>
                <c:pt idx="4663">
                  <c:v>0.51172529313232828</c:v>
                </c:pt>
                <c:pt idx="4664">
                  <c:v>0.51162060301507539</c:v>
                </c:pt>
                <c:pt idx="4665">
                  <c:v>0.5115159128978225</c:v>
                </c:pt>
                <c:pt idx="4666">
                  <c:v>0.5114112227805695</c:v>
                </c:pt>
                <c:pt idx="4667">
                  <c:v>0.5113065326633166</c:v>
                </c:pt>
                <c:pt idx="4668">
                  <c:v>0.5112018425460636</c:v>
                </c:pt>
                <c:pt idx="4669">
                  <c:v>0.51109715242881071</c:v>
                </c:pt>
                <c:pt idx="4670">
                  <c:v>0.51099246231155782</c:v>
                </c:pt>
                <c:pt idx="4671">
                  <c:v>0.51088777219430481</c:v>
                </c:pt>
                <c:pt idx="4672">
                  <c:v>0.51078308207705192</c:v>
                </c:pt>
                <c:pt idx="4673">
                  <c:v>0.51067839195979903</c:v>
                </c:pt>
                <c:pt idx="4674">
                  <c:v>0.51057370184254602</c:v>
                </c:pt>
                <c:pt idx="4675">
                  <c:v>0.51046901172529313</c:v>
                </c:pt>
                <c:pt idx="4676">
                  <c:v>0.51036432160804024</c:v>
                </c:pt>
                <c:pt idx="4677">
                  <c:v>0.51025963149078724</c:v>
                </c:pt>
                <c:pt idx="4678">
                  <c:v>0.51015494137353434</c:v>
                </c:pt>
                <c:pt idx="4679">
                  <c:v>0.51005025125628145</c:v>
                </c:pt>
                <c:pt idx="4680">
                  <c:v>0.50994556113902845</c:v>
                </c:pt>
                <c:pt idx="4681">
                  <c:v>0.50984087102177555</c:v>
                </c:pt>
                <c:pt idx="4682">
                  <c:v>0.50973618090452266</c:v>
                </c:pt>
                <c:pt idx="4683">
                  <c:v>0.50963149078726966</c:v>
                </c:pt>
                <c:pt idx="4684">
                  <c:v>0.50952680067001677</c:v>
                </c:pt>
                <c:pt idx="4685">
                  <c:v>0.50942211055276387</c:v>
                </c:pt>
                <c:pt idx="4686">
                  <c:v>0.50931742043551087</c:v>
                </c:pt>
                <c:pt idx="4687">
                  <c:v>0.50921273031825798</c:v>
                </c:pt>
                <c:pt idx="4688">
                  <c:v>0.50910804020100497</c:v>
                </c:pt>
                <c:pt idx="4689">
                  <c:v>0.50900335008375208</c:v>
                </c:pt>
                <c:pt idx="4690">
                  <c:v>0.50889865996649919</c:v>
                </c:pt>
                <c:pt idx="4691">
                  <c:v>0.50879396984924619</c:v>
                </c:pt>
                <c:pt idx="4692">
                  <c:v>0.50868927973199329</c:v>
                </c:pt>
                <c:pt idx="4693">
                  <c:v>0.5085845896147404</c:v>
                </c:pt>
                <c:pt idx="4694">
                  <c:v>0.5084798994974874</c:v>
                </c:pt>
                <c:pt idx="4695">
                  <c:v>0.50837520938023451</c:v>
                </c:pt>
                <c:pt idx="4696">
                  <c:v>0.50827051926298161</c:v>
                </c:pt>
                <c:pt idx="4697">
                  <c:v>0.50816582914572861</c:v>
                </c:pt>
                <c:pt idx="4698">
                  <c:v>0.50806113902847572</c:v>
                </c:pt>
                <c:pt idx="4699">
                  <c:v>0.50795644891122282</c:v>
                </c:pt>
                <c:pt idx="4700">
                  <c:v>0.50785175879396982</c:v>
                </c:pt>
                <c:pt idx="4701">
                  <c:v>0.50774706867671693</c:v>
                </c:pt>
                <c:pt idx="4702">
                  <c:v>0.50764237855946404</c:v>
                </c:pt>
                <c:pt idx="4703">
                  <c:v>0.50753768844221103</c:v>
                </c:pt>
                <c:pt idx="4704">
                  <c:v>0.50743299832495814</c:v>
                </c:pt>
                <c:pt idx="4705">
                  <c:v>0.50732830820770525</c:v>
                </c:pt>
                <c:pt idx="4706">
                  <c:v>0.50722361809045224</c:v>
                </c:pt>
                <c:pt idx="4707">
                  <c:v>0.50711892797319935</c:v>
                </c:pt>
                <c:pt idx="4708">
                  <c:v>0.50701423785594635</c:v>
                </c:pt>
                <c:pt idx="4709">
                  <c:v>0.50690954773869346</c:v>
                </c:pt>
                <c:pt idx="4710">
                  <c:v>0.50680485762144056</c:v>
                </c:pt>
                <c:pt idx="4711">
                  <c:v>0.50670016750418756</c:v>
                </c:pt>
                <c:pt idx="4712">
                  <c:v>0.50659547738693467</c:v>
                </c:pt>
                <c:pt idx="4713">
                  <c:v>0.50649078726968177</c:v>
                </c:pt>
                <c:pt idx="4714">
                  <c:v>0.50638609715242877</c:v>
                </c:pt>
                <c:pt idx="4715">
                  <c:v>0.50628140703517588</c:v>
                </c:pt>
                <c:pt idx="4716">
                  <c:v>0.50617671691792299</c:v>
                </c:pt>
                <c:pt idx="4717">
                  <c:v>0.50607202680066998</c:v>
                </c:pt>
                <c:pt idx="4718">
                  <c:v>0.50596733668341709</c:v>
                </c:pt>
                <c:pt idx="4719">
                  <c:v>0.5058626465661642</c:v>
                </c:pt>
                <c:pt idx="4720">
                  <c:v>0.50575795644891119</c:v>
                </c:pt>
                <c:pt idx="4721">
                  <c:v>0.5056532663316583</c:v>
                </c:pt>
                <c:pt idx="4722">
                  <c:v>0.50554857621440541</c:v>
                </c:pt>
                <c:pt idx="4723">
                  <c:v>0.50544388609715241</c:v>
                </c:pt>
                <c:pt idx="4724">
                  <c:v>0.50533919597989951</c:v>
                </c:pt>
                <c:pt idx="4725">
                  <c:v>0.50523450586264662</c:v>
                </c:pt>
                <c:pt idx="4726">
                  <c:v>0.50512981574539362</c:v>
                </c:pt>
                <c:pt idx="4727">
                  <c:v>0.50502512562814073</c:v>
                </c:pt>
                <c:pt idx="4728">
                  <c:v>0.50492043551088772</c:v>
                </c:pt>
                <c:pt idx="4729">
                  <c:v>0.50481574539363483</c:v>
                </c:pt>
                <c:pt idx="4730">
                  <c:v>0.50471105527638194</c:v>
                </c:pt>
                <c:pt idx="4731">
                  <c:v>0.50460636515912893</c:v>
                </c:pt>
                <c:pt idx="4732">
                  <c:v>0.50450167504187604</c:v>
                </c:pt>
                <c:pt idx="4733">
                  <c:v>0.50439698492462315</c:v>
                </c:pt>
                <c:pt idx="4734">
                  <c:v>0.50429229480737015</c:v>
                </c:pt>
                <c:pt idx="4735">
                  <c:v>0.50418760469011725</c:v>
                </c:pt>
                <c:pt idx="4736">
                  <c:v>0.50408291457286436</c:v>
                </c:pt>
                <c:pt idx="4737">
                  <c:v>0.50397822445561136</c:v>
                </c:pt>
                <c:pt idx="4738">
                  <c:v>0.50387353433835846</c:v>
                </c:pt>
                <c:pt idx="4739">
                  <c:v>0.50376884422110557</c:v>
                </c:pt>
                <c:pt idx="4740">
                  <c:v>0.50366415410385257</c:v>
                </c:pt>
                <c:pt idx="4741">
                  <c:v>0.50355946398659968</c:v>
                </c:pt>
                <c:pt idx="4742">
                  <c:v>0.50345477386934678</c:v>
                </c:pt>
                <c:pt idx="4743">
                  <c:v>0.50335008375209378</c:v>
                </c:pt>
                <c:pt idx="4744">
                  <c:v>0.50324539363484089</c:v>
                </c:pt>
                <c:pt idx="4745">
                  <c:v>0.50314070351758799</c:v>
                </c:pt>
                <c:pt idx="4746">
                  <c:v>0.50303601340033499</c:v>
                </c:pt>
                <c:pt idx="4747">
                  <c:v>0.5029313232830821</c:v>
                </c:pt>
                <c:pt idx="4748">
                  <c:v>0.5028266331658291</c:v>
                </c:pt>
                <c:pt idx="4749">
                  <c:v>0.5027219430485762</c:v>
                </c:pt>
                <c:pt idx="4750">
                  <c:v>0.50261725293132331</c:v>
                </c:pt>
                <c:pt idx="4751">
                  <c:v>0.50251256281407031</c:v>
                </c:pt>
                <c:pt idx="4752">
                  <c:v>0.50240787269681741</c:v>
                </c:pt>
                <c:pt idx="4753">
                  <c:v>0.50230318257956452</c:v>
                </c:pt>
                <c:pt idx="4754">
                  <c:v>0.50219849246231152</c:v>
                </c:pt>
                <c:pt idx="4755">
                  <c:v>0.50209380234505863</c:v>
                </c:pt>
                <c:pt idx="4756">
                  <c:v>0.50198911222780573</c:v>
                </c:pt>
                <c:pt idx="4757">
                  <c:v>0.50188442211055273</c:v>
                </c:pt>
                <c:pt idx="4758">
                  <c:v>0.50177973199329984</c:v>
                </c:pt>
                <c:pt idx="4759">
                  <c:v>0.50167504187604695</c:v>
                </c:pt>
                <c:pt idx="4760">
                  <c:v>0.50157035175879394</c:v>
                </c:pt>
                <c:pt idx="4761">
                  <c:v>0.50146566164154105</c:v>
                </c:pt>
                <c:pt idx="4762">
                  <c:v>0.50136097152428816</c:v>
                </c:pt>
                <c:pt idx="4763">
                  <c:v>0.50125628140703515</c:v>
                </c:pt>
                <c:pt idx="4764">
                  <c:v>0.50115159128978226</c:v>
                </c:pt>
                <c:pt idx="4765">
                  <c:v>0.50104690117252937</c:v>
                </c:pt>
                <c:pt idx="4766">
                  <c:v>0.50094221105527637</c:v>
                </c:pt>
                <c:pt idx="4767">
                  <c:v>0.50083752093802347</c:v>
                </c:pt>
                <c:pt idx="4768">
                  <c:v>0.50073283082077047</c:v>
                </c:pt>
                <c:pt idx="4769">
                  <c:v>0.50062814070351758</c:v>
                </c:pt>
                <c:pt idx="4770">
                  <c:v>0.50052345058626468</c:v>
                </c:pt>
                <c:pt idx="4771">
                  <c:v>0.50041876046901168</c:v>
                </c:pt>
                <c:pt idx="4772">
                  <c:v>0.50031407035175879</c:v>
                </c:pt>
                <c:pt idx="4773">
                  <c:v>0.5002093802345059</c:v>
                </c:pt>
                <c:pt idx="4774">
                  <c:v>0.50010469011725289</c:v>
                </c:pt>
                <c:pt idx="4775">
                  <c:v>0.5</c:v>
                </c:pt>
                <c:pt idx="4776">
                  <c:v>0.49989530988274705</c:v>
                </c:pt>
                <c:pt idx="4777">
                  <c:v>0.49979061976549416</c:v>
                </c:pt>
                <c:pt idx="4778">
                  <c:v>0.49968592964824121</c:v>
                </c:pt>
                <c:pt idx="4779">
                  <c:v>0.49958123953098826</c:v>
                </c:pt>
                <c:pt idx="4780">
                  <c:v>0.49947654941373532</c:v>
                </c:pt>
                <c:pt idx="4781">
                  <c:v>0.49937185929648242</c:v>
                </c:pt>
                <c:pt idx="4782">
                  <c:v>0.49926716917922948</c:v>
                </c:pt>
                <c:pt idx="4783">
                  <c:v>0.49916247906197653</c:v>
                </c:pt>
                <c:pt idx="4784">
                  <c:v>0.49905778894472363</c:v>
                </c:pt>
                <c:pt idx="4785">
                  <c:v>0.49895309882747069</c:v>
                </c:pt>
                <c:pt idx="4786">
                  <c:v>0.49884840871021774</c:v>
                </c:pt>
                <c:pt idx="4787">
                  <c:v>0.49874371859296485</c:v>
                </c:pt>
                <c:pt idx="4788">
                  <c:v>0.4986390284757119</c:v>
                </c:pt>
                <c:pt idx="4789">
                  <c:v>0.49853433835845895</c:v>
                </c:pt>
                <c:pt idx="4790">
                  <c:v>0.498429648241206</c:v>
                </c:pt>
                <c:pt idx="4791">
                  <c:v>0.49832495812395311</c:v>
                </c:pt>
                <c:pt idx="4792">
                  <c:v>0.49822026800670016</c:v>
                </c:pt>
                <c:pt idx="4793">
                  <c:v>0.49811557788944721</c:v>
                </c:pt>
                <c:pt idx="4794">
                  <c:v>0.49801088777219432</c:v>
                </c:pt>
                <c:pt idx="4795">
                  <c:v>0.49790619765494137</c:v>
                </c:pt>
                <c:pt idx="4796">
                  <c:v>0.49780150753768843</c:v>
                </c:pt>
                <c:pt idx="4797">
                  <c:v>0.49769681742043553</c:v>
                </c:pt>
                <c:pt idx="4798">
                  <c:v>0.49759212730318259</c:v>
                </c:pt>
                <c:pt idx="4799">
                  <c:v>0.49748743718592964</c:v>
                </c:pt>
                <c:pt idx="4800">
                  <c:v>0.49738274706867669</c:v>
                </c:pt>
                <c:pt idx="4801">
                  <c:v>0.4972780569514238</c:v>
                </c:pt>
                <c:pt idx="4802">
                  <c:v>0.49717336683417085</c:v>
                </c:pt>
                <c:pt idx="4803">
                  <c:v>0.4970686767169179</c:v>
                </c:pt>
                <c:pt idx="4804">
                  <c:v>0.49696398659966501</c:v>
                </c:pt>
                <c:pt idx="4805">
                  <c:v>0.49685929648241206</c:v>
                </c:pt>
                <c:pt idx="4806">
                  <c:v>0.49675460636515911</c:v>
                </c:pt>
                <c:pt idx="4807">
                  <c:v>0.49664991624790622</c:v>
                </c:pt>
                <c:pt idx="4808">
                  <c:v>0.49654522613065327</c:v>
                </c:pt>
                <c:pt idx="4809">
                  <c:v>0.49644053601340032</c:v>
                </c:pt>
                <c:pt idx="4810">
                  <c:v>0.49633584589614738</c:v>
                </c:pt>
                <c:pt idx="4811">
                  <c:v>0.49623115577889448</c:v>
                </c:pt>
                <c:pt idx="4812">
                  <c:v>0.49612646566164154</c:v>
                </c:pt>
                <c:pt idx="4813">
                  <c:v>0.49602177554438859</c:v>
                </c:pt>
                <c:pt idx="4814">
                  <c:v>0.4959170854271357</c:v>
                </c:pt>
                <c:pt idx="4815">
                  <c:v>0.49581239530988275</c:v>
                </c:pt>
                <c:pt idx="4816">
                  <c:v>0.4957077051926298</c:v>
                </c:pt>
                <c:pt idx="4817">
                  <c:v>0.49560301507537691</c:v>
                </c:pt>
                <c:pt idx="4818">
                  <c:v>0.49549832495812396</c:v>
                </c:pt>
                <c:pt idx="4819">
                  <c:v>0.49539363484087101</c:v>
                </c:pt>
                <c:pt idx="4820">
                  <c:v>0.49528894472361806</c:v>
                </c:pt>
                <c:pt idx="4821">
                  <c:v>0.49518425460636517</c:v>
                </c:pt>
                <c:pt idx="4822">
                  <c:v>0.49507956448911222</c:v>
                </c:pt>
                <c:pt idx="4823">
                  <c:v>0.49497487437185927</c:v>
                </c:pt>
                <c:pt idx="4824">
                  <c:v>0.49487018425460638</c:v>
                </c:pt>
                <c:pt idx="4825">
                  <c:v>0.49476549413735343</c:v>
                </c:pt>
                <c:pt idx="4826">
                  <c:v>0.49466080402010049</c:v>
                </c:pt>
                <c:pt idx="4827">
                  <c:v>0.49455611390284759</c:v>
                </c:pt>
                <c:pt idx="4828">
                  <c:v>0.49445142378559465</c:v>
                </c:pt>
                <c:pt idx="4829">
                  <c:v>0.4943467336683417</c:v>
                </c:pt>
                <c:pt idx="4830">
                  <c:v>0.49424204355108875</c:v>
                </c:pt>
                <c:pt idx="4831">
                  <c:v>0.49413735343383586</c:v>
                </c:pt>
                <c:pt idx="4832">
                  <c:v>0.49403266331658291</c:v>
                </c:pt>
                <c:pt idx="4833">
                  <c:v>0.49392797319932996</c:v>
                </c:pt>
                <c:pt idx="4834">
                  <c:v>0.49382328308207707</c:v>
                </c:pt>
                <c:pt idx="4835">
                  <c:v>0.49371859296482412</c:v>
                </c:pt>
                <c:pt idx="4836">
                  <c:v>0.49361390284757117</c:v>
                </c:pt>
                <c:pt idx="4837">
                  <c:v>0.49350921273031828</c:v>
                </c:pt>
                <c:pt idx="4838">
                  <c:v>0.49340452261306533</c:v>
                </c:pt>
                <c:pt idx="4839">
                  <c:v>0.49329983249581238</c:v>
                </c:pt>
                <c:pt idx="4840">
                  <c:v>0.49319514237855944</c:v>
                </c:pt>
                <c:pt idx="4841">
                  <c:v>0.49309045226130654</c:v>
                </c:pt>
                <c:pt idx="4842">
                  <c:v>0.4929857621440536</c:v>
                </c:pt>
                <c:pt idx="4843">
                  <c:v>0.49288107202680065</c:v>
                </c:pt>
                <c:pt idx="4844">
                  <c:v>0.49277638190954776</c:v>
                </c:pt>
                <c:pt idx="4845">
                  <c:v>0.49267169179229481</c:v>
                </c:pt>
                <c:pt idx="4846">
                  <c:v>0.49256700167504186</c:v>
                </c:pt>
                <c:pt idx="4847">
                  <c:v>0.49246231155778897</c:v>
                </c:pt>
                <c:pt idx="4848">
                  <c:v>0.49235762144053602</c:v>
                </c:pt>
                <c:pt idx="4849">
                  <c:v>0.49225293132328307</c:v>
                </c:pt>
                <c:pt idx="4850">
                  <c:v>0.49214824120603012</c:v>
                </c:pt>
                <c:pt idx="4851">
                  <c:v>0.49204355108877723</c:v>
                </c:pt>
                <c:pt idx="4852">
                  <c:v>0.49193886097152428</c:v>
                </c:pt>
                <c:pt idx="4853">
                  <c:v>0.49183417085427134</c:v>
                </c:pt>
                <c:pt idx="4854">
                  <c:v>0.49172948073701844</c:v>
                </c:pt>
                <c:pt idx="4855">
                  <c:v>0.49162479061976549</c:v>
                </c:pt>
                <c:pt idx="4856">
                  <c:v>0.49152010050251255</c:v>
                </c:pt>
                <c:pt idx="4857">
                  <c:v>0.49141541038525965</c:v>
                </c:pt>
                <c:pt idx="4858">
                  <c:v>0.49131072026800671</c:v>
                </c:pt>
                <c:pt idx="4859">
                  <c:v>0.49120603015075376</c:v>
                </c:pt>
                <c:pt idx="4860">
                  <c:v>0.49110134003350081</c:v>
                </c:pt>
                <c:pt idx="4861">
                  <c:v>0.49099664991624792</c:v>
                </c:pt>
                <c:pt idx="4862">
                  <c:v>0.49089195979899497</c:v>
                </c:pt>
                <c:pt idx="4863">
                  <c:v>0.49078726968174202</c:v>
                </c:pt>
                <c:pt idx="4864">
                  <c:v>0.49068257956448913</c:v>
                </c:pt>
                <c:pt idx="4865">
                  <c:v>0.49057788944723618</c:v>
                </c:pt>
                <c:pt idx="4866">
                  <c:v>0.49047319932998323</c:v>
                </c:pt>
                <c:pt idx="4867">
                  <c:v>0.49036850921273034</c:v>
                </c:pt>
                <c:pt idx="4868">
                  <c:v>0.49026381909547739</c:v>
                </c:pt>
                <c:pt idx="4869">
                  <c:v>0.49015912897822445</c:v>
                </c:pt>
                <c:pt idx="4870">
                  <c:v>0.4900544388609715</c:v>
                </c:pt>
                <c:pt idx="4871">
                  <c:v>0.4899497487437186</c:v>
                </c:pt>
                <c:pt idx="4872">
                  <c:v>0.48984505862646566</c:v>
                </c:pt>
                <c:pt idx="4873">
                  <c:v>0.48974036850921271</c:v>
                </c:pt>
                <c:pt idx="4874">
                  <c:v>0.48963567839195982</c:v>
                </c:pt>
                <c:pt idx="4875">
                  <c:v>0.48953098827470687</c:v>
                </c:pt>
                <c:pt idx="4876">
                  <c:v>0.48942629815745392</c:v>
                </c:pt>
                <c:pt idx="4877">
                  <c:v>0.48932160804020103</c:v>
                </c:pt>
                <c:pt idx="4878">
                  <c:v>0.48921691792294808</c:v>
                </c:pt>
                <c:pt idx="4879">
                  <c:v>0.48911222780569513</c:v>
                </c:pt>
                <c:pt idx="4880">
                  <c:v>0.48900753768844218</c:v>
                </c:pt>
                <c:pt idx="4881">
                  <c:v>0.48890284757118929</c:v>
                </c:pt>
                <c:pt idx="4882">
                  <c:v>0.48879815745393634</c:v>
                </c:pt>
                <c:pt idx="4883">
                  <c:v>0.4886934673366834</c:v>
                </c:pt>
                <c:pt idx="4884">
                  <c:v>0.4885887772194305</c:v>
                </c:pt>
                <c:pt idx="4885">
                  <c:v>0.48848408710217756</c:v>
                </c:pt>
                <c:pt idx="4886">
                  <c:v>0.48837939698492461</c:v>
                </c:pt>
                <c:pt idx="4887">
                  <c:v>0.48827470686767172</c:v>
                </c:pt>
                <c:pt idx="4888">
                  <c:v>0.48817001675041877</c:v>
                </c:pt>
                <c:pt idx="4889">
                  <c:v>0.48806532663316582</c:v>
                </c:pt>
                <c:pt idx="4890">
                  <c:v>0.48796063651591287</c:v>
                </c:pt>
                <c:pt idx="4891">
                  <c:v>0.48785594639865998</c:v>
                </c:pt>
                <c:pt idx="4892">
                  <c:v>0.48775125628140703</c:v>
                </c:pt>
                <c:pt idx="4893">
                  <c:v>0.48764656616415408</c:v>
                </c:pt>
                <c:pt idx="4894">
                  <c:v>0.48754187604690119</c:v>
                </c:pt>
                <c:pt idx="4895">
                  <c:v>0.48743718592964824</c:v>
                </c:pt>
                <c:pt idx="4896">
                  <c:v>0.48733249581239529</c:v>
                </c:pt>
                <c:pt idx="4897">
                  <c:v>0.4872278056951424</c:v>
                </c:pt>
                <c:pt idx="4898">
                  <c:v>0.48712311557788945</c:v>
                </c:pt>
                <c:pt idx="4899">
                  <c:v>0.48701842546063651</c:v>
                </c:pt>
                <c:pt idx="4900">
                  <c:v>0.48691373534338356</c:v>
                </c:pt>
                <c:pt idx="4901">
                  <c:v>0.48680904522613067</c:v>
                </c:pt>
                <c:pt idx="4902">
                  <c:v>0.48670435510887772</c:v>
                </c:pt>
                <c:pt idx="4903">
                  <c:v>0.48659966499162477</c:v>
                </c:pt>
                <c:pt idx="4904">
                  <c:v>0.48649497487437188</c:v>
                </c:pt>
                <c:pt idx="4905">
                  <c:v>0.48639028475711893</c:v>
                </c:pt>
                <c:pt idx="4906">
                  <c:v>0.48628559463986598</c:v>
                </c:pt>
                <c:pt idx="4907">
                  <c:v>0.48618090452261309</c:v>
                </c:pt>
                <c:pt idx="4908">
                  <c:v>0.48607621440536014</c:v>
                </c:pt>
                <c:pt idx="4909">
                  <c:v>0.48597152428810719</c:v>
                </c:pt>
                <c:pt idx="4910">
                  <c:v>0.48586683417085424</c:v>
                </c:pt>
                <c:pt idx="4911">
                  <c:v>0.48576214405360135</c:v>
                </c:pt>
                <c:pt idx="4912">
                  <c:v>0.4856574539363484</c:v>
                </c:pt>
                <c:pt idx="4913">
                  <c:v>0.48555276381909546</c:v>
                </c:pt>
                <c:pt idx="4914">
                  <c:v>0.48544807370184256</c:v>
                </c:pt>
                <c:pt idx="4915">
                  <c:v>0.48534338358458962</c:v>
                </c:pt>
                <c:pt idx="4916">
                  <c:v>0.48523869346733667</c:v>
                </c:pt>
                <c:pt idx="4917">
                  <c:v>0.48513400335008378</c:v>
                </c:pt>
                <c:pt idx="4918">
                  <c:v>0.48502931323283083</c:v>
                </c:pt>
                <c:pt idx="4919">
                  <c:v>0.48492462311557788</c:v>
                </c:pt>
                <c:pt idx="4920">
                  <c:v>0.48481993299832493</c:v>
                </c:pt>
                <c:pt idx="4921">
                  <c:v>0.48471524288107204</c:v>
                </c:pt>
                <c:pt idx="4922">
                  <c:v>0.48461055276381909</c:v>
                </c:pt>
                <c:pt idx="4923">
                  <c:v>0.48450586264656614</c:v>
                </c:pt>
                <c:pt idx="4924">
                  <c:v>0.48440117252931325</c:v>
                </c:pt>
                <c:pt idx="4925">
                  <c:v>0.4842964824120603</c:v>
                </c:pt>
                <c:pt idx="4926">
                  <c:v>0.48419179229480735</c:v>
                </c:pt>
                <c:pt idx="4927">
                  <c:v>0.48408710217755446</c:v>
                </c:pt>
                <c:pt idx="4928">
                  <c:v>0.48398241206030151</c:v>
                </c:pt>
                <c:pt idx="4929">
                  <c:v>0.48387772194304857</c:v>
                </c:pt>
                <c:pt idx="4930">
                  <c:v>0.48377303182579562</c:v>
                </c:pt>
                <c:pt idx="4931">
                  <c:v>0.48366834170854273</c:v>
                </c:pt>
                <c:pt idx="4932">
                  <c:v>0.48356365159128978</c:v>
                </c:pt>
                <c:pt idx="4933">
                  <c:v>0.48345896147403683</c:v>
                </c:pt>
                <c:pt idx="4934">
                  <c:v>0.48335427135678394</c:v>
                </c:pt>
                <c:pt idx="4935">
                  <c:v>0.48324958123953099</c:v>
                </c:pt>
                <c:pt idx="4936">
                  <c:v>0.48314489112227804</c:v>
                </c:pt>
                <c:pt idx="4937">
                  <c:v>0.48304020100502515</c:v>
                </c:pt>
                <c:pt idx="4938">
                  <c:v>0.4829355108877722</c:v>
                </c:pt>
                <c:pt idx="4939">
                  <c:v>0.48283082077051925</c:v>
                </c:pt>
                <c:pt idx="4940">
                  <c:v>0.48272613065326631</c:v>
                </c:pt>
                <c:pt idx="4941">
                  <c:v>0.48262144053601341</c:v>
                </c:pt>
                <c:pt idx="4942">
                  <c:v>0.48251675041876047</c:v>
                </c:pt>
                <c:pt idx="4943">
                  <c:v>0.48241206030150752</c:v>
                </c:pt>
                <c:pt idx="4944">
                  <c:v>0.48230737018425462</c:v>
                </c:pt>
                <c:pt idx="4945">
                  <c:v>0.48220268006700168</c:v>
                </c:pt>
                <c:pt idx="4946">
                  <c:v>0.48209798994974873</c:v>
                </c:pt>
                <c:pt idx="4947">
                  <c:v>0.48199329983249584</c:v>
                </c:pt>
                <c:pt idx="4948">
                  <c:v>0.48188860971524289</c:v>
                </c:pt>
                <c:pt idx="4949">
                  <c:v>0.48178391959798994</c:v>
                </c:pt>
                <c:pt idx="4950">
                  <c:v>0.48167922948073699</c:v>
                </c:pt>
                <c:pt idx="4951">
                  <c:v>0.4815745393634841</c:v>
                </c:pt>
                <c:pt idx="4952">
                  <c:v>0.48146984924623115</c:v>
                </c:pt>
                <c:pt idx="4953">
                  <c:v>0.4813651591289782</c:v>
                </c:pt>
                <c:pt idx="4954">
                  <c:v>0.48126046901172531</c:v>
                </c:pt>
                <c:pt idx="4955">
                  <c:v>0.48115577889447236</c:v>
                </c:pt>
                <c:pt idx="4956">
                  <c:v>0.48105108877721942</c:v>
                </c:pt>
                <c:pt idx="4957">
                  <c:v>0.48094639865996652</c:v>
                </c:pt>
                <c:pt idx="4958">
                  <c:v>0.48084170854271358</c:v>
                </c:pt>
                <c:pt idx="4959">
                  <c:v>0.48073701842546063</c:v>
                </c:pt>
                <c:pt idx="4960">
                  <c:v>0.48063232830820768</c:v>
                </c:pt>
                <c:pt idx="4961">
                  <c:v>0.48052763819095479</c:v>
                </c:pt>
                <c:pt idx="4962">
                  <c:v>0.48042294807370184</c:v>
                </c:pt>
                <c:pt idx="4963">
                  <c:v>0.48031825795644889</c:v>
                </c:pt>
                <c:pt idx="4964">
                  <c:v>0.480213567839196</c:v>
                </c:pt>
                <c:pt idx="4965">
                  <c:v>0.48010887772194305</c:v>
                </c:pt>
                <c:pt idx="4966">
                  <c:v>0.4800041876046901</c:v>
                </c:pt>
                <c:pt idx="4967">
                  <c:v>0.47989949748743721</c:v>
                </c:pt>
                <c:pt idx="4968">
                  <c:v>0.47979480737018426</c:v>
                </c:pt>
                <c:pt idx="4969">
                  <c:v>0.47969011725293131</c:v>
                </c:pt>
                <c:pt idx="4970">
                  <c:v>0.47958542713567837</c:v>
                </c:pt>
                <c:pt idx="4971">
                  <c:v>0.47948073701842547</c:v>
                </c:pt>
                <c:pt idx="4972">
                  <c:v>0.47937604690117253</c:v>
                </c:pt>
                <c:pt idx="4973">
                  <c:v>0.47927135678391958</c:v>
                </c:pt>
                <c:pt idx="4974">
                  <c:v>0.47916666666666669</c:v>
                </c:pt>
                <c:pt idx="4975">
                  <c:v>0.47906197654941374</c:v>
                </c:pt>
                <c:pt idx="4976">
                  <c:v>0.47895728643216079</c:v>
                </c:pt>
                <c:pt idx="4977">
                  <c:v>0.4788525963149079</c:v>
                </c:pt>
                <c:pt idx="4978">
                  <c:v>0.47874790619765495</c:v>
                </c:pt>
                <c:pt idx="4979">
                  <c:v>0.478643216080402</c:v>
                </c:pt>
                <c:pt idx="4980">
                  <c:v>0.47853852596314905</c:v>
                </c:pt>
                <c:pt idx="4981">
                  <c:v>0.47843383584589616</c:v>
                </c:pt>
                <c:pt idx="4982">
                  <c:v>0.47832914572864321</c:v>
                </c:pt>
                <c:pt idx="4983">
                  <c:v>0.47822445561139026</c:v>
                </c:pt>
                <c:pt idx="4984">
                  <c:v>0.47811976549413737</c:v>
                </c:pt>
                <c:pt idx="4985">
                  <c:v>0.47801507537688442</c:v>
                </c:pt>
                <c:pt idx="4986">
                  <c:v>0.47791038525963148</c:v>
                </c:pt>
                <c:pt idx="4987">
                  <c:v>0.47780569514237858</c:v>
                </c:pt>
                <c:pt idx="4988">
                  <c:v>0.47770100502512564</c:v>
                </c:pt>
                <c:pt idx="4989">
                  <c:v>0.47759631490787269</c:v>
                </c:pt>
                <c:pt idx="4990">
                  <c:v>0.47749162479061974</c:v>
                </c:pt>
                <c:pt idx="4991">
                  <c:v>0.47738693467336685</c:v>
                </c:pt>
                <c:pt idx="4992">
                  <c:v>0.4772822445561139</c:v>
                </c:pt>
                <c:pt idx="4993">
                  <c:v>0.47717755443886095</c:v>
                </c:pt>
                <c:pt idx="4994">
                  <c:v>0.47707286432160806</c:v>
                </c:pt>
                <c:pt idx="4995">
                  <c:v>0.47696817420435511</c:v>
                </c:pt>
                <c:pt idx="4996">
                  <c:v>0.47686348408710216</c:v>
                </c:pt>
                <c:pt idx="4997">
                  <c:v>0.47675879396984927</c:v>
                </c:pt>
                <c:pt idx="4998">
                  <c:v>0.47665410385259632</c:v>
                </c:pt>
                <c:pt idx="4999">
                  <c:v>0.47654941373534337</c:v>
                </c:pt>
                <c:pt idx="5000">
                  <c:v>0.47644472361809043</c:v>
                </c:pt>
                <c:pt idx="5001">
                  <c:v>0.47634003350083753</c:v>
                </c:pt>
                <c:pt idx="5002">
                  <c:v>0.47623534338358459</c:v>
                </c:pt>
                <c:pt idx="5003">
                  <c:v>0.47613065326633164</c:v>
                </c:pt>
                <c:pt idx="5004">
                  <c:v>0.47602596314907875</c:v>
                </c:pt>
                <c:pt idx="5005">
                  <c:v>0.4759212730318258</c:v>
                </c:pt>
                <c:pt idx="5006">
                  <c:v>0.47581658291457285</c:v>
                </c:pt>
                <c:pt idx="5007">
                  <c:v>0.47571189279731996</c:v>
                </c:pt>
                <c:pt idx="5008">
                  <c:v>0.47560720268006701</c:v>
                </c:pt>
                <c:pt idx="5009">
                  <c:v>0.47550251256281406</c:v>
                </c:pt>
                <c:pt idx="5010">
                  <c:v>0.47539782244556111</c:v>
                </c:pt>
                <c:pt idx="5011">
                  <c:v>0.47529313232830822</c:v>
                </c:pt>
                <c:pt idx="5012">
                  <c:v>0.47518844221105527</c:v>
                </c:pt>
                <c:pt idx="5013">
                  <c:v>0.47508375209380233</c:v>
                </c:pt>
                <c:pt idx="5014">
                  <c:v>0.47497906197654943</c:v>
                </c:pt>
                <c:pt idx="5015">
                  <c:v>0.47487437185929648</c:v>
                </c:pt>
                <c:pt idx="5016">
                  <c:v>0.47476968174204354</c:v>
                </c:pt>
                <c:pt idx="5017">
                  <c:v>0.47466499162479064</c:v>
                </c:pt>
                <c:pt idx="5018">
                  <c:v>0.4745603015075377</c:v>
                </c:pt>
                <c:pt idx="5019">
                  <c:v>0.47445561139028475</c:v>
                </c:pt>
                <c:pt idx="5020">
                  <c:v>0.4743509212730318</c:v>
                </c:pt>
                <c:pt idx="5021">
                  <c:v>0.47424623115577891</c:v>
                </c:pt>
                <c:pt idx="5022">
                  <c:v>0.47414154103852596</c:v>
                </c:pt>
                <c:pt idx="5023">
                  <c:v>0.47403685092127301</c:v>
                </c:pt>
                <c:pt idx="5024">
                  <c:v>0.47393216080402012</c:v>
                </c:pt>
                <c:pt idx="5025">
                  <c:v>0.47382747068676717</c:v>
                </c:pt>
                <c:pt idx="5026">
                  <c:v>0.47372278056951422</c:v>
                </c:pt>
                <c:pt idx="5027">
                  <c:v>0.47361809045226133</c:v>
                </c:pt>
                <c:pt idx="5028">
                  <c:v>0.47351340033500838</c:v>
                </c:pt>
                <c:pt idx="5029">
                  <c:v>0.47340871021775544</c:v>
                </c:pt>
                <c:pt idx="5030">
                  <c:v>0.47330402010050249</c:v>
                </c:pt>
                <c:pt idx="5031">
                  <c:v>0.47319932998324959</c:v>
                </c:pt>
                <c:pt idx="5032">
                  <c:v>0.47309463986599665</c:v>
                </c:pt>
                <c:pt idx="5033">
                  <c:v>0.4729899497487437</c:v>
                </c:pt>
                <c:pt idx="5034">
                  <c:v>0.47288525963149081</c:v>
                </c:pt>
                <c:pt idx="5035">
                  <c:v>0.47278056951423786</c:v>
                </c:pt>
                <c:pt idx="5036">
                  <c:v>0.47267587939698491</c:v>
                </c:pt>
                <c:pt idx="5037">
                  <c:v>0.47257118927973202</c:v>
                </c:pt>
                <c:pt idx="5038">
                  <c:v>0.47246649916247907</c:v>
                </c:pt>
                <c:pt idx="5039">
                  <c:v>0.47236180904522612</c:v>
                </c:pt>
                <c:pt idx="5040">
                  <c:v>0.47225711892797317</c:v>
                </c:pt>
                <c:pt idx="5041">
                  <c:v>0.47215242881072028</c:v>
                </c:pt>
                <c:pt idx="5042">
                  <c:v>0.47204773869346733</c:v>
                </c:pt>
                <c:pt idx="5043">
                  <c:v>0.47194304857621439</c:v>
                </c:pt>
                <c:pt idx="5044">
                  <c:v>0.47183835845896149</c:v>
                </c:pt>
                <c:pt idx="5045">
                  <c:v>0.47173366834170855</c:v>
                </c:pt>
                <c:pt idx="5046">
                  <c:v>0.4716289782244556</c:v>
                </c:pt>
                <c:pt idx="5047">
                  <c:v>0.4715242881072027</c:v>
                </c:pt>
                <c:pt idx="5048">
                  <c:v>0.47141959798994976</c:v>
                </c:pt>
                <c:pt idx="5049">
                  <c:v>0.47131490787269681</c:v>
                </c:pt>
                <c:pt idx="5050">
                  <c:v>0.47121021775544386</c:v>
                </c:pt>
                <c:pt idx="5051">
                  <c:v>0.47110552763819097</c:v>
                </c:pt>
                <c:pt idx="5052">
                  <c:v>0.47100083752093802</c:v>
                </c:pt>
                <c:pt idx="5053">
                  <c:v>0.47089614740368507</c:v>
                </c:pt>
                <c:pt idx="5054">
                  <c:v>0.47079145728643218</c:v>
                </c:pt>
                <c:pt idx="5055">
                  <c:v>0.47068676716917923</c:v>
                </c:pt>
                <c:pt idx="5056">
                  <c:v>0.47058207705192628</c:v>
                </c:pt>
                <c:pt idx="5057">
                  <c:v>0.47047738693467339</c:v>
                </c:pt>
                <c:pt idx="5058">
                  <c:v>0.47037269681742044</c:v>
                </c:pt>
                <c:pt idx="5059">
                  <c:v>0.4702680067001675</c:v>
                </c:pt>
                <c:pt idx="5060">
                  <c:v>0.47016331658291455</c:v>
                </c:pt>
                <c:pt idx="5061">
                  <c:v>0.47005862646566166</c:v>
                </c:pt>
                <c:pt idx="5062">
                  <c:v>0.46995393634840871</c:v>
                </c:pt>
                <c:pt idx="5063">
                  <c:v>0.46984924623115576</c:v>
                </c:pt>
                <c:pt idx="5064">
                  <c:v>0.46974455611390287</c:v>
                </c:pt>
                <c:pt idx="5065">
                  <c:v>0.46963986599664992</c:v>
                </c:pt>
                <c:pt idx="5066">
                  <c:v>0.46953517587939697</c:v>
                </c:pt>
                <c:pt idx="5067">
                  <c:v>0.46943048576214408</c:v>
                </c:pt>
                <c:pt idx="5068">
                  <c:v>0.46932579564489113</c:v>
                </c:pt>
                <c:pt idx="5069">
                  <c:v>0.46922110552763818</c:v>
                </c:pt>
                <c:pt idx="5070">
                  <c:v>0.46911641541038523</c:v>
                </c:pt>
                <c:pt idx="5071">
                  <c:v>0.46901172529313234</c:v>
                </c:pt>
                <c:pt idx="5072">
                  <c:v>0.46890703517587939</c:v>
                </c:pt>
                <c:pt idx="5073">
                  <c:v>0.46880234505862645</c:v>
                </c:pt>
                <c:pt idx="5074">
                  <c:v>0.46869765494137355</c:v>
                </c:pt>
                <c:pt idx="5075">
                  <c:v>0.46859296482412061</c:v>
                </c:pt>
                <c:pt idx="5076">
                  <c:v>0.46848827470686766</c:v>
                </c:pt>
                <c:pt idx="5077">
                  <c:v>0.46838358458961477</c:v>
                </c:pt>
                <c:pt idx="5078">
                  <c:v>0.46827889447236182</c:v>
                </c:pt>
                <c:pt idx="5079">
                  <c:v>0.46817420435510887</c:v>
                </c:pt>
                <c:pt idx="5080">
                  <c:v>0.46806951423785592</c:v>
                </c:pt>
                <c:pt idx="5081">
                  <c:v>0.46796482412060303</c:v>
                </c:pt>
                <c:pt idx="5082">
                  <c:v>0.46786013400335008</c:v>
                </c:pt>
                <c:pt idx="5083">
                  <c:v>0.46775544388609713</c:v>
                </c:pt>
                <c:pt idx="5084">
                  <c:v>0.46765075376884424</c:v>
                </c:pt>
                <c:pt idx="5085">
                  <c:v>0.46754606365159129</c:v>
                </c:pt>
                <c:pt idx="5086">
                  <c:v>0.46744137353433834</c:v>
                </c:pt>
                <c:pt idx="5087">
                  <c:v>0.46733668341708545</c:v>
                </c:pt>
                <c:pt idx="5088">
                  <c:v>0.4672319932998325</c:v>
                </c:pt>
                <c:pt idx="5089">
                  <c:v>0.46712730318257956</c:v>
                </c:pt>
                <c:pt idx="5090">
                  <c:v>0.46702261306532661</c:v>
                </c:pt>
                <c:pt idx="5091">
                  <c:v>0.46691792294807372</c:v>
                </c:pt>
                <c:pt idx="5092">
                  <c:v>0.46681323283082077</c:v>
                </c:pt>
                <c:pt idx="5093">
                  <c:v>0.46670854271356782</c:v>
                </c:pt>
                <c:pt idx="5094">
                  <c:v>0.46660385259631493</c:v>
                </c:pt>
                <c:pt idx="5095">
                  <c:v>0.46649916247906198</c:v>
                </c:pt>
                <c:pt idx="5096">
                  <c:v>0.46639447236180903</c:v>
                </c:pt>
                <c:pt idx="5097">
                  <c:v>0.46628978224455614</c:v>
                </c:pt>
                <c:pt idx="5098">
                  <c:v>0.46618509212730319</c:v>
                </c:pt>
                <c:pt idx="5099">
                  <c:v>0.46608040201005024</c:v>
                </c:pt>
                <c:pt idx="5100">
                  <c:v>0.4659757118927973</c:v>
                </c:pt>
                <c:pt idx="5101">
                  <c:v>0.4658710217755444</c:v>
                </c:pt>
                <c:pt idx="5102">
                  <c:v>0.46576633165829145</c:v>
                </c:pt>
                <c:pt idx="5103">
                  <c:v>0.46566164154103851</c:v>
                </c:pt>
                <c:pt idx="5104">
                  <c:v>0.46555695142378561</c:v>
                </c:pt>
                <c:pt idx="5105">
                  <c:v>0.46545226130653267</c:v>
                </c:pt>
                <c:pt idx="5106">
                  <c:v>0.46534757118927972</c:v>
                </c:pt>
                <c:pt idx="5107">
                  <c:v>0.46524288107202683</c:v>
                </c:pt>
                <c:pt idx="5108">
                  <c:v>0.46513819095477388</c:v>
                </c:pt>
                <c:pt idx="5109">
                  <c:v>0.46503350083752093</c:v>
                </c:pt>
                <c:pt idx="5110">
                  <c:v>0.46492881072026798</c:v>
                </c:pt>
                <c:pt idx="5111">
                  <c:v>0.46482412060301509</c:v>
                </c:pt>
                <c:pt idx="5112">
                  <c:v>0.46471943048576214</c:v>
                </c:pt>
                <c:pt idx="5113">
                  <c:v>0.46461474036850919</c:v>
                </c:pt>
                <c:pt idx="5114">
                  <c:v>0.4645100502512563</c:v>
                </c:pt>
                <c:pt idx="5115">
                  <c:v>0.46440536013400335</c:v>
                </c:pt>
                <c:pt idx="5116">
                  <c:v>0.46430067001675041</c:v>
                </c:pt>
                <c:pt idx="5117">
                  <c:v>0.46419597989949751</c:v>
                </c:pt>
                <c:pt idx="5118">
                  <c:v>0.46409128978224456</c:v>
                </c:pt>
                <c:pt idx="5119">
                  <c:v>0.46398659966499162</c:v>
                </c:pt>
                <c:pt idx="5120">
                  <c:v>0.46388190954773867</c:v>
                </c:pt>
                <c:pt idx="5121">
                  <c:v>0.46377721943048578</c:v>
                </c:pt>
                <c:pt idx="5122">
                  <c:v>0.46367252931323283</c:v>
                </c:pt>
                <c:pt idx="5123">
                  <c:v>0.46356783919597988</c:v>
                </c:pt>
                <c:pt idx="5124">
                  <c:v>0.46346314907872699</c:v>
                </c:pt>
                <c:pt idx="5125">
                  <c:v>0.46335845896147404</c:v>
                </c:pt>
                <c:pt idx="5126">
                  <c:v>0.46325376884422109</c:v>
                </c:pt>
                <c:pt idx="5127">
                  <c:v>0.4631490787269682</c:v>
                </c:pt>
                <c:pt idx="5128">
                  <c:v>0.46304438860971525</c:v>
                </c:pt>
                <c:pt idx="5129">
                  <c:v>0.4629396984924623</c:v>
                </c:pt>
                <c:pt idx="5130">
                  <c:v>0.46283500837520936</c:v>
                </c:pt>
                <c:pt idx="5131">
                  <c:v>0.46273031825795646</c:v>
                </c:pt>
                <c:pt idx="5132">
                  <c:v>0.46262562814070352</c:v>
                </c:pt>
                <c:pt idx="5133">
                  <c:v>0.46252093802345057</c:v>
                </c:pt>
                <c:pt idx="5134">
                  <c:v>0.46241624790619767</c:v>
                </c:pt>
                <c:pt idx="5135">
                  <c:v>0.46231155778894473</c:v>
                </c:pt>
                <c:pt idx="5136">
                  <c:v>0.46220686767169178</c:v>
                </c:pt>
                <c:pt idx="5137">
                  <c:v>0.46210217755443889</c:v>
                </c:pt>
                <c:pt idx="5138">
                  <c:v>0.46199748743718594</c:v>
                </c:pt>
                <c:pt idx="5139">
                  <c:v>0.46189279731993299</c:v>
                </c:pt>
                <c:pt idx="5140">
                  <c:v>0.46178810720268004</c:v>
                </c:pt>
                <c:pt idx="5141">
                  <c:v>0.46168341708542715</c:v>
                </c:pt>
                <c:pt idx="5142">
                  <c:v>0.4615787269681742</c:v>
                </c:pt>
                <c:pt idx="5143">
                  <c:v>0.46147403685092125</c:v>
                </c:pt>
                <c:pt idx="5144">
                  <c:v>0.46136934673366836</c:v>
                </c:pt>
                <c:pt idx="5145">
                  <c:v>0.46126465661641541</c:v>
                </c:pt>
                <c:pt idx="5146">
                  <c:v>0.46115996649916247</c:v>
                </c:pt>
                <c:pt idx="5147">
                  <c:v>0.46105527638190957</c:v>
                </c:pt>
                <c:pt idx="5148">
                  <c:v>0.46095058626465663</c:v>
                </c:pt>
                <c:pt idx="5149">
                  <c:v>0.46084589614740368</c:v>
                </c:pt>
                <c:pt idx="5150">
                  <c:v>0.46074120603015073</c:v>
                </c:pt>
                <c:pt idx="5151">
                  <c:v>0.46063651591289784</c:v>
                </c:pt>
                <c:pt idx="5152">
                  <c:v>0.46053182579564489</c:v>
                </c:pt>
                <c:pt idx="5153">
                  <c:v>0.46042713567839194</c:v>
                </c:pt>
                <c:pt idx="5154">
                  <c:v>0.46032244556113905</c:v>
                </c:pt>
                <c:pt idx="5155">
                  <c:v>0.4602177554438861</c:v>
                </c:pt>
                <c:pt idx="5156">
                  <c:v>0.46011306532663315</c:v>
                </c:pt>
                <c:pt idx="5157">
                  <c:v>0.46000837520938026</c:v>
                </c:pt>
                <c:pt idx="5158">
                  <c:v>0.45990368509212731</c:v>
                </c:pt>
                <c:pt idx="5159">
                  <c:v>0.45979899497487436</c:v>
                </c:pt>
                <c:pt idx="5160">
                  <c:v>0.45969430485762142</c:v>
                </c:pt>
                <c:pt idx="5161">
                  <c:v>0.45958961474036852</c:v>
                </c:pt>
                <c:pt idx="5162">
                  <c:v>0.45948492462311558</c:v>
                </c:pt>
                <c:pt idx="5163">
                  <c:v>0.45938023450586263</c:v>
                </c:pt>
                <c:pt idx="5164">
                  <c:v>0.45927554438860974</c:v>
                </c:pt>
                <c:pt idx="5165">
                  <c:v>0.45917085427135679</c:v>
                </c:pt>
                <c:pt idx="5166">
                  <c:v>0.45906616415410384</c:v>
                </c:pt>
                <c:pt idx="5167">
                  <c:v>0.45896147403685095</c:v>
                </c:pt>
                <c:pt idx="5168">
                  <c:v>0.458856783919598</c:v>
                </c:pt>
                <c:pt idx="5169">
                  <c:v>0.45875209380234505</c:v>
                </c:pt>
                <c:pt idx="5170">
                  <c:v>0.4586474036850921</c:v>
                </c:pt>
                <c:pt idx="5171">
                  <c:v>0.45854271356783921</c:v>
                </c:pt>
                <c:pt idx="5172">
                  <c:v>0.45843802345058626</c:v>
                </c:pt>
                <c:pt idx="5173">
                  <c:v>0.45833333333333331</c:v>
                </c:pt>
                <c:pt idx="5174">
                  <c:v>0.45822864321608042</c:v>
                </c:pt>
                <c:pt idx="5175">
                  <c:v>0.45812395309882747</c:v>
                </c:pt>
                <c:pt idx="5176">
                  <c:v>0.45801926298157453</c:v>
                </c:pt>
                <c:pt idx="5177">
                  <c:v>0.45791457286432163</c:v>
                </c:pt>
                <c:pt idx="5178">
                  <c:v>0.45780988274706869</c:v>
                </c:pt>
                <c:pt idx="5179">
                  <c:v>0.45770519262981574</c:v>
                </c:pt>
                <c:pt idx="5180">
                  <c:v>0.45760050251256279</c:v>
                </c:pt>
                <c:pt idx="5181">
                  <c:v>0.4574958123953099</c:v>
                </c:pt>
                <c:pt idx="5182">
                  <c:v>0.45739112227805695</c:v>
                </c:pt>
                <c:pt idx="5183">
                  <c:v>0.457286432160804</c:v>
                </c:pt>
                <c:pt idx="5184">
                  <c:v>0.45718174204355111</c:v>
                </c:pt>
                <c:pt idx="5185">
                  <c:v>0.45707705192629816</c:v>
                </c:pt>
                <c:pt idx="5186">
                  <c:v>0.45697236180904521</c:v>
                </c:pt>
                <c:pt idx="5187">
                  <c:v>0.45686767169179232</c:v>
                </c:pt>
                <c:pt idx="5188">
                  <c:v>0.45676298157453937</c:v>
                </c:pt>
                <c:pt idx="5189">
                  <c:v>0.45665829145728642</c:v>
                </c:pt>
                <c:pt idx="5190">
                  <c:v>0.45655360134003348</c:v>
                </c:pt>
                <c:pt idx="5191">
                  <c:v>0.45644891122278058</c:v>
                </c:pt>
                <c:pt idx="5192">
                  <c:v>0.45634422110552764</c:v>
                </c:pt>
                <c:pt idx="5193">
                  <c:v>0.45623953098827469</c:v>
                </c:pt>
                <c:pt idx="5194">
                  <c:v>0.4561348408710218</c:v>
                </c:pt>
                <c:pt idx="5195">
                  <c:v>0.45603015075376885</c:v>
                </c:pt>
                <c:pt idx="5196">
                  <c:v>0.4559254606365159</c:v>
                </c:pt>
                <c:pt idx="5197">
                  <c:v>0.45582077051926301</c:v>
                </c:pt>
                <c:pt idx="5198">
                  <c:v>0.45571608040201006</c:v>
                </c:pt>
                <c:pt idx="5199">
                  <c:v>0.45561139028475711</c:v>
                </c:pt>
                <c:pt idx="5200">
                  <c:v>0.45550670016750416</c:v>
                </c:pt>
                <c:pt idx="5201">
                  <c:v>0.45540201005025127</c:v>
                </c:pt>
                <c:pt idx="5202">
                  <c:v>0.45529731993299832</c:v>
                </c:pt>
                <c:pt idx="5203">
                  <c:v>0.45519262981574538</c:v>
                </c:pt>
                <c:pt idx="5204">
                  <c:v>0.45508793969849248</c:v>
                </c:pt>
                <c:pt idx="5205">
                  <c:v>0.45498324958123953</c:v>
                </c:pt>
                <c:pt idx="5206">
                  <c:v>0.45487855946398659</c:v>
                </c:pt>
                <c:pt idx="5207">
                  <c:v>0.45477386934673369</c:v>
                </c:pt>
                <c:pt idx="5208">
                  <c:v>0.45466917922948075</c:v>
                </c:pt>
                <c:pt idx="5209">
                  <c:v>0.4545644891122278</c:v>
                </c:pt>
                <c:pt idx="5210">
                  <c:v>0.45445979899497485</c:v>
                </c:pt>
                <c:pt idx="5211">
                  <c:v>0.45435510887772196</c:v>
                </c:pt>
                <c:pt idx="5212">
                  <c:v>0.45425041876046901</c:v>
                </c:pt>
                <c:pt idx="5213">
                  <c:v>0.45414572864321606</c:v>
                </c:pt>
                <c:pt idx="5214">
                  <c:v>0.45404103852596317</c:v>
                </c:pt>
                <c:pt idx="5215">
                  <c:v>0.45393634840871022</c:v>
                </c:pt>
                <c:pt idx="5216">
                  <c:v>0.45383165829145727</c:v>
                </c:pt>
                <c:pt idx="5217">
                  <c:v>0.45372696817420438</c:v>
                </c:pt>
                <c:pt idx="5218">
                  <c:v>0.45362227805695143</c:v>
                </c:pt>
                <c:pt idx="5219">
                  <c:v>0.45351758793969849</c:v>
                </c:pt>
                <c:pt idx="5220">
                  <c:v>0.45341289782244554</c:v>
                </c:pt>
                <c:pt idx="5221">
                  <c:v>0.45330820770519265</c:v>
                </c:pt>
                <c:pt idx="5222">
                  <c:v>0.4532035175879397</c:v>
                </c:pt>
                <c:pt idx="5223">
                  <c:v>0.45309882747068675</c:v>
                </c:pt>
                <c:pt idx="5224">
                  <c:v>0.45299413735343386</c:v>
                </c:pt>
                <c:pt idx="5225">
                  <c:v>0.45288944723618091</c:v>
                </c:pt>
                <c:pt idx="5226">
                  <c:v>0.45278475711892796</c:v>
                </c:pt>
                <c:pt idx="5227">
                  <c:v>0.45268006700167507</c:v>
                </c:pt>
                <c:pt idx="5228">
                  <c:v>0.45257537688442212</c:v>
                </c:pt>
                <c:pt idx="5229">
                  <c:v>0.45247068676716917</c:v>
                </c:pt>
                <c:pt idx="5230">
                  <c:v>0.45236599664991622</c:v>
                </c:pt>
                <c:pt idx="5231">
                  <c:v>0.45226130653266333</c:v>
                </c:pt>
                <c:pt idx="5232">
                  <c:v>0.45215661641541038</c:v>
                </c:pt>
                <c:pt idx="5233">
                  <c:v>0.45205192629815744</c:v>
                </c:pt>
                <c:pt idx="5234">
                  <c:v>0.45194723618090454</c:v>
                </c:pt>
                <c:pt idx="5235">
                  <c:v>0.4518425460636516</c:v>
                </c:pt>
                <c:pt idx="5236">
                  <c:v>0.45173785594639865</c:v>
                </c:pt>
                <c:pt idx="5237">
                  <c:v>0.45163316582914576</c:v>
                </c:pt>
                <c:pt idx="5238">
                  <c:v>0.45152847571189281</c:v>
                </c:pt>
                <c:pt idx="5239">
                  <c:v>0.45142378559463986</c:v>
                </c:pt>
                <c:pt idx="5240">
                  <c:v>0.45131909547738691</c:v>
                </c:pt>
                <c:pt idx="5241">
                  <c:v>0.45121440536013402</c:v>
                </c:pt>
                <c:pt idx="5242">
                  <c:v>0.45110971524288107</c:v>
                </c:pt>
                <c:pt idx="5243">
                  <c:v>0.45100502512562812</c:v>
                </c:pt>
                <c:pt idx="5244">
                  <c:v>0.45090033500837523</c:v>
                </c:pt>
                <c:pt idx="5245">
                  <c:v>0.45079564489112228</c:v>
                </c:pt>
                <c:pt idx="5246">
                  <c:v>0.45069095477386933</c:v>
                </c:pt>
                <c:pt idx="5247">
                  <c:v>0.45058626465661644</c:v>
                </c:pt>
                <c:pt idx="5248">
                  <c:v>0.45048157453936349</c:v>
                </c:pt>
                <c:pt idx="5249">
                  <c:v>0.45037688442211055</c:v>
                </c:pt>
                <c:pt idx="5250">
                  <c:v>0.4502721943048576</c:v>
                </c:pt>
                <c:pt idx="5251">
                  <c:v>0.45016750418760471</c:v>
                </c:pt>
                <c:pt idx="5252">
                  <c:v>0.45006281407035176</c:v>
                </c:pt>
                <c:pt idx="5253">
                  <c:v>0.44995812395309881</c:v>
                </c:pt>
                <c:pt idx="5254">
                  <c:v>0.44985343383584592</c:v>
                </c:pt>
                <c:pt idx="5255">
                  <c:v>0.44974874371859297</c:v>
                </c:pt>
                <c:pt idx="5256">
                  <c:v>0.44964405360134002</c:v>
                </c:pt>
                <c:pt idx="5257">
                  <c:v>0.44953936348408713</c:v>
                </c:pt>
                <c:pt idx="5258">
                  <c:v>0.44943467336683418</c:v>
                </c:pt>
                <c:pt idx="5259">
                  <c:v>0.44932998324958123</c:v>
                </c:pt>
                <c:pt idx="5260">
                  <c:v>0.44922529313232828</c:v>
                </c:pt>
                <c:pt idx="5261">
                  <c:v>0.44912060301507539</c:v>
                </c:pt>
                <c:pt idx="5262">
                  <c:v>0.44901591289782244</c:v>
                </c:pt>
                <c:pt idx="5263">
                  <c:v>0.4489112227805695</c:v>
                </c:pt>
                <c:pt idx="5264">
                  <c:v>0.4488065326633166</c:v>
                </c:pt>
                <c:pt idx="5265">
                  <c:v>0.44870184254606366</c:v>
                </c:pt>
                <c:pt idx="5266">
                  <c:v>0.44859715242881071</c:v>
                </c:pt>
                <c:pt idx="5267">
                  <c:v>0.44849246231155782</c:v>
                </c:pt>
                <c:pt idx="5268">
                  <c:v>0.44838777219430487</c:v>
                </c:pt>
                <c:pt idx="5269">
                  <c:v>0.44828308207705192</c:v>
                </c:pt>
                <c:pt idx="5270">
                  <c:v>0.44817839195979897</c:v>
                </c:pt>
                <c:pt idx="5271">
                  <c:v>0.44807370184254608</c:v>
                </c:pt>
                <c:pt idx="5272">
                  <c:v>0.44796901172529313</c:v>
                </c:pt>
                <c:pt idx="5273">
                  <c:v>0.44786432160804018</c:v>
                </c:pt>
                <c:pt idx="5274">
                  <c:v>0.44775963149078729</c:v>
                </c:pt>
                <c:pt idx="5275">
                  <c:v>0.44765494137353434</c:v>
                </c:pt>
                <c:pt idx="5276">
                  <c:v>0.4475502512562814</c:v>
                </c:pt>
                <c:pt idx="5277">
                  <c:v>0.4474455611390285</c:v>
                </c:pt>
                <c:pt idx="5278">
                  <c:v>0.44734087102177555</c:v>
                </c:pt>
                <c:pt idx="5279">
                  <c:v>0.44723618090452261</c:v>
                </c:pt>
                <c:pt idx="5280">
                  <c:v>0.44713149078726966</c:v>
                </c:pt>
                <c:pt idx="5281">
                  <c:v>0.44702680067001677</c:v>
                </c:pt>
                <c:pt idx="5282">
                  <c:v>0.44692211055276382</c:v>
                </c:pt>
                <c:pt idx="5283">
                  <c:v>0.44681742043551087</c:v>
                </c:pt>
                <c:pt idx="5284">
                  <c:v>0.44671273031825798</c:v>
                </c:pt>
                <c:pt idx="5285">
                  <c:v>0.44660804020100503</c:v>
                </c:pt>
                <c:pt idx="5286">
                  <c:v>0.44650335008375208</c:v>
                </c:pt>
                <c:pt idx="5287">
                  <c:v>0.44639865996649919</c:v>
                </c:pt>
                <c:pt idx="5288">
                  <c:v>0.44629396984924624</c:v>
                </c:pt>
                <c:pt idx="5289">
                  <c:v>0.44618927973199329</c:v>
                </c:pt>
                <c:pt idx="5290">
                  <c:v>0.44608458961474035</c:v>
                </c:pt>
                <c:pt idx="5291">
                  <c:v>0.44597989949748745</c:v>
                </c:pt>
                <c:pt idx="5292">
                  <c:v>0.44587520938023451</c:v>
                </c:pt>
                <c:pt idx="5293">
                  <c:v>0.44577051926298156</c:v>
                </c:pt>
                <c:pt idx="5294">
                  <c:v>0.44566582914572866</c:v>
                </c:pt>
                <c:pt idx="5295">
                  <c:v>0.44556113902847572</c:v>
                </c:pt>
                <c:pt idx="5296">
                  <c:v>0.44545644891122277</c:v>
                </c:pt>
                <c:pt idx="5297">
                  <c:v>0.44535175879396988</c:v>
                </c:pt>
                <c:pt idx="5298">
                  <c:v>0.44524706867671693</c:v>
                </c:pt>
                <c:pt idx="5299">
                  <c:v>0.44514237855946398</c:v>
                </c:pt>
                <c:pt idx="5300">
                  <c:v>0.44503768844221103</c:v>
                </c:pt>
                <c:pt idx="5301">
                  <c:v>0.44493299832495814</c:v>
                </c:pt>
                <c:pt idx="5302">
                  <c:v>0.44482830820770519</c:v>
                </c:pt>
                <c:pt idx="5303">
                  <c:v>0.44472361809045224</c:v>
                </c:pt>
                <c:pt idx="5304">
                  <c:v>0.44461892797319935</c:v>
                </c:pt>
                <c:pt idx="5305">
                  <c:v>0.4445142378559464</c:v>
                </c:pt>
                <c:pt idx="5306">
                  <c:v>0.44440954773869346</c:v>
                </c:pt>
                <c:pt idx="5307">
                  <c:v>0.44430485762144056</c:v>
                </c:pt>
                <c:pt idx="5308">
                  <c:v>0.44420016750418762</c:v>
                </c:pt>
                <c:pt idx="5309">
                  <c:v>0.44409547738693467</c:v>
                </c:pt>
                <c:pt idx="5310">
                  <c:v>0.44399078726968172</c:v>
                </c:pt>
                <c:pt idx="5311">
                  <c:v>0.44388609715242883</c:v>
                </c:pt>
                <c:pt idx="5312">
                  <c:v>0.44378140703517588</c:v>
                </c:pt>
                <c:pt idx="5313">
                  <c:v>0.44367671691792293</c:v>
                </c:pt>
                <c:pt idx="5314">
                  <c:v>0.44357202680067004</c:v>
                </c:pt>
                <c:pt idx="5315">
                  <c:v>0.44346733668341709</c:v>
                </c:pt>
                <c:pt idx="5316">
                  <c:v>0.44336264656616414</c:v>
                </c:pt>
                <c:pt idx="5317">
                  <c:v>0.44325795644891125</c:v>
                </c:pt>
                <c:pt idx="5318">
                  <c:v>0.4431532663316583</c:v>
                </c:pt>
                <c:pt idx="5319">
                  <c:v>0.44304857621440535</c:v>
                </c:pt>
                <c:pt idx="5320">
                  <c:v>0.44294388609715241</c:v>
                </c:pt>
                <c:pt idx="5321">
                  <c:v>0.44283919597989951</c:v>
                </c:pt>
                <c:pt idx="5322">
                  <c:v>0.44273450586264657</c:v>
                </c:pt>
                <c:pt idx="5323">
                  <c:v>0.44262981574539362</c:v>
                </c:pt>
                <c:pt idx="5324">
                  <c:v>0.44252512562814073</c:v>
                </c:pt>
                <c:pt idx="5325">
                  <c:v>0.44242043551088778</c:v>
                </c:pt>
                <c:pt idx="5326">
                  <c:v>0.44231574539363483</c:v>
                </c:pt>
                <c:pt idx="5327">
                  <c:v>0.44221105527638194</c:v>
                </c:pt>
                <c:pt idx="5328">
                  <c:v>0.44210636515912899</c:v>
                </c:pt>
                <c:pt idx="5329">
                  <c:v>0.44200167504187604</c:v>
                </c:pt>
                <c:pt idx="5330">
                  <c:v>0.44189698492462309</c:v>
                </c:pt>
                <c:pt idx="5331">
                  <c:v>0.4417922948073702</c:v>
                </c:pt>
                <c:pt idx="5332">
                  <c:v>0.44168760469011725</c:v>
                </c:pt>
                <c:pt idx="5333">
                  <c:v>0.4415829145728643</c:v>
                </c:pt>
                <c:pt idx="5334">
                  <c:v>0.44147822445561141</c:v>
                </c:pt>
                <c:pt idx="5335">
                  <c:v>0.44137353433835846</c:v>
                </c:pt>
                <c:pt idx="5336">
                  <c:v>0.44126884422110552</c:v>
                </c:pt>
                <c:pt idx="5337">
                  <c:v>0.44116415410385262</c:v>
                </c:pt>
                <c:pt idx="5338">
                  <c:v>0.44105946398659968</c:v>
                </c:pt>
                <c:pt idx="5339">
                  <c:v>0.44095477386934673</c:v>
                </c:pt>
                <c:pt idx="5340">
                  <c:v>0.44085008375209378</c:v>
                </c:pt>
                <c:pt idx="5341">
                  <c:v>0.44074539363484089</c:v>
                </c:pt>
                <c:pt idx="5342">
                  <c:v>0.44064070351758794</c:v>
                </c:pt>
                <c:pt idx="5343">
                  <c:v>0.44053601340033499</c:v>
                </c:pt>
                <c:pt idx="5344">
                  <c:v>0.4404313232830821</c:v>
                </c:pt>
                <c:pt idx="5345">
                  <c:v>0.44032663316582915</c:v>
                </c:pt>
                <c:pt idx="5346">
                  <c:v>0.4402219430485762</c:v>
                </c:pt>
                <c:pt idx="5347">
                  <c:v>0.44011725293132331</c:v>
                </c:pt>
                <c:pt idx="5348">
                  <c:v>0.44001256281407036</c:v>
                </c:pt>
                <c:pt idx="5349">
                  <c:v>0.43990787269681741</c:v>
                </c:pt>
                <c:pt idx="5350">
                  <c:v>0.43980318257956447</c:v>
                </c:pt>
                <c:pt idx="5351">
                  <c:v>0.43969849246231157</c:v>
                </c:pt>
                <c:pt idx="5352">
                  <c:v>0.43959380234505863</c:v>
                </c:pt>
                <c:pt idx="5353">
                  <c:v>0.43948911222780568</c:v>
                </c:pt>
                <c:pt idx="5354">
                  <c:v>0.43938442211055279</c:v>
                </c:pt>
                <c:pt idx="5355">
                  <c:v>0.43927973199329984</c:v>
                </c:pt>
                <c:pt idx="5356">
                  <c:v>0.43917504187604689</c:v>
                </c:pt>
                <c:pt idx="5357">
                  <c:v>0.439070351758794</c:v>
                </c:pt>
                <c:pt idx="5358">
                  <c:v>0.43896566164154105</c:v>
                </c:pt>
                <c:pt idx="5359">
                  <c:v>0.4388609715242881</c:v>
                </c:pt>
                <c:pt idx="5360">
                  <c:v>0.43875628140703515</c:v>
                </c:pt>
                <c:pt idx="5361">
                  <c:v>0.43865159128978226</c:v>
                </c:pt>
                <c:pt idx="5362">
                  <c:v>0.43854690117252931</c:v>
                </c:pt>
                <c:pt idx="5363">
                  <c:v>0.43844221105527637</c:v>
                </c:pt>
                <c:pt idx="5364">
                  <c:v>0.43833752093802347</c:v>
                </c:pt>
                <c:pt idx="5365">
                  <c:v>0.43823283082077052</c:v>
                </c:pt>
                <c:pt idx="5366">
                  <c:v>0.43812814070351758</c:v>
                </c:pt>
                <c:pt idx="5367">
                  <c:v>0.43802345058626468</c:v>
                </c:pt>
                <c:pt idx="5368">
                  <c:v>0.43791876046901174</c:v>
                </c:pt>
                <c:pt idx="5369">
                  <c:v>0.43781407035175879</c:v>
                </c:pt>
                <c:pt idx="5370">
                  <c:v>0.43770938023450584</c:v>
                </c:pt>
                <c:pt idx="5371">
                  <c:v>0.43760469011725295</c:v>
                </c:pt>
                <c:pt idx="5372">
                  <c:v>0.4375</c:v>
                </c:pt>
                <c:pt idx="5373">
                  <c:v>0.43739530988274705</c:v>
                </c:pt>
                <c:pt idx="5374">
                  <c:v>0.43729061976549416</c:v>
                </c:pt>
                <c:pt idx="5375">
                  <c:v>0.43718592964824121</c:v>
                </c:pt>
                <c:pt idx="5376">
                  <c:v>0.43708123953098826</c:v>
                </c:pt>
                <c:pt idx="5377">
                  <c:v>0.43697654941373532</c:v>
                </c:pt>
                <c:pt idx="5378">
                  <c:v>0.43687185929648242</c:v>
                </c:pt>
                <c:pt idx="5379">
                  <c:v>0.43676716917922948</c:v>
                </c:pt>
                <c:pt idx="5380">
                  <c:v>0.43666247906197653</c:v>
                </c:pt>
                <c:pt idx="5381">
                  <c:v>0.43655778894472363</c:v>
                </c:pt>
                <c:pt idx="5382">
                  <c:v>0.43645309882747069</c:v>
                </c:pt>
                <c:pt idx="5383">
                  <c:v>0.43634840871021774</c:v>
                </c:pt>
                <c:pt idx="5384">
                  <c:v>0.43624371859296485</c:v>
                </c:pt>
                <c:pt idx="5385">
                  <c:v>0.4361390284757119</c:v>
                </c:pt>
                <c:pt idx="5386">
                  <c:v>0.43603433835845895</c:v>
                </c:pt>
                <c:pt idx="5387">
                  <c:v>0.435929648241206</c:v>
                </c:pt>
                <c:pt idx="5388">
                  <c:v>0.43582495812395311</c:v>
                </c:pt>
                <c:pt idx="5389">
                  <c:v>0.43572026800670016</c:v>
                </c:pt>
                <c:pt idx="5390">
                  <c:v>0.43561557788944721</c:v>
                </c:pt>
                <c:pt idx="5391">
                  <c:v>0.43551088777219432</c:v>
                </c:pt>
                <c:pt idx="5392">
                  <c:v>0.43540619765494137</c:v>
                </c:pt>
                <c:pt idx="5393">
                  <c:v>0.43530150753768843</c:v>
                </c:pt>
                <c:pt idx="5394">
                  <c:v>0.43519681742043553</c:v>
                </c:pt>
                <c:pt idx="5395">
                  <c:v>0.43509212730318259</c:v>
                </c:pt>
                <c:pt idx="5396">
                  <c:v>0.43498743718592964</c:v>
                </c:pt>
                <c:pt idx="5397">
                  <c:v>0.43488274706867669</c:v>
                </c:pt>
                <c:pt idx="5398">
                  <c:v>0.4347780569514238</c:v>
                </c:pt>
                <c:pt idx="5399">
                  <c:v>0.43467336683417085</c:v>
                </c:pt>
                <c:pt idx="5400">
                  <c:v>0.4345686767169179</c:v>
                </c:pt>
                <c:pt idx="5401">
                  <c:v>0.43446398659966501</c:v>
                </c:pt>
                <c:pt idx="5402">
                  <c:v>0.43435929648241206</c:v>
                </c:pt>
                <c:pt idx="5403">
                  <c:v>0.43425460636515911</c:v>
                </c:pt>
                <c:pt idx="5404">
                  <c:v>0.43414991624790622</c:v>
                </c:pt>
                <c:pt idx="5405">
                  <c:v>0.43404522613065327</c:v>
                </c:pt>
                <c:pt idx="5406">
                  <c:v>0.43394053601340032</c:v>
                </c:pt>
                <c:pt idx="5407">
                  <c:v>0.43383584589614738</c:v>
                </c:pt>
                <c:pt idx="5408">
                  <c:v>0.43373115577889448</c:v>
                </c:pt>
                <c:pt idx="5409">
                  <c:v>0.43362646566164154</c:v>
                </c:pt>
                <c:pt idx="5410">
                  <c:v>0.43352177554438859</c:v>
                </c:pt>
                <c:pt idx="5411">
                  <c:v>0.4334170854271357</c:v>
                </c:pt>
                <c:pt idx="5412">
                  <c:v>0.43331239530988275</c:v>
                </c:pt>
                <c:pt idx="5413">
                  <c:v>0.4332077051926298</c:v>
                </c:pt>
                <c:pt idx="5414">
                  <c:v>0.43310301507537691</c:v>
                </c:pt>
                <c:pt idx="5415">
                  <c:v>0.43299832495812396</c:v>
                </c:pt>
                <c:pt idx="5416">
                  <c:v>0.43289363484087101</c:v>
                </c:pt>
                <c:pt idx="5417">
                  <c:v>0.43278894472361806</c:v>
                </c:pt>
                <c:pt idx="5418">
                  <c:v>0.43268425460636517</c:v>
                </c:pt>
                <c:pt idx="5419">
                  <c:v>0.43257956448911222</c:v>
                </c:pt>
                <c:pt idx="5420">
                  <c:v>0.43247487437185927</c:v>
                </c:pt>
                <c:pt idx="5421">
                  <c:v>0.43237018425460638</c:v>
                </c:pt>
                <c:pt idx="5422">
                  <c:v>0.43226549413735343</c:v>
                </c:pt>
                <c:pt idx="5423">
                  <c:v>0.43216080402010049</c:v>
                </c:pt>
                <c:pt idx="5424">
                  <c:v>0.43205611390284759</c:v>
                </c:pt>
                <c:pt idx="5425">
                  <c:v>0.43195142378559465</c:v>
                </c:pt>
                <c:pt idx="5426">
                  <c:v>0.4318467336683417</c:v>
                </c:pt>
                <c:pt idx="5427">
                  <c:v>0.43174204355108875</c:v>
                </c:pt>
                <c:pt idx="5428">
                  <c:v>0.43163735343383586</c:v>
                </c:pt>
                <c:pt idx="5429">
                  <c:v>0.43153266331658291</c:v>
                </c:pt>
                <c:pt idx="5430">
                  <c:v>0.43142797319932996</c:v>
                </c:pt>
                <c:pt idx="5431">
                  <c:v>0.43132328308207707</c:v>
                </c:pt>
                <c:pt idx="5432">
                  <c:v>0.43121859296482412</c:v>
                </c:pt>
                <c:pt idx="5433">
                  <c:v>0.43111390284757117</c:v>
                </c:pt>
                <c:pt idx="5434">
                  <c:v>0.43100921273031828</c:v>
                </c:pt>
                <c:pt idx="5435">
                  <c:v>0.43090452261306533</c:v>
                </c:pt>
                <c:pt idx="5436">
                  <c:v>0.43079983249581238</c:v>
                </c:pt>
                <c:pt idx="5437">
                  <c:v>0.43069514237855944</c:v>
                </c:pt>
                <c:pt idx="5438">
                  <c:v>0.43059045226130654</c:v>
                </c:pt>
                <c:pt idx="5439">
                  <c:v>0.4304857621440536</c:v>
                </c:pt>
                <c:pt idx="5440">
                  <c:v>0.43038107202680065</c:v>
                </c:pt>
                <c:pt idx="5441">
                  <c:v>0.43027638190954776</c:v>
                </c:pt>
                <c:pt idx="5442">
                  <c:v>0.43017169179229481</c:v>
                </c:pt>
                <c:pt idx="5443">
                  <c:v>0.43006700167504186</c:v>
                </c:pt>
                <c:pt idx="5444">
                  <c:v>0.42996231155778897</c:v>
                </c:pt>
                <c:pt idx="5445">
                  <c:v>0.42985762144053602</c:v>
                </c:pt>
                <c:pt idx="5446">
                  <c:v>0.42975293132328307</c:v>
                </c:pt>
                <c:pt idx="5447">
                  <c:v>0.42964824120603012</c:v>
                </c:pt>
                <c:pt idx="5448">
                  <c:v>0.42954355108877723</c:v>
                </c:pt>
                <c:pt idx="5449">
                  <c:v>0.42943886097152428</c:v>
                </c:pt>
                <c:pt idx="5450">
                  <c:v>0.42933417085427134</c:v>
                </c:pt>
                <c:pt idx="5451">
                  <c:v>0.42922948073701844</c:v>
                </c:pt>
                <c:pt idx="5452">
                  <c:v>0.42912479061976549</c:v>
                </c:pt>
                <c:pt idx="5453">
                  <c:v>0.42902010050251255</c:v>
                </c:pt>
                <c:pt idx="5454">
                  <c:v>0.42891541038525965</c:v>
                </c:pt>
                <c:pt idx="5455">
                  <c:v>0.42881072026800671</c:v>
                </c:pt>
                <c:pt idx="5456">
                  <c:v>0.42870603015075376</c:v>
                </c:pt>
                <c:pt idx="5457">
                  <c:v>0.42860134003350081</c:v>
                </c:pt>
                <c:pt idx="5458">
                  <c:v>0.42849664991624792</c:v>
                </c:pt>
                <c:pt idx="5459">
                  <c:v>0.42839195979899497</c:v>
                </c:pt>
                <c:pt idx="5460">
                  <c:v>0.42828726968174202</c:v>
                </c:pt>
                <c:pt idx="5461">
                  <c:v>0.42818257956448913</c:v>
                </c:pt>
                <c:pt idx="5462">
                  <c:v>0.42807788944723618</c:v>
                </c:pt>
                <c:pt idx="5463">
                  <c:v>0.42797319932998323</c:v>
                </c:pt>
                <c:pt idx="5464">
                  <c:v>0.42786850921273034</c:v>
                </c:pt>
                <c:pt idx="5465">
                  <c:v>0.42776381909547739</c:v>
                </c:pt>
                <c:pt idx="5466">
                  <c:v>0.42765912897822445</c:v>
                </c:pt>
                <c:pt idx="5467">
                  <c:v>0.4275544388609715</c:v>
                </c:pt>
                <c:pt idx="5468">
                  <c:v>0.4274497487437186</c:v>
                </c:pt>
                <c:pt idx="5469">
                  <c:v>0.42734505862646566</c:v>
                </c:pt>
                <c:pt idx="5470">
                  <c:v>0.42724036850921271</c:v>
                </c:pt>
                <c:pt idx="5471">
                  <c:v>0.42713567839195982</c:v>
                </c:pt>
                <c:pt idx="5472">
                  <c:v>0.42703098827470687</c:v>
                </c:pt>
                <c:pt idx="5473">
                  <c:v>0.42692629815745392</c:v>
                </c:pt>
                <c:pt idx="5474">
                  <c:v>0.42682160804020103</c:v>
                </c:pt>
                <c:pt idx="5475">
                  <c:v>0.42671691792294808</c:v>
                </c:pt>
                <c:pt idx="5476">
                  <c:v>0.42661222780569513</c:v>
                </c:pt>
                <c:pt idx="5477">
                  <c:v>0.42650753768844218</c:v>
                </c:pt>
                <c:pt idx="5478">
                  <c:v>0.42640284757118929</c:v>
                </c:pt>
                <c:pt idx="5479">
                  <c:v>0.42629815745393634</c:v>
                </c:pt>
                <c:pt idx="5480">
                  <c:v>0.4261934673366834</c:v>
                </c:pt>
                <c:pt idx="5481">
                  <c:v>0.4260887772194305</c:v>
                </c:pt>
                <c:pt idx="5482">
                  <c:v>0.42598408710217756</c:v>
                </c:pt>
                <c:pt idx="5483">
                  <c:v>0.42587939698492461</c:v>
                </c:pt>
                <c:pt idx="5484">
                  <c:v>0.42577470686767172</c:v>
                </c:pt>
                <c:pt idx="5485">
                  <c:v>0.42567001675041877</c:v>
                </c:pt>
                <c:pt idx="5486">
                  <c:v>0.42556532663316582</c:v>
                </c:pt>
                <c:pt idx="5487">
                  <c:v>0.42546063651591287</c:v>
                </c:pt>
                <c:pt idx="5488">
                  <c:v>0.42535594639865998</c:v>
                </c:pt>
                <c:pt idx="5489">
                  <c:v>0.42525125628140703</c:v>
                </c:pt>
                <c:pt idx="5490">
                  <c:v>0.42514656616415408</c:v>
                </c:pt>
                <c:pt idx="5491">
                  <c:v>0.42504187604690119</c:v>
                </c:pt>
                <c:pt idx="5492">
                  <c:v>0.42493718592964824</c:v>
                </c:pt>
                <c:pt idx="5493">
                  <c:v>0.42483249581239529</c:v>
                </c:pt>
                <c:pt idx="5494">
                  <c:v>0.4247278056951424</c:v>
                </c:pt>
                <c:pt idx="5495">
                  <c:v>0.42462311557788945</c:v>
                </c:pt>
                <c:pt idx="5496">
                  <c:v>0.42451842546063651</c:v>
                </c:pt>
                <c:pt idx="5497">
                  <c:v>0.42441373534338356</c:v>
                </c:pt>
                <c:pt idx="5498">
                  <c:v>0.42430904522613067</c:v>
                </c:pt>
                <c:pt idx="5499">
                  <c:v>0.42420435510887772</c:v>
                </c:pt>
                <c:pt idx="5500">
                  <c:v>0.42409966499162477</c:v>
                </c:pt>
                <c:pt idx="5501">
                  <c:v>0.42399497487437188</c:v>
                </c:pt>
                <c:pt idx="5502">
                  <c:v>0.42389028475711893</c:v>
                </c:pt>
                <c:pt idx="5503">
                  <c:v>0.42378559463986598</c:v>
                </c:pt>
                <c:pt idx="5504">
                  <c:v>0.42368090452261309</c:v>
                </c:pt>
                <c:pt idx="5505">
                  <c:v>0.42357621440536014</c:v>
                </c:pt>
                <c:pt idx="5506">
                  <c:v>0.42347152428810719</c:v>
                </c:pt>
                <c:pt idx="5507">
                  <c:v>0.42336683417085424</c:v>
                </c:pt>
                <c:pt idx="5508">
                  <c:v>0.42326214405360135</c:v>
                </c:pt>
                <c:pt idx="5509">
                  <c:v>0.4231574539363484</c:v>
                </c:pt>
                <c:pt idx="5510">
                  <c:v>0.42305276381909546</c:v>
                </c:pt>
                <c:pt idx="5511">
                  <c:v>0.42294807370184256</c:v>
                </c:pt>
                <c:pt idx="5512">
                  <c:v>0.42284338358458962</c:v>
                </c:pt>
                <c:pt idx="5513">
                  <c:v>0.42273869346733667</c:v>
                </c:pt>
                <c:pt idx="5514">
                  <c:v>0.42263400335008378</c:v>
                </c:pt>
                <c:pt idx="5515">
                  <c:v>0.42252931323283083</c:v>
                </c:pt>
                <c:pt idx="5516">
                  <c:v>0.42242462311557788</c:v>
                </c:pt>
                <c:pt idx="5517">
                  <c:v>0.42231993299832493</c:v>
                </c:pt>
                <c:pt idx="5518">
                  <c:v>0.42221524288107204</c:v>
                </c:pt>
                <c:pt idx="5519">
                  <c:v>0.42211055276381909</c:v>
                </c:pt>
                <c:pt idx="5520">
                  <c:v>0.42200586264656614</c:v>
                </c:pt>
                <c:pt idx="5521">
                  <c:v>0.42190117252931325</c:v>
                </c:pt>
                <c:pt idx="5522">
                  <c:v>0.4217964824120603</c:v>
                </c:pt>
                <c:pt idx="5523">
                  <c:v>0.42169179229480735</c:v>
                </c:pt>
                <c:pt idx="5524">
                  <c:v>0.42158710217755446</c:v>
                </c:pt>
                <c:pt idx="5525">
                  <c:v>0.42148241206030151</c:v>
                </c:pt>
                <c:pt idx="5526">
                  <c:v>0.42137772194304857</c:v>
                </c:pt>
                <c:pt idx="5527">
                  <c:v>0.42127303182579562</c:v>
                </c:pt>
                <c:pt idx="5528">
                  <c:v>0.42116834170854273</c:v>
                </c:pt>
                <c:pt idx="5529">
                  <c:v>0.42106365159128978</c:v>
                </c:pt>
                <c:pt idx="5530">
                  <c:v>0.42095896147403683</c:v>
                </c:pt>
                <c:pt idx="5531">
                  <c:v>0.42085427135678394</c:v>
                </c:pt>
                <c:pt idx="5532">
                  <c:v>0.42074958123953099</c:v>
                </c:pt>
                <c:pt idx="5533">
                  <c:v>0.42064489112227804</c:v>
                </c:pt>
                <c:pt idx="5534">
                  <c:v>0.42054020100502515</c:v>
                </c:pt>
                <c:pt idx="5535">
                  <c:v>0.4204355108877722</c:v>
                </c:pt>
                <c:pt idx="5536">
                  <c:v>0.42033082077051925</c:v>
                </c:pt>
                <c:pt idx="5537">
                  <c:v>0.42022613065326631</c:v>
                </c:pt>
                <c:pt idx="5538">
                  <c:v>0.42012144053601341</c:v>
                </c:pt>
                <c:pt idx="5539">
                  <c:v>0.42001675041876047</c:v>
                </c:pt>
                <c:pt idx="5540">
                  <c:v>0.41991206030150752</c:v>
                </c:pt>
                <c:pt idx="5541">
                  <c:v>0.41980737018425462</c:v>
                </c:pt>
                <c:pt idx="5542">
                  <c:v>0.41970268006700168</c:v>
                </c:pt>
                <c:pt idx="5543">
                  <c:v>0.41959798994974873</c:v>
                </c:pt>
                <c:pt idx="5544">
                  <c:v>0.41949329983249584</c:v>
                </c:pt>
                <c:pt idx="5545">
                  <c:v>0.41938860971524289</c:v>
                </c:pt>
                <c:pt idx="5546">
                  <c:v>0.41928391959798994</c:v>
                </c:pt>
                <c:pt idx="5547">
                  <c:v>0.41917922948073699</c:v>
                </c:pt>
                <c:pt idx="5548">
                  <c:v>0.4190745393634841</c:v>
                </c:pt>
                <c:pt idx="5549">
                  <c:v>0.41896984924623115</c:v>
                </c:pt>
                <c:pt idx="5550">
                  <c:v>0.4188651591289782</c:v>
                </c:pt>
                <c:pt idx="5551">
                  <c:v>0.41876046901172531</c:v>
                </c:pt>
                <c:pt idx="5552">
                  <c:v>0.41865577889447236</c:v>
                </c:pt>
                <c:pt idx="5553">
                  <c:v>0.41855108877721942</c:v>
                </c:pt>
                <c:pt idx="5554">
                  <c:v>0.41844639865996652</c:v>
                </c:pt>
                <c:pt idx="5555">
                  <c:v>0.41834170854271358</c:v>
                </c:pt>
                <c:pt idx="5556">
                  <c:v>0.41823701842546063</c:v>
                </c:pt>
                <c:pt idx="5557">
                  <c:v>0.41813232830820768</c:v>
                </c:pt>
                <c:pt idx="5558">
                  <c:v>0.41802763819095479</c:v>
                </c:pt>
                <c:pt idx="5559">
                  <c:v>0.41792294807370184</c:v>
                </c:pt>
                <c:pt idx="5560">
                  <c:v>0.41781825795644889</c:v>
                </c:pt>
                <c:pt idx="5561">
                  <c:v>0.417713567839196</c:v>
                </c:pt>
                <c:pt idx="5562">
                  <c:v>0.41760887772194305</c:v>
                </c:pt>
                <c:pt idx="5563">
                  <c:v>0.4175041876046901</c:v>
                </c:pt>
                <c:pt idx="5564">
                  <c:v>0.41739949748743721</c:v>
                </c:pt>
                <c:pt idx="5565">
                  <c:v>0.41729480737018426</c:v>
                </c:pt>
                <c:pt idx="5566">
                  <c:v>0.41719011725293131</c:v>
                </c:pt>
                <c:pt idx="5567">
                  <c:v>0.41708542713567837</c:v>
                </c:pt>
                <c:pt idx="5568">
                  <c:v>0.41698073701842547</c:v>
                </c:pt>
                <c:pt idx="5569">
                  <c:v>0.41687604690117253</c:v>
                </c:pt>
                <c:pt idx="5570">
                  <c:v>0.41677135678391958</c:v>
                </c:pt>
                <c:pt idx="5571">
                  <c:v>0.41666666666666669</c:v>
                </c:pt>
                <c:pt idx="5572">
                  <c:v>0.41656197654941374</c:v>
                </c:pt>
                <c:pt idx="5573">
                  <c:v>0.41645728643216079</c:v>
                </c:pt>
                <c:pt idx="5574">
                  <c:v>0.4163525963149079</c:v>
                </c:pt>
                <c:pt idx="5575">
                  <c:v>0.41624790619765495</c:v>
                </c:pt>
                <c:pt idx="5576">
                  <c:v>0.416143216080402</c:v>
                </c:pt>
                <c:pt idx="5577">
                  <c:v>0.41603852596314905</c:v>
                </c:pt>
                <c:pt idx="5578">
                  <c:v>0.41593383584589616</c:v>
                </c:pt>
                <c:pt idx="5579">
                  <c:v>0.41582914572864321</c:v>
                </c:pt>
                <c:pt idx="5580">
                  <c:v>0.41572445561139026</c:v>
                </c:pt>
                <c:pt idx="5581">
                  <c:v>0.41561976549413737</c:v>
                </c:pt>
                <c:pt idx="5582">
                  <c:v>0.41551507537688442</c:v>
                </c:pt>
                <c:pt idx="5583">
                  <c:v>0.41541038525963148</c:v>
                </c:pt>
                <c:pt idx="5584">
                  <c:v>0.41530569514237858</c:v>
                </c:pt>
                <c:pt idx="5585">
                  <c:v>0.41520100502512564</c:v>
                </c:pt>
                <c:pt idx="5586">
                  <c:v>0.41509631490787269</c:v>
                </c:pt>
                <c:pt idx="5587">
                  <c:v>0.41499162479061974</c:v>
                </c:pt>
                <c:pt idx="5588">
                  <c:v>0.41488693467336685</c:v>
                </c:pt>
                <c:pt idx="5589">
                  <c:v>0.4147822445561139</c:v>
                </c:pt>
                <c:pt idx="5590">
                  <c:v>0.41467755443886095</c:v>
                </c:pt>
                <c:pt idx="5591">
                  <c:v>0.41457286432160806</c:v>
                </c:pt>
                <c:pt idx="5592">
                  <c:v>0.41446817420435511</c:v>
                </c:pt>
                <c:pt idx="5593">
                  <c:v>0.41436348408710216</c:v>
                </c:pt>
                <c:pt idx="5594">
                  <c:v>0.41425879396984927</c:v>
                </c:pt>
                <c:pt idx="5595">
                  <c:v>0.41415410385259632</c:v>
                </c:pt>
                <c:pt idx="5596">
                  <c:v>0.41404941373534337</c:v>
                </c:pt>
                <c:pt idx="5597">
                  <c:v>0.41394472361809043</c:v>
                </c:pt>
                <c:pt idx="5598">
                  <c:v>0.41384003350083753</c:v>
                </c:pt>
                <c:pt idx="5599">
                  <c:v>0.41373534338358459</c:v>
                </c:pt>
                <c:pt idx="5600">
                  <c:v>0.41363065326633164</c:v>
                </c:pt>
                <c:pt idx="5601">
                  <c:v>0.41352596314907875</c:v>
                </c:pt>
                <c:pt idx="5602">
                  <c:v>0.4134212730318258</c:v>
                </c:pt>
                <c:pt idx="5603">
                  <c:v>0.41331658291457285</c:v>
                </c:pt>
                <c:pt idx="5604">
                  <c:v>0.41321189279731996</c:v>
                </c:pt>
                <c:pt idx="5605">
                  <c:v>0.41310720268006701</c:v>
                </c:pt>
                <c:pt idx="5606">
                  <c:v>0.41300251256281406</c:v>
                </c:pt>
                <c:pt idx="5607">
                  <c:v>0.41289782244556111</c:v>
                </c:pt>
                <c:pt idx="5608">
                  <c:v>0.41279313232830822</c:v>
                </c:pt>
                <c:pt idx="5609">
                  <c:v>0.41268844221105527</c:v>
                </c:pt>
                <c:pt idx="5610">
                  <c:v>0.41258375209380233</c:v>
                </c:pt>
                <c:pt idx="5611">
                  <c:v>0.41247906197654943</c:v>
                </c:pt>
                <c:pt idx="5612">
                  <c:v>0.41237437185929648</c:v>
                </c:pt>
                <c:pt idx="5613">
                  <c:v>0.41226968174204354</c:v>
                </c:pt>
                <c:pt idx="5614">
                  <c:v>0.41216499162479064</c:v>
                </c:pt>
                <c:pt idx="5615">
                  <c:v>0.4120603015075377</c:v>
                </c:pt>
                <c:pt idx="5616">
                  <c:v>0.41195561139028475</c:v>
                </c:pt>
                <c:pt idx="5617">
                  <c:v>0.4118509212730318</c:v>
                </c:pt>
                <c:pt idx="5618">
                  <c:v>0.41174623115577891</c:v>
                </c:pt>
                <c:pt idx="5619">
                  <c:v>0.41164154103852596</c:v>
                </c:pt>
                <c:pt idx="5620">
                  <c:v>0.41153685092127301</c:v>
                </c:pt>
                <c:pt idx="5621">
                  <c:v>0.41143216080402012</c:v>
                </c:pt>
                <c:pt idx="5622">
                  <c:v>0.41132747068676717</c:v>
                </c:pt>
                <c:pt idx="5623">
                  <c:v>0.41122278056951422</c:v>
                </c:pt>
                <c:pt idx="5624">
                  <c:v>0.41111809045226133</c:v>
                </c:pt>
                <c:pt idx="5625">
                  <c:v>0.41101340033500838</c:v>
                </c:pt>
                <c:pt idx="5626">
                  <c:v>0.41090871021775544</c:v>
                </c:pt>
                <c:pt idx="5627">
                  <c:v>0.41080402010050249</c:v>
                </c:pt>
                <c:pt idx="5628">
                  <c:v>0.41069932998324959</c:v>
                </c:pt>
                <c:pt idx="5629">
                  <c:v>0.41059463986599665</c:v>
                </c:pt>
                <c:pt idx="5630">
                  <c:v>0.4104899497487437</c:v>
                </c:pt>
                <c:pt idx="5631">
                  <c:v>0.41038525963149081</c:v>
                </c:pt>
                <c:pt idx="5632">
                  <c:v>0.41028056951423786</c:v>
                </c:pt>
                <c:pt idx="5633">
                  <c:v>0.41017587939698491</c:v>
                </c:pt>
                <c:pt idx="5634">
                  <c:v>0.41007118927973202</c:v>
                </c:pt>
                <c:pt idx="5635">
                  <c:v>0.40996649916247907</c:v>
                </c:pt>
                <c:pt idx="5636">
                  <c:v>0.40986180904522612</c:v>
                </c:pt>
                <c:pt idx="5637">
                  <c:v>0.40975711892797317</c:v>
                </c:pt>
                <c:pt idx="5638">
                  <c:v>0.40965242881072028</c:v>
                </c:pt>
                <c:pt idx="5639">
                  <c:v>0.40954773869346733</c:v>
                </c:pt>
                <c:pt idx="5640">
                  <c:v>0.40944304857621439</c:v>
                </c:pt>
                <c:pt idx="5641">
                  <c:v>0.40933835845896149</c:v>
                </c:pt>
                <c:pt idx="5642">
                  <c:v>0.40923366834170855</c:v>
                </c:pt>
                <c:pt idx="5643">
                  <c:v>0.4091289782244556</c:v>
                </c:pt>
                <c:pt idx="5644">
                  <c:v>0.4090242881072027</c:v>
                </c:pt>
                <c:pt idx="5645">
                  <c:v>0.40891959798994976</c:v>
                </c:pt>
                <c:pt idx="5646">
                  <c:v>0.40881490787269681</c:v>
                </c:pt>
                <c:pt idx="5647">
                  <c:v>0.40871021775544386</c:v>
                </c:pt>
                <c:pt idx="5648">
                  <c:v>0.40860552763819097</c:v>
                </c:pt>
                <c:pt idx="5649">
                  <c:v>0.40850083752093802</c:v>
                </c:pt>
                <c:pt idx="5650">
                  <c:v>0.40839614740368507</c:v>
                </c:pt>
                <c:pt idx="5651">
                  <c:v>0.40829145728643218</c:v>
                </c:pt>
                <c:pt idx="5652">
                  <c:v>0.40818676716917923</c:v>
                </c:pt>
                <c:pt idx="5653">
                  <c:v>0.40808207705192628</c:v>
                </c:pt>
                <c:pt idx="5654">
                  <c:v>0.40797738693467339</c:v>
                </c:pt>
                <c:pt idx="5655">
                  <c:v>0.40787269681742044</c:v>
                </c:pt>
                <c:pt idx="5656">
                  <c:v>0.4077680067001675</c:v>
                </c:pt>
                <c:pt idx="5657">
                  <c:v>0.40766331658291455</c:v>
                </c:pt>
                <c:pt idx="5658">
                  <c:v>0.40755862646566166</c:v>
                </c:pt>
                <c:pt idx="5659">
                  <c:v>0.40745393634840871</c:v>
                </c:pt>
                <c:pt idx="5660">
                  <c:v>0.40734924623115576</c:v>
                </c:pt>
                <c:pt idx="5661">
                  <c:v>0.40724455611390287</c:v>
                </c:pt>
                <c:pt idx="5662">
                  <c:v>0.40713986599664992</c:v>
                </c:pt>
                <c:pt idx="5663">
                  <c:v>0.40703517587939697</c:v>
                </c:pt>
                <c:pt idx="5664">
                  <c:v>0.40693048576214408</c:v>
                </c:pt>
                <c:pt idx="5665">
                  <c:v>0.40682579564489113</c:v>
                </c:pt>
                <c:pt idx="5666">
                  <c:v>0.40672110552763818</c:v>
                </c:pt>
                <c:pt idx="5667">
                  <c:v>0.40661641541038523</c:v>
                </c:pt>
                <c:pt idx="5668">
                  <c:v>0.40651172529313234</c:v>
                </c:pt>
                <c:pt idx="5669">
                  <c:v>0.40640703517587939</c:v>
                </c:pt>
                <c:pt idx="5670">
                  <c:v>0.40630234505862645</c:v>
                </c:pt>
                <c:pt idx="5671">
                  <c:v>0.40619765494137355</c:v>
                </c:pt>
                <c:pt idx="5672">
                  <c:v>0.40609296482412061</c:v>
                </c:pt>
                <c:pt idx="5673">
                  <c:v>0.40598827470686766</c:v>
                </c:pt>
                <c:pt idx="5674">
                  <c:v>0.40588358458961477</c:v>
                </c:pt>
                <c:pt idx="5675">
                  <c:v>0.40577889447236182</c:v>
                </c:pt>
                <c:pt idx="5676">
                  <c:v>0.40567420435510887</c:v>
                </c:pt>
                <c:pt idx="5677">
                  <c:v>0.40556951423785592</c:v>
                </c:pt>
                <c:pt idx="5678">
                  <c:v>0.40546482412060303</c:v>
                </c:pt>
                <c:pt idx="5679">
                  <c:v>0.40536013400335008</c:v>
                </c:pt>
                <c:pt idx="5680">
                  <c:v>0.40525544388609713</c:v>
                </c:pt>
                <c:pt idx="5681">
                  <c:v>0.40515075376884424</c:v>
                </c:pt>
                <c:pt idx="5682">
                  <c:v>0.40504606365159129</c:v>
                </c:pt>
                <c:pt idx="5683">
                  <c:v>0.40494137353433834</c:v>
                </c:pt>
                <c:pt idx="5684">
                  <c:v>0.40483668341708545</c:v>
                </c:pt>
                <c:pt idx="5685">
                  <c:v>0.4047319932998325</c:v>
                </c:pt>
                <c:pt idx="5686">
                  <c:v>0.40462730318257956</c:v>
                </c:pt>
                <c:pt idx="5687">
                  <c:v>0.40452261306532661</c:v>
                </c:pt>
                <c:pt idx="5688">
                  <c:v>0.40441792294807372</c:v>
                </c:pt>
                <c:pt idx="5689">
                  <c:v>0.40431323283082077</c:v>
                </c:pt>
                <c:pt idx="5690">
                  <c:v>0.40420854271356782</c:v>
                </c:pt>
                <c:pt idx="5691">
                  <c:v>0.40410385259631493</c:v>
                </c:pt>
                <c:pt idx="5692">
                  <c:v>0.40399916247906198</c:v>
                </c:pt>
                <c:pt idx="5693">
                  <c:v>0.40389447236180903</c:v>
                </c:pt>
                <c:pt idx="5694">
                  <c:v>0.40378978224455614</c:v>
                </c:pt>
                <c:pt idx="5695">
                  <c:v>0.40368509212730319</c:v>
                </c:pt>
                <c:pt idx="5696">
                  <c:v>0.40358040201005024</c:v>
                </c:pt>
                <c:pt idx="5697">
                  <c:v>0.4034757118927973</c:v>
                </c:pt>
                <c:pt idx="5698">
                  <c:v>0.4033710217755444</c:v>
                </c:pt>
                <c:pt idx="5699">
                  <c:v>0.40326633165829145</c:v>
                </c:pt>
                <c:pt idx="5700">
                  <c:v>0.40316164154103851</c:v>
                </c:pt>
                <c:pt idx="5701">
                  <c:v>0.40305695142378561</c:v>
                </c:pt>
                <c:pt idx="5702">
                  <c:v>0.40295226130653267</c:v>
                </c:pt>
                <c:pt idx="5703">
                  <c:v>0.40284757118927972</c:v>
                </c:pt>
                <c:pt idx="5704">
                  <c:v>0.40274288107202683</c:v>
                </c:pt>
                <c:pt idx="5705">
                  <c:v>0.40263819095477388</c:v>
                </c:pt>
                <c:pt idx="5706">
                  <c:v>0.40253350083752093</c:v>
                </c:pt>
                <c:pt idx="5707">
                  <c:v>0.40242881072026798</c:v>
                </c:pt>
                <c:pt idx="5708">
                  <c:v>0.40232412060301509</c:v>
                </c:pt>
                <c:pt idx="5709">
                  <c:v>0.40221943048576214</c:v>
                </c:pt>
                <c:pt idx="5710">
                  <c:v>0.40211474036850919</c:v>
                </c:pt>
                <c:pt idx="5711">
                  <c:v>0.4020100502512563</c:v>
                </c:pt>
                <c:pt idx="5712">
                  <c:v>0.40190536013400335</c:v>
                </c:pt>
                <c:pt idx="5713">
                  <c:v>0.40180067001675041</c:v>
                </c:pt>
                <c:pt idx="5714">
                  <c:v>0.40169597989949751</c:v>
                </c:pt>
                <c:pt idx="5715">
                  <c:v>0.40159128978224456</c:v>
                </c:pt>
                <c:pt idx="5716">
                  <c:v>0.40148659966499162</c:v>
                </c:pt>
                <c:pt idx="5717">
                  <c:v>0.40138190954773867</c:v>
                </c:pt>
                <c:pt idx="5718">
                  <c:v>0.40127721943048578</c:v>
                </c:pt>
                <c:pt idx="5719">
                  <c:v>0.40117252931323283</c:v>
                </c:pt>
                <c:pt idx="5720">
                  <c:v>0.40106783919597988</c:v>
                </c:pt>
                <c:pt idx="5721">
                  <c:v>0.40096314907872699</c:v>
                </c:pt>
                <c:pt idx="5722">
                  <c:v>0.40085845896147404</c:v>
                </c:pt>
                <c:pt idx="5723">
                  <c:v>0.40075376884422109</c:v>
                </c:pt>
                <c:pt idx="5724">
                  <c:v>0.4006490787269682</c:v>
                </c:pt>
                <c:pt idx="5725">
                  <c:v>0.40054438860971525</c:v>
                </c:pt>
                <c:pt idx="5726">
                  <c:v>0.4004396984924623</c:v>
                </c:pt>
                <c:pt idx="5727">
                  <c:v>0.40033500837520936</c:v>
                </c:pt>
                <c:pt idx="5728">
                  <c:v>0.40023031825795646</c:v>
                </c:pt>
                <c:pt idx="5729">
                  <c:v>0.40012562814070352</c:v>
                </c:pt>
                <c:pt idx="5730">
                  <c:v>0.40002093802345057</c:v>
                </c:pt>
                <c:pt idx="5731">
                  <c:v>0.39991624790619767</c:v>
                </c:pt>
                <c:pt idx="5732">
                  <c:v>0.39981155778894473</c:v>
                </c:pt>
                <c:pt idx="5733">
                  <c:v>0.39970686767169178</c:v>
                </c:pt>
                <c:pt idx="5734">
                  <c:v>0.39960217755443889</c:v>
                </c:pt>
                <c:pt idx="5735">
                  <c:v>0.39949748743718594</c:v>
                </c:pt>
                <c:pt idx="5736">
                  <c:v>0.39939279731993299</c:v>
                </c:pt>
                <c:pt idx="5737">
                  <c:v>0.39928810720268004</c:v>
                </c:pt>
                <c:pt idx="5738">
                  <c:v>0.39918341708542715</c:v>
                </c:pt>
                <c:pt idx="5739">
                  <c:v>0.3990787269681742</c:v>
                </c:pt>
                <c:pt idx="5740">
                  <c:v>0.39897403685092125</c:v>
                </c:pt>
                <c:pt idx="5741">
                  <c:v>0.39886934673366836</c:v>
                </c:pt>
                <c:pt idx="5742">
                  <c:v>0.39876465661641541</c:v>
                </c:pt>
                <c:pt idx="5743">
                  <c:v>0.39865996649916247</c:v>
                </c:pt>
                <c:pt idx="5744">
                  <c:v>0.39855527638190957</c:v>
                </c:pt>
                <c:pt idx="5745">
                  <c:v>0.39845058626465663</c:v>
                </c:pt>
                <c:pt idx="5746">
                  <c:v>0.39834589614740368</c:v>
                </c:pt>
                <c:pt idx="5747">
                  <c:v>0.39824120603015073</c:v>
                </c:pt>
                <c:pt idx="5748">
                  <c:v>0.39813651591289784</c:v>
                </c:pt>
                <c:pt idx="5749">
                  <c:v>0.39803182579564489</c:v>
                </c:pt>
                <c:pt idx="5750">
                  <c:v>0.39792713567839194</c:v>
                </c:pt>
                <c:pt idx="5751">
                  <c:v>0.39782244556113905</c:v>
                </c:pt>
                <c:pt idx="5752">
                  <c:v>0.3977177554438861</c:v>
                </c:pt>
                <c:pt idx="5753">
                  <c:v>0.39761306532663315</c:v>
                </c:pt>
                <c:pt idx="5754">
                  <c:v>0.39750837520938026</c:v>
                </c:pt>
                <c:pt idx="5755">
                  <c:v>0.39740368509212731</c:v>
                </c:pt>
                <c:pt idx="5756">
                  <c:v>0.39729899497487436</c:v>
                </c:pt>
                <c:pt idx="5757">
                  <c:v>0.39719430485762142</c:v>
                </c:pt>
                <c:pt idx="5758">
                  <c:v>0.39708961474036852</c:v>
                </c:pt>
                <c:pt idx="5759">
                  <c:v>0.39698492462311558</c:v>
                </c:pt>
                <c:pt idx="5760">
                  <c:v>0.39688023450586263</c:v>
                </c:pt>
                <c:pt idx="5761">
                  <c:v>0.39677554438860974</c:v>
                </c:pt>
                <c:pt idx="5762">
                  <c:v>0.39667085427135679</c:v>
                </c:pt>
                <c:pt idx="5763">
                  <c:v>0.39656616415410384</c:v>
                </c:pt>
                <c:pt idx="5764">
                  <c:v>0.39646147403685095</c:v>
                </c:pt>
                <c:pt idx="5765">
                  <c:v>0.396356783919598</c:v>
                </c:pt>
                <c:pt idx="5766">
                  <c:v>0.39625209380234505</c:v>
                </c:pt>
                <c:pt idx="5767">
                  <c:v>0.3961474036850921</c:v>
                </c:pt>
                <c:pt idx="5768">
                  <c:v>0.39604271356783921</c:v>
                </c:pt>
                <c:pt idx="5769">
                  <c:v>0.39593802345058626</c:v>
                </c:pt>
                <c:pt idx="5770">
                  <c:v>0.39583333333333331</c:v>
                </c:pt>
                <c:pt idx="5771">
                  <c:v>0.39572864321608042</c:v>
                </c:pt>
                <c:pt idx="5772">
                  <c:v>0.39562395309882747</c:v>
                </c:pt>
                <c:pt idx="5773">
                  <c:v>0.39551926298157453</c:v>
                </c:pt>
                <c:pt idx="5774">
                  <c:v>0.39541457286432163</c:v>
                </c:pt>
                <c:pt idx="5775">
                  <c:v>0.39530988274706869</c:v>
                </c:pt>
                <c:pt idx="5776">
                  <c:v>0.39520519262981574</c:v>
                </c:pt>
                <c:pt idx="5777">
                  <c:v>0.39510050251256279</c:v>
                </c:pt>
                <c:pt idx="5778">
                  <c:v>0.3949958123953099</c:v>
                </c:pt>
                <c:pt idx="5779">
                  <c:v>0.39489112227805695</c:v>
                </c:pt>
                <c:pt idx="5780">
                  <c:v>0.394786432160804</c:v>
                </c:pt>
                <c:pt idx="5781">
                  <c:v>0.39468174204355111</c:v>
                </c:pt>
                <c:pt idx="5782">
                  <c:v>0.39457705192629816</c:v>
                </c:pt>
                <c:pt idx="5783">
                  <c:v>0.39447236180904521</c:v>
                </c:pt>
                <c:pt idx="5784">
                  <c:v>0.39436767169179232</c:v>
                </c:pt>
                <c:pt idx="5785">
                  <c:v>0.39426298157453937</c:v>
                </c:pt>
                <c:pt idx="5786">
                  <c:v>0.39415829145728642</c:v>
                </c:pt>
                <c:pt idx="5787">
                  <c:v>0.39405360134003348</c:v>
                </c:pt>
                <c:pt idx="5788">
                  <c:v>0.39394891122278058</c:v>
                </c:pt>
                <c:pt idx="5789">
                  <c:v>0.39384422110552764</c:v>
                </c:pt>
                <c:pt idx="5790">
                  <c:v>0.39373953098827469</c:v>
                </c:pt>
                <c:pt idx="5791">
                  <c:v>0.3936348408710218</c:v>
                </c:pt>
                <c:pt idx="5792">
                  <c:v>0.39353015075376885</c:v>
                </c:pt>
                <c:pt idx="5793">
                  <c:v>0.3934254606365159</c:v>
                </c:pt>
                <c:pt idx="5794">
                  <c:v>0.39332077051926301</c:v>
                </c:pt>
                <c:pt idx="5795">
                  <c:v>0.39321608040201006</c:v>
                </c:pt>
                <c:pt idx="5796">
                  <c:v>0.39311139028475711</c:v>
                </c:pt>
                <c:pt idx="5797">
                  <c:v>0.39300670016750416</c:v>
                </c:pt>
                <c:pt idx="5798">
                  <c:v>0.39290201005025127</c:v>
                </c:pt>
                <c:pt idx="5799">
                  <c:v>0.39279731993299832</c:v>
                </c:pt>
                <c:pt idx="5800">
                  <c:v>0.39269262981574538</c:v>
                </c:pt>
                <c:pt idx="5801">
                  <c:v>0.39258793969849248</c:v>
                </c:pt>
                <c:pt idx="5802">
                  <c:v>0.39248324958123953</c:v>
                </c:pt>
                <c:pt idx="5803">
                  <c:v>0.39237855946398659</c:v>
                </c:pt>
                <c:pt idx="5804">
                  <c:v>0.39227386934673369</c:v>
                </c:pt>
                <c:pt idx="5805">
                  <c:v>0.39216917922948075</c:v>
                </c:pt>
                <c:pt idx="5806">
                  <c:v>0.3920644891122278</c:v>
                </c:pt>
                <c:pt idx="5807">
                  <c:v>0.39195979899497485</c:v>
                </c:pt>
                <c:pt idx="5808">
                  <c:v>0.39185510887772196</c:v>
                </c:pt>
                <c:pt idx="5809">
                  <c:v>0.39175041876046901</c:v>
                </c:pt>
                <c:pt idx="5810">
                  <c:v>0.39164572864321606</c:v>
                </c:pt>
                <c:pt idx="5811">
                  <c:v>0.39154103852596317</c:v>
                </c:pt>
                <c:pt idx="5812">
                  <c:v>0.39143634840871022</c:v>
                </c:pt>
                <c:pt idx="5813">
                  <c:v>0.39133165829145727</c:v>
                </c:pt>
                <c:pt idx="5814">
                  <c:v>0.39122696817420438</c:v>
                </c:pt>
                <c:pt idx="5815">
                  <c:v>0.39112227805695143</c:v>
                </c:pt>
                <c:pt idx="5816">
                  <c:v>0.39101758793969849</c:v>
                </c:pt>
                <c:pt idx="5817">
                  <c:v>0.39091289782244554</c:v>
                </c:pt>
                <c:pt idx="5818">
                  <c:v>0.39080820770519265</c:v>
                </c:pt>
                <c:pt idx="5819">
                  <c:v>0.3907035175879397</c:v>
                </c:pt>
                <c:pt idx="5820">
                  <c:v>0.39059882747068675</c:v>
                </c:pt>
                <c:pt idx="5821">
                  <c:v>0.39049413735343386</c:v>
                </c:pt>
                <c:pt idx="5822">
                  <c:v>0.39038944723618091</c:v>
                </c:pt>
                <c:pt idx="5823">
                  <c:v>0.39028475711892796</c:v>
                </c:pt>
                <c:pt idx="5824">
                  <c:v>0.39018006700167507</c:v>
                </c:pt>
                <c:pt idx="5825">
                  <c:v>0.39007537688442212</c:v>
                </c:pt>
                <c:pt idx="5826">
                  <c:v>0.38997068676716917</c:v>
                </c:pt>
                <c:pt idx="5827">
                  <c:v>0.38986599664991622</c:v>
                </c:pt>
                <c:pt idx="5828">
                  <c:v>0.38976130653266333</c:v>
                </c:pt>
                <c:pt idx="5829">
                  <c:v>0.38965661641541038</c:v>
                </c:pt>
                <c:pt idx="5830">
                  <c:v>0.38955192629815744</c:v>
                </c:pt>
                <c:pt idx="5831">
                  <c:v>0.38944723618090454</c:v>
                </c:pt>
                <c:pt idx="5832">
                  <c:v>0.3893425460636516</c:v>
                </c:pt>
                <c:pt idx="5833">
                  <c:v>0.38923785594639865</c:v>
                </c:pt>
                <c:pt idx="5834">
                  <c:v>0.38913316582914576</c:v>
                </c:pt>
                <c:pt idx="5835">
                  <c:v>0.38902847571189281</c:v>
                </c:pt>
                <c:pt idx="5836">
                  <c:v>0.38892378559463986</c:v>
                </c:pt>
                <c:pt idx="5837">
                  <c:v>0.38881909547738691</c:v>
                </c:pt>
                <c:pt idx="5838">
                  <c:v>0.38871440536013402</c:v>
                </c:pt>
                <c:pt idx="5839">
                  <c:v>0.38860971524288107</c:v>
                </c:pt>
                <c:pt idx="5840">
                  <c:v>0.38850502512562812</c:v>
                </c:pt>
                <c:pt idx="5841">
                  <c:v>0.38840033500837523</c:v>
                </c:pt>
                <c:pt idx="5842">
                  <c:v>0.38829564489112228</c:v>
                </c:pt>
                <c:pt idx="5843">
                  <c:v>0.38819095477386933</c:v>
                </c:pt>
                <c:pt idx="5844">
                  <c:v>0.38808626465661644</c:v>
                </c:pt>
                <c:pt idx="5845">
                  <c:v>0.38798157453936349</c:v>
                </c:pt>
                <c:pt idx="5846">
                  <c:v>0.38787688442211055</c:v>
                </c:pt>
                <c:pt idx="5847">
                  <c:v>0.3877721943048576</c:v>
                </c:pt>
                <c:pt idx="5848">
                  <c:v>0.38766750418760471</c:v>
                </c:pt>
                <c:pt idx="5849">
                  <c:v>0.38756281407035176</c:v>
                </c:pt>
                <c:pt idx="5850">
                  <c:v>0.38745812395309881</c:v>
                </c:pt>
                <c:pt idx="5851">
                  <c:v>0.38735343383584592</c:v>
                </c:pt>
                <c:pt idx="5852">
                  <c:v>0.38724874371859297</c:v>
                </c:pt>
                <c:pt idx="5853">
                  <c:v>0.38714405360134002</c:v>
                </c:pt>
                <c:pt idx="5854">
                  <c:v>0.38703936348408713</c:v>
                </c:pt>
                <c:pt idx="5855">
                  <c:v>0.38693467336683418</c:v>
                </c:pt>
                <c:pt idx="5856">
                  <c:v>0.38682998324958123</c:v>
                </c:pt>
                <c:pt idx="5857">
                  <c:v>0.38672529313232828</c:v>
                </c:pt>
                <c:pt idx="5858">
                  <c:v>0.38662060301507539</c:v>
                </c:pt>
                <c:pt idx="5859">
                  <c:v>0.38651591289782244</c:v>
                </c:pt>
                <c:pt idx="5860">
                  <c:v>0.3864112227805695</c:v>
                </c:pt>
                <c:pt idx="5861">
                  <c:v>0.3863065326633166</c:v>
                </c:pt>
                <c:pt idx="5862">
                  <c:v>0.38620184254606366</c:v>
                </c:pt>
                <c:pt idx="5863">
                  <c:v>0.38609715242881071</c:v>
                </c:pt>
                <c:pt idx="5864">
                  <c:v>0.38599246231155782</c:v>
                </c:pt>
                <c:pt idx="5865">
                  <c:v>0.38588777219430487</c:v>
                </c:pt>
                <c:pt idx="5866">
                  <c:v>0.38578308207705192</c:v>
                </c:pt>
                <c:pt idx="5867">
                  <c:v>0.38567839195979897</c:v>
                </c:pt>
                <c:pt idx="5868">
                  <c:v>0.38557370184254608</c:v>
                </c:pt>
                <c:pt idx="5869">
                  <c:v>0.38546901172529313</c:v>
                </c:pt>
                <c:pt idx="5870">
                  <c:v>0.38536432160804018</c:v>
                </c:pt>
                <c:pt idx="5871">
                  <c:v>0.38525963149078729</c:v>
                </c:pt>
                <c:pt idx="5872">
                  <c:v>0.38515494137353434</c:v>
                </c:pt>
                <c:pt idx="5873">
                  <c:v>0.3850502512562814</c:v>
                </c:pt>
                <c:pt idx="5874">
                  <c:v>0.3849455611390285</c:v>
                </c:pt>
                <c:pt idx="5875">
                  <c:v>0.38484087102177555</c:v>
                </c:pt>
                <c:pt idx="5876">
                  <c:v>0.38473618090452261</c:v>
                </c:pt>
                <c:pt idx="5877">
                  <c:v>0.38463149078726966</c:v>
                </c:pt>
                <c:pt idx="5878">
                  <c:v>0.38452680067001677</c:v>
                </c:pt>
                <c:pt idx="5879">
                  <c:v>0.38442211055276382</c:v>
                </c:pt>
                <c:pt idx="5880">
                  <c:v>0.38431742043551087</c:v>
                </c:pt>
                <c:pt idx="5881">
                  <c:v>0.38421273031825798</c:v>
                </c:pt>
                <c:pt idx="5882">
                  <c:v>0.38410804020100503</c:v>
                </c:pt>
                <c:pt idx="5883">
                  <c:v>0.38400335008375208</c:v>
                </c:pt>
                <c:pt idx="5884">
                  <c:v>0.38389865996649919</c:v>
                </c:pt>
                <c:pt idx="5885">
                  <c:v>0.38379396984924624</c:v>
                </c:pt>
                <c:pt idx="5886">
                  <c:v>0.38368927973199329</c:v>
                </c:pt>
                <c:pt idx="5887">
                  <c:v>0.38358458961474035</c:v>
                </c:pt>
                <c:pt idx="5888">
                  <c:v>0.38347989949748745</c:v>
                </c:pt>
                <c:pt idx="5889">
                  <c:v>0.38337520938023451</c:v>
                </c:pt>
                <c:pt idx="5890">
                  <c:v>0.38327051926298156</c:v>
                </c:pt>
                <c:pt idx="5891">
                  <c:v>0.38316582914572866</c:v>
                </c:pt>
                <c:pt idx="5892">
                  <c:v>0.38306113902847572</c:v>
                </c:pt>
                <c:pt idx="5893">
                  <c:v>0.38295644891122277</c:v>
                </c:pt>
                <c:pt idx="5894">
                  <c:v>0.38285175879396988</c:v>
                </c:pt>
                <c:pt idx="5895">
                  <c:v>0.38274706867671693</c:v>
                </c:pt>
                <c:pt idx="5896">
                  <c:v>0.38264237855946398</c:v>
                </c:pt>
                <c:pt idx="5897">
                  <c:v>0.38253768844221103</c:v>
                </c:pt>
                <c:pt idx="5898">
                  <c:v>0.38243299832495814</c:v>
                </c:pt>
                <c:pt idx="5899">
                  <c:v>0.38232830820770519</c:v>
                </c:pt>
                <c:pt idx="5900">
                  <c:v>0.38222361809045224</c:v>
                </c:pt>
                <c:pt idx="5901">
                  <c:v>0.38211892797319935</c:v>
                </c:pt>
                <c:pt idx="5902">
                  <c:v>0.3820142378559464</c:v>
                </c:pt>
                <c:pt idx="5903">
                  <c:v>0.38190954773869346</c:v>
                </c:pt>
                <c:pt idx="5904">
                  <c:v>0.38180485762144056</c:v>
                </c:pt>
                <c:pt idx="5905">
                  <c:v>0.38170016750418762</c:v>
                </c:pt>
                <c:pt idx="5906">
                  <c:v>0.38159547738693467</c:v>
                </c:pt>
                <c:pt idx="5907">
                  <c:v>0.38149078726968172</c:v>
                </c:pt>
                <c:pt idx="5908">
                  <c:v>0.38138609715242883</c:v>
                </c:pt>
                <c:pt idx="5909">
                  <c:v>0.38128140703517588</c:v>
                </c:pt>
                <c:pt idx="5910">
                  <c:v>0.38117671691792293</c:v>
                </c:pt>
                <c:pt idx="5911">
                  <c:v>0.38107202680067004</c:v>
                </c:pt>
                <c:pt idx="5912">
                  <c:v>0.38096733668341709</c:v>
                </c:pt>
                <c:pt idx="5913">
                  <c:v>0.38086264656616414</c:v>
                </c:pt>
                <c:pt idx="5914">
                  <c:v>0.38075795644891125</c:v>
                </c:pt>
                <c:pt idx="5915">
                  <c:v>0.3806532663316583</c:v>
                </c:pt>
                <c:pt idx="5916">
                  <c:v>0.38054857621440535</c:v>
                </c:pt>
                <c:pt idx="5917">
                  <c:v>0.38044388609715241</c:v>
                </c:pt>
                <c:pt idx="5918">
                  <c:v>0.38033919597989951</c:v>
                </c:pt>
                <c:pt idx="5919">
                  <c:v>0.38023450586264657</c:v>
                </c:pt>
                <c:pt idx="5920">
                  <c:v>0.38012981574539362</c:v>
                </c:pt>
                <c:pt idx="5921">
                  <c:v>0.38002512562814073</c:v>
                </c:pt>
                <c:pt idx="5922">
                  <c:v>0.37992043551088778</c:v>
                </c:pt>
                <c:pt idx="5923">
                  <c:v>0.37981574539363483</c:v>
                </c:pt>
                <c:pt idx="5924">
                  <c:v>0.37971105527638194</c:v>
                </c:pt>
                <c:pt idx="5925">
                  <c:v>0.37960636515912899</c:v>
                </c:pt>
                <c:pt idx="5926">
                  <c:v>0.37950167504187604</c:v>
                </c:pt>
                <c:pt idx="5927">
                  <c:v>0.37939698492462309</c:v>
                </c:pt>
                <c:pt idx="5928">
                  <c:v>0.3792922948073702</c:v>
                </c:pt>
                <c:pt idx="5929">
                  <c:v>0.37918760469011725</c:v>
                </c:pt>
                <c:pt idx="5930">
                  <c:v>0.3790829145728643</c:v>
                </c:pt>
                <c:pt idx="5931">
                  <c:v>0.37897822445561141</c:v>
                </c:pt>
                <c:pt idx="5932">
                  <c:v>0.37887353433835846</c:v>
                </c:pt>
                <c:pt idx="5933">
                  <c:v>0.37876884422110552</c:v>
                </c:pt>
                <c:pt idx="5934">
                  <c:v>0.37866415410385262</c:v>
                </c:pt>
                <c:pt idx="5935">
                  <c:v>0.37855946398659968</c:v>
                </c:pt>
                <c:pt idx="5936">
                  <c:v>0.37845477386934673</c:v>
                </c:pt>
                <c:pt idx="5937">
                  <c:v>0.37835008375209378</c:v>
                </c:pt>
                <c:pt idx="5938">
                  <c:v>0.37824539363484089</c:v>
                </c:pt>
                <c:pt idx="5939">
                  <c:v>0.37814070351758794</c:v>
                </c:pt>
                <c:pt idx="5940">
                  <c:v>0.37803601340033499</c:v>
                </c:pt>
                <c:pt idx="5941">
                  <c:v>0.3779313232830821</c:v>
                </c:pt>
                <c:pt idx="5942">
                  <c:v>0.37782663316582915</c:v>
                </c:pt>
                <c:pt idx="5943">
                  <c:v>0.3777219430485762</c:v>
                </c:pt>
                <c:pt idx="5944">
                  <c:v>0.37761725293132331</c:v>
                </c:pt>
                <c:pt idx="5945">
                  <c:v>0.37751256281407036</c:v>
                </c:pt>
                <c:pt idx="5946">
                  <c:v>0.37740787269681741</c:v>
                </c:pt>
                <c:pt idx="5947">
                  <c:v>0.37730318257956447</c:v>
                </c:pt>
                <c:pt idx="5948">
                  <c:v>0.37719849246231157</c:v>
                </c:pt>
                <c:pt idx="5949">
                  <c:v>0.37709380234505863</c:v>
                </c:pt>
                <c:pt idx="5950">
                  <c:v>0.37698911222780568</c:v>
                </c:pt>
                <c:pt idx="5951">
                  <c:v>0.37688442211055279</c:v>
                </c:pt>
                <c:pt idx="5952">
                  <c:v>0.37677973199329984</c:v>
                </c:pt>
                <c:pt idx="5953">
                  <c:v>0.37667504187604689</c:v>
                </c:pt>
                <c:pt idx="5954">
                  <c:v>0.376570351758794</c:v>
                </c:pt>
                <c:pt idx="5955">
                  <c:v>0.37646566164154105</c:v>
                </c:pt>
                <c:pt idx="5956">
                  <c:v>0.3763609715242881</c:v>
                </c:pt>
                <c:pt idx="5957">
                  <c:v>0.37625628140703515</c:v>
                </c:pt>
                <c:pt idx="5958">
                  <c:v>0.37615159128978226</c:v>
                </c:pt>
                <c:pt idx="5959">
                  <c:v>0.37604690117252931</c:v>
                </c:pt>
                <c:pt idx="5960">
                  <c:v>0.37594221105527637</c:v>
                </c:pt>
                <c:pt idx="5961">
                  <c:v>0.37583752093802347</c:v>
                </c:pt>
                <c:pt idx="5962">
                  <c:v>0.37573283082077052</c:v>
                </c:pt>
                <c:pt idx="5963">
                  <c:v>0.37562814070351758</c:v>
                </c:pt>
                <c:pt idx="5964">
                  <c:v>0.37552345058626468</c:v>
                </c:pt>
                <c:pt idx="5965">
                  <c:v>0.37541876046901174</c:v>
                </c:pt>
                <c:pt idx="5966">
                  <c:v>0.37531407035175879</c:v>
                </c:pt>
                <c:pt idx="5967">
                  <c:v>0.37520938023450584</c:v>
                </c:pt>
                <c:pt idx="5968">
                  <c:v>0.37510469011725295</c:v>
                </c:pt>
                <c:pt idx="5969">
                  <c:v>0.375</c:v>
                </c:pt>
                <c:pt idx="5970">
                  <c:v>0.37489530988274705</c:v>
                </c:pt>
                <c:pt idx="5971">
                  <c:v>0.37479061976549416</c:v>
                </c:pt>
                <c:pt idx="5972">
                  <c:v>0.37468592964824121</c:v>
                </c:pt>
                <c:pt idx="5973">
                  <c:v>0.37458123953098826</c:v>
                </c:pt>
                <c:pt idx="5974">
                  <c:v>0.37447654941373532</c:v>
                </c:pt>
                <c:pt idx="5975">
                  <c:v>0.37437185929648242</c:v>
                </c:pt>
                <c:pt idx="5976">
                  <c:v>0.37426716917922948</c:v>
                </c:pt>
                <c:pt idx="5977">
                  <c:v>0.37416247906197653</c:v>
                </c:pt>
                <c:pt idx="5978">
                  <c:v>0.37405778894472363</c:v>
                </c:pt>
                <c:pt idx="5979">
                  <c:v>0.37395309882747069</c:v>
                </c:pt>
                <c:pt idx="5980">
                  <c:v>0.37384840871021774</c:v>
                </c:pt>
                <c:pt idx="5981">
                  <c:v>0.37374371859296485</c:v>
                </c:pt>
                <c:pt idx="5982">
                  <c:v>0.3736390284757119</c:v>
                </c:pt>
                <c:pt idx="5983">
                  <c:v>0.37353433835845895</c:v>
                </c:pt>
                <c:pt idx="5984">
                  <c:v>0.373429648241206</c:v>
                </c:pt>
                <c:pt idx="5985">
                  <c:v>0.37332495812395311</c:v>
                </c:pt>
                <c:pt idx="5986">
                  <c:v>0.37322026800670016</c:v>
                </c:pt>
                <c:pt idx="5987">
                  <c:v>0.37311557788944721</c:v>
                </c:pt>
                <c:pt idx="5988">
                  <c:v>0.37301088777219432</c:v>
                </c:pt>
                <c:pt idx="5989">
                  <c:v>0.37290619765494137</c:v>
                </c:pt>
                <c:pt idx="5990">
                  <c:v>0.37280150753768843</c:v>
                </c:pt>
                <c:pt idx="5991">
                  <c:v>0.37269681742043553</c:v>
                </c:pt>
                <c:pt idx="5992">
                  <c:v>0.37259212730318259</c:v>
                </c:pt>
                <c:pt idx="5993">
                  <c:v>0.37248743718592964</c:v>
                </c:pt>
                <c:pt idx="5994">
                  <c:v>0.37238274706867669</c:v>
                </c:pt>
                <c:pt idx="5995">
                  <c:v>0.3722780569514238</c:v>
                </c:pt>
                <c:pt idx="5996">
                  <c:v>0.37217336683417085</c:v>
                </c:pt>
                <c:pt idx="5997">
                  <c:v>0.3720686767169179</c:v>
                </c:pt>
                <c:pt idx="5998">
                  <c:v>0.37196398659966501</c:v>
                </c:pt>
                <c:pt idx="5999">
                  <c:v>0.37185929648241206</c:v>
                </c:pt>
                <c:pt idx="6000">
                  <c:v>0.37175460636515911</c:v>
                </c:pt>
                <c:pt idx="6001">
                  <c:v>0.37164991624790622</c:v>
                </c:pt>
                <c:pt idx="6002">
                  <c:v>0.37154522613065327</c:v>
                </c:pt>
                <c:pt idx="6003">
                  <c:v>0.37144053601340032</c:v>
                </c:pt>
                <c:pt idx="6004">
                  <c:v>0.37133584589614738</c:v>
                </c:pt>
                <c:pt idx="6005">
                  <c:v>0.37123115577889448</c:v>
                </c:pt>
                <c:pt idx="6006">
                  <c:v>0.37112646566164154</c:v>
                </c:pt>
                <c:pt idx="6007">
                  <c:v>0.37102177554438859</c:v>
                </c:pt>
                <c:pt idx="6008">
                  <c:v>0.3709170854271357</c:v>
                </c:pt>
                <c:pt idx="6009">
                  <c:v>0.37081239530988275</c:v>
                </c:pt>
                <c:pt idx="6010">
                  <c:v>0.3707077051926298</c:v>
                </c:pt>
                <c:pt idx="6011">
                  <c:v>0.37060301507537691</c:v>
                </c:pt>
                <c:pt idx="6012">
                  <c:v>0.37049832495812396</c:v>
                </c:pt>
                <c:pt idx="6013">
                  <c:v>0.37039363484087101</c:v>
                </c:pt>
                <c:pt idx="6014">
                  <c:v>0.37028894472361806</c:v>
                </c:pt>
                <c:pt idx="6015">
                  <c:v>0.37018425460636517</c:v>
                </c:pt>
                <c:pt idx="6016">
                  <c:v>0.37007956448911222</c:v>
                </c:pt>
                <c:pt idx="6017">
                  <c:v>0.36997487437185927</c:v>
                </c:pt>
                <c:pt idx="6018">
                  <c:v>0.36987018425460638</c:v>
                </c:pt>
                <c:pt idx="6019">
                  <c:v>0.36976549413735343</c:v>
                </c:pt>
                <c:pt idx="6020">
                  <c:v>0.36966080402010049</c:v>
                </c:pt>
                <c:pt idx="6021">
                  <c:v>0.36955611390284759</c:v>
                </c:pt>
                <c:pt idx="6022">
                  <c:v>0.36945142378559465</c:v>
                </c:pt>
                <c:pt idx="6023">
                  <c:v>0.3693467336683417</c:v>
                </c:pt>
                <c:pt idx="6024">
                  <c:v>0.36924204355108875</c:v>
                </c:pt>
                <c:pt idx="6025">
                  <c:v>0.36913735343383586</c:v>
                </c:pt>
                <c:pt idx="6026">
                  <c:v>0.36903266331658291</c:v>
                </c:pt>
                <c:pt idx="6027">
                  <c:v>0.36892797319932996</c:v>
                </c:pt>
                <c:pt idx="6028">
                  <c:v>0.36882328308207707</c:v>
                </c:pt>
                <c:pt idx="6029">
                  <c:v>0.36871859296482412</c:v>
                </c:pt>
                <c:pt idx="6030">
                  <c:v>0.36861390284757117</c:v>
                </c:pt>
                <c:pt idx="6031">
                  <c:v>0.36850921273031828</c:v>
                </c:pt>
                <c:pt idx="6032">
                  <c:v>0.36840452261306533</c:v>
                </c:pt>
                <c:pt idx="6033">
                  <c:v>0.36829983249581238</c:v>
                </c:pt>
                <c:pt idx="6034">
                  <c:v>0.36819514237855944</c:v>
                </c:pt>
                <c:pt idx="6035">
                  <c:v>0.36809045226130654</c:v>
                </c:pt>
                <c:pt idx="6036">
                  <c:v>0.3679857621440536</c:v>
                </c:pt>
                <c:pt idx="6037">
                  <c:v>0.36788107202680065</c:v>
                </c:pt>
                <c:pt idx="6038">
                  <c:v>0.36777638190954776</c:v>
                </c:pt>
                <c:pt idx="6039">
                  <c:v>0.36767169179229481</c:v>
                </c:pt>
                <c:pt idx="6040">
                  <c:v>0.36756700167504186</c:v>
                </c:pt>
                <c:pt idx="6041">
                  <c:v>0.36746231155778897</c:v>
                </c:pt>
                <c:pt idx="6042">
                  <c:v>0.36735762144053602</c:v>
                </c:pt>
                <c:pt idx="6043">
                  <c:v>0.36725293132328307</c:v>
                </c:pt>
                <c:pt idx="6044">
                  <c:v>0.36714824120603012</c:v>
                </c:pt>
                <c:pt idx="6045">
                  <c:v>0.36704355108877723</c:v>
                </c:pt>
                <c:pt idx="6046">
                  <c:v>0.36693886097152428</c:v>
                </c:pt>
                <c:pt idx="6047">
                  <c:v>0.36683417085427134</c:v>
                </c:pt>
                <c:pt idx="6048">
                  <c:v>0.36672948073701844</c:v>
                </c:pt>
                <c:pt idx="6049">
                  <c:v>0.36662479061976549</c:v>
                </c:pt>
                <c:pt idx="6050">
                  <c:v>0.36652010050251255</c:v>
                </c:pt>
                <c:pt idx="6051">
                  <c:v>0.36641541038525965</c:v>
                </c:pt>
                <c:pt idx="6052">
                  <c:v>0.36631072026800671</c:v>
                </c:pt>
                <c:pt idx="6053">
                  <c:v>0.36620603015075376</c:v>
                </c:pt>
                <c:pt idx="6054">
                  <c:v>0.36610134003350081</c:v>
                </c:pt>
                <c:pt idx="6055">
                  <c:v>0.36599664991624792</c:v>
                </c:pt>
                <c:pt idx="6056">
                  <c:v>0.36589195979899497</c:v>
                </c:pt>
                <c:pt idx="6057">
                  <c:v>0.36578726968174202</c:v>
                </c:pt>
                <c:pt idx="6058">
                  <c:v>0.36568257956448913</c:v>
                </c:pt>
                <c:pt idx="6059">
                  <c:v>0.36557788944723618</c:v>
                </c:pt>
                <c:pt idx="6060">
                  <c:v>0.36547319932998323</c:v>
                </c:pt>
                <c:pt idx="6061">
                  <c:v>0.36536850921273034</c:v>
                </c:pt>
                <c:pt idx="6062">
                  <c:v>0.36526381909547739</c:v>
                </c:pt>
                <c:pt idx="6063">
                  <c:v>0.36515912897822445</c:v>
                </c:pt>
                <c:pt idx="6064">
                  <c:v>0.3650544388609715</c:v>
                </c:pt>
                <c:pt idx="6065">
                  <c:v>0.3649497487437186</c:v>
                </c:pt>
                <c:pt idx="6066">
                  <c:v>0.36484505862646566</c:v>
                </c:pt>
                <c:pt idx="6067">
                  <c:v>0.36474036850921271</c:v>
                </c:pt>
                <c:pt idx="6068">
                  <c:v>0.36463567839195982</c:v>
                </c:pt>
                <c:pt idx="6069">
                  <c:v>0.36453098827470687</c:v>
                </c:pt>
                <c:pt idx="6070">
                  <c:v>0.36442629815745392</c:v>
                </c:pt>
                <c:pt idx="6071">
                  <c:v>0.36432160804020103</c:v>
                </c:pt>
                <c:pt idx="6072">
                  <c:v>0.36421691792294808</c:v>
                </c:pt>
                <c:pt idx="6073">
                  <c:v>0.36411222780569513</c:v>
                </c:pt>
                <c:pt idx="6074">
                  <c:v>0.36400753768844218</c:v>
                </c:pt>
                <c:pt idx="6075">
                  <c:v>0.36390284757118929</c:v>
                </c:pt>
                <c:pt idx="6076">
                  <c:v>0.36379815745393634</c:v>
                </c:pt>
                <c:pt idx="6077">
                  <c:v>0.3636934673366834</c:v>
                </c:pt>
                <c:pt idx="6078">
                  <c:v>0.3635887772194305</c:v>
                </c:pt>
                <c:pt idx="6079">
                  <c:v>0.36348408710217756</c:v>
                </c:pt>
                <c:pt idx="6080">
                  <c:v>0.36337939698492461</c:v>
                </c:pt>
                <c:pt idx="6081">
                  <c:v>0.36327470686767172</c:v>
                </c:pt>
                <c:pt idx="6082">
                  <c:v>0.36317001675041877</c:v>
                </c:pt>
                <c:pt idx="6083">
                  <c:v>0.36306532663316582</c:v>
                </c:pt>
                <c:pt idx="6084">
                  <c:v>0.36296063651591287</c:v>
                </c:pt>
                <c:pt idx="6085">
                  <c:v>0.36285594639865998</c:v>
                </c:pt>
                <c:pt idx="6086">
                  <c:v>0.36275125628140703</c:v>
                </c:pt>
                <c:pt idx="6087">
                  <c:v>0.36264656616415408</c:v>
                </c:pt>
                <c:pt idx="6088">
                  <c:v>0.36254187604690119</c:v>
                </c:pt>
                <c:pt idx="6089">
                  <c:v>0.36243718592964824</c:v>
                </c:pt>
                <c:pt idx="6090">
                  <c:v>0.36233249581239529</c:v>
                </c:pt>
                <c:pt idx="6091">
                  <c:v>0.3622278056951424</c:v>
                </c:pt>
                <c:pt idx="6092">
                  <c:v>0.36212311557788945</c:v>
                </c:pt>
                <c:pt idx="6093">
                  <c:v>0.36201842546063651</c:v>
                </c:pt>
                <c:pt idx="6094">
                  <c:v>0.36191373534338356</c:v>
                </c:pt>
                <c:pt idx="6095">
                  <c:v>0.36180904522613067</c:v>
                </c:pt>
                <c:pt idx="6096">
                  <c:v>0.36170435510887772</c:v>
                </c:pt>
                <c:pt idx="6097">
                  <c:v>0.36159966499162477</c:v>
                </c:pt>
                <c:pt idx="6098">
                  <c:v>0.36149497487437188</c:v>
                </c:pt>
                <c:pt idx="6099">
                  <c:v>0.36139028475711893</c:v>
                </c:pt>
                <c:pt idx="6100">
                  <c:v>0.36128559463986598</c:v>
                </c:pt>
                <c:pt idx="6101">
                  <c:v>0.36118090452261309</c:v>
                </c:pt>
                <c:pt idx="6102">
                  <c:v>0.36107621440536014</c:v>
                </c:pt>
                <c:pt idx="6103">
                  <c:v>0.36097152428810719</c:v>
                </c:pt>
                <c:pt idx="6104">
                  <c:v>0.36086683417085424</c:v>
                </c:pt>
                <c:pt idx="6105">
                  <c:v>0.36076214405360135</c:v>
                </c:pt>
                <c:pt idx="6106">
                  <c:v>0.3606574539363484</c:v>
                </c:pt>
                <c:pt idx="6107">
                  <c:v>0.36055276381909546</c:v>
                </c:pt>
                <c:pt idx="6108">
                  <c:v>0.36044807370184256</c:v>
                </c:pt>
                <c:pt idx="6109">
                  <c:v>0.36034338358458962</c:v>
                </c:pt>
                <c:pt idx="6110">
                  <c:v>0.36023869346733667</c:v>
                </c:pt>
                <c:pt idx="6111">
                  <c:v>0.36013400335008378</c:v>
                </c:pt>
                <c:pt idx="6112">
                  <c:v>0.36002931323283083</c:v>
                </c:pt>
                <c:pt idx="6113">
                  <c:v>0.35992462311557788</c:v>
                </c:pt>
                <c:pt idx="6114">
                  <c:v>0.35981993299832493</c:v>
                </c:pt>
                <c:pt idx="6115">
                  <c:v>0.35971524288107204</c:v>
                </c:pt>
                <c:pt idx="6116">
                  <c:v>0.35961055276381909</c:v>
                </c:pt>
                <c:pt idx="6117">
                  <c:v>0.35950586264656614</c:v>
                </c:pt>
                <c:pt idx="6118">
                  <c:v>0.35940117252931325</c:v>
                </c:pt>
                <c:pt idx="6119">
                  <c:v>0.3592964824120603</c:v>
                </c:pt>
                <c:pt idx="6120">
                  <c:v>0.35919179229480735</c:v>
                </c:pt>
                <c:pt idx="6121">
                  <c:v>0.35908710217755446</c:v>
                </c:pt>
                <c:pt idx="6122">
                  <c:v>0.35898241206030151</c:v>
                </c:pt>
                <c:pt idx="6123">
                  <c:v>0.35887772194304857</c:v>
                </c:pt>
                <c:pt idx="6124">
                  <c:v>0.35877303182579562</c:v>
                </c:pt>
                <c:pt idx="6125">
                  <c:v>0.35866834170854273</c:v>
                </c:pt>
                <c:pt idx="6126">
                  <c:v>0.35856365159128978</c:v>
                </c:pt>
                <c:pt idx="6127">
                  <c:v>0.35845896147403683</c:v>
                </c:pt>
                <c:pt idx="6128">
                  <c:v>0.35835427135678394</c:v>
                </c:pt>
                <c:pt idx="6129">
                  <c:v>0.35824958123953099</c:v>
                </c:pt>
                <c:pt idx="6130">
                  <c:v>0.35814489112227804</c:v>
                </c:pt>
                <c:pt idx="6131">
                  <c:v>0.35804020100502515</c:v>
                </c:pt>
                <c:pt idx="6132">
                  <c:v>0.3579355108877722</c:v>
                </c:pt>
                <c:pt idx="6133">
                  <c:v>0.35783082077051925</c:v>
                </c:pt>
                <c:pt idx="6134">
                  <c:v>0.35772613065326631</c:v>
                </c:pt>
                <c:pt idx="6135">
                  <c:v>0.35762144053601341</c:v>
                </c:pt>
                <c:pt idx="6136">
                  <c:v>0.35751675041876047</c:v>
                </c:pt>
                <c:pt idx="6137">
                  <c:v>0.35741206030150752</c:v>
                </c:pt>
                <c:pt idx="6138">
                  <c:v>0.35730737018425462</c:v>
                </c:pt>
                <c:pt idx="6139">
                  <c:v>0.35720268006700168</c:v>
                </c:pt>
                <c:pt idx="6140">
                  <c:v>0.35709798994974873</c:v>
                </c:pt>
                <c:pt idx="6141">
                  <c:v>0.35699329983249584</c:v>
                </c:pt>
                <c:pt idx="6142">
                  <c:v>0.35688860971524289</c:v>
                </c:pt>
                <c:pt idx="6143">
                  <c:v>0.35678391959798994</c:v>
                </c:pt>
                <c:pt idx="6144">
                  <c:v>0.35667922948073699</c:v>
                </c:pt>
                <c:pt idx="6145">
                  <c:v>0.3565745393634841</c:v>
                </c:pt>
                <c:pt idx="6146">
                  <c:v>0.35646984924623115</c:v>
                </c:pt>
                <c:pt idx="6147">
                  <c:v>0.3563651591289782</c:v>
                </c:pt>
                <c:pt idx="6148">
                  <c:v>0.35626046901172531</c:v>
                </c:pt>
                <c:pt idx="6149">
                  <c:v>0.35615577889447236</c:v>
                </c:pt>
                <c:pt idx="6150">
                  <c:v>0.35605108877721942</c:v>
                </c:pt>
                <c:pt idx="6151">
                  <c:v>0.35594639865996652</c:v>
                </c:pt>
                <c:pt idx="6152">
                  <c:v>0.35584170854271358</c:v>
                </c:pt>
                <c:pt idx="6153">
                  <c:v>0.35573701842546063</c:v>
                </c:pt>
                <c:pt idx="6154">
                  <c:v>0.35563232830820768</c:v>
                </c:pt>
                <c:pt idx="6155">
                  <c:v>0.35552763819095479</c:v>
                </c:pt>
                <c:pt idx="6156">
                  <c:v>0.35542294807370184</c:v>
                </c:pt>
                <c:pt idx="6157">
                  <c:v>0.35531825795644889</c:v>
                </c:pt>
                <c:pt idx="6158">
                  <c:v>0.355213567839196</c:v>
                </c:pt>
                <c:pt idx="6159">
                  <c:v>0.35510887772194305</c:v>
                </c:pt>
                <c:pt idx="6160">
                  <c:v>0.3550041876046901</c:v>
                </c:pt>
                <c:pt idx="6161">
                  <c:v>0.35489949748743721</c:v>
                </c:pt>
                <c:pt idx="6162">
                  <c:v>0.35479480737018426</c:v>
                </c:pt>
                <c:pt idx="6163">
                  <c:v>0.35469011725293131</c:v>
                </c:pt>
                <c:pt idx="6164">
                  <c:v>0.35458542713567837</c:v>
                </c:pt>
                <c:pt idx="6165">
                  <c:v>0.35448073701842547</c:v>
                </c:pt>
                <c:pt idx="6166">
                  <c:v>0.35437604690117253</c:v>
                </c:pt>
                <c:pt idx="6167">
                  <c:v>0.35427135678391958</c:v>
                </c:pt>
                <c:pt idx="6168">
                  <c:v>0.35416666666666669</c:v>
                </c:pt>
                <c:pt idx="6169">
                  <c:v>0.35406197654941374</c:v>
                </c:pt>
                <c:pt idx="6170">
                  <c:v>0.35395728643216079</c:v>
                </c:pt>
                <c:pt idx="6171">
                  <c:v>0.3538525963149079</c:v>
                </c:pt>
                <c:pt idx="6172">
                  <c:v>0.35374790619765495</c:v>
                </c:pt>
                <c:pt idx="6173">
                  <c:v>0.353643216080402</c:v>
                </c:pt>
                <c:pt idx="6174">
                  <c:v>0.35353852596314905</c:v>
                </c:pt>
                <c:pt idx="6175">
                  <c:v>0.35343383584589616</c:v>
                </c:pt>
                <c:pt idx="6176">
                  <c:v>0.35332914572864321</c:v>
                </c:pt>
                <c:pt idx="6177">
                  <c:v>0.35322445561139026</c:v>
                </c:pt>
                <c:pt idx="6178">
                  <c:v>0.35311976549413737</c:v>
                </c:pt>
                <c:pt idx="6179">
                  <c:v>0.35301507537688442</c:v>
                </c:pt>
                <c:pt idx="6180">
                  <c:v>0.35291038525963148</c:v>
                </c:pt>
                <c:pt idx="6181">
                  <c:v>0.35280569514237858</c:v>
                </c:pt>
                <c:pt idx="6182">
                  <c:v>0.35270100502512564</c:v>
                </c:pt>
                <c:pt idx="6183">
                  <c:v>0.35259631490787269</c:v>
                </c:pt>
                <c:pt idx="6184">
                  <c:v>0.35249162479061974</c:v>
                </c:pt>
                <c:pt idx="6185">
                  <c:v>0.35238693467336685</c:v>
                </c:pt>
                <c:pt idx="6186">
                  <c:v>0.3522822445561139</c:v>
                </c:pt>
                <c:pt idx="6187">
                  <c:v>0.35217755443886095</c:v>
                </c:pt>
                <c:pt idx="6188">
                  <c:v>0.35207286432160806</c:v>
                </c:pt>
                <c:pt idx="6189">
                  <c:v>0.35196817420435511</c:v>
                </c:pt>
                <c:pt idx="6190">
                  <c:v>0.35186348408710216</c:v>
                </c:pt>
                <c:pt idx="6191">
                  <c:v>0.35175879396984927</c:v>
                </c:pt>
                <c:pt idx="6192">
                  <c:v>0.35165410385259632</c:v>
                </c:pt>
                <c:pt idx="6193">
                  <c:v>0.35154941373534337</c:v>
                </c:pt>
                <c:pt idx="6194">
                  <c:v>0.35144472361809043</c:v>
                </c:pt>
                <c:pt idx="6195">
                  <c:v>0.35134003350083753</c:v>
                </c:pt>
                <c:pt idx="6196">
                  <c:v>0.35123534338358459</c:v>
                </c:pt>
                <c:pt idx="6197">
                  <c:v>0.35113065326633164</c:v>
                </c:pt>
                <c:pt idx="6198">
                  <c:v>0.35102596314907875</c:v>
                </c:pt>
                <c:pt idx="6199">
                  <c:v>0.3509212730318258</c:v>
                </c:pt>
                <c:pt idx="6200">
                  <c:v>0.35081658291457285</c:v>
                </c:pt>
                <c:pt idx="6201">
                  <c:v>0.35071189279731996</c:v>
                </c:pt>
                <c:pt idx="6202">
                  <c:v>0.35060720268006701</c:v>
                </c:pt>
                <c:pt idx="6203">
                  <c:v>0.35050251256281406</c:v>
                </c:pt>
                <c:pt idx="6204">
                  <c:v>0.35039782244556111</c:v>
                </c:pt>
                <c:pt idx="6205">
                  <c:v>0.35029313232830822</c:v>
                </c:pt>
                <c:pt idx="6206">
                  <c:v>0.35018844221105527</c:v>
                </c:pt>
                <c:pt idx="6207">
                  <c:v>0.35008375209380233</c:v>
                </c:pt>
                <c:pt idx="6208">
                  <c:v>0.34997906197654943</c:v>
                </c:pt>
                <c:pt idx="6209">
                  <c:v>0.34987437185929648</c:v>
                </c:pt>
                <c:pt idx="6210">
                  <c:v>0.34976968174204354</c:v>
                </c:pt>
                <c:pt idx="6211">
                  <c:v>0.34966499162479064</c:v>
                </c:pt>
                <c:pt idx="6212">
                  <c:v>0.3495603015075377</c:v>
                </c:pt>
                <c:pt idx="6213">
                  <c:v>0.34945561139028475</c:v>
                </c:pt>
                <c:pt idx="6214">
                  <c:v>0.3493509212730318</c:v>
                </c:pt>
                <c:pt idx="6215">
                  <c:v>0.34924623115577891</c:v>
                </c:pt>
                <c:pt idx="6216">
                  <c:v>0.34914154103852596</c:v>
                </c:pt>
                <c:pt idx="6217">
                  <c:v>0.34903685092127301</c:v>
                </c:pt>
                <c:pt idx="6218">
                  <c:v>0.34893216080402012</c:v>
                </c:pt>
                <c:pt idx="6219">
                  <c:v>0.34882747068676717</c:v>
                </c:pt>
                <c:pt idx="6220">
                  <c:v>0.34872278056951422</c:v>
                </c:pt>
                <c:pt idx="6221">
                  <c:v>0.34861809045226133</c:v>
                </c:pt>
                <c:pt idx="6222">
                  <c:v>0.34851340033500838</c:v>
                </c:pt>
                <c:pt idx="6223">
                  <c:v>0.34840871021775544</c:v>
                </c:pt>
                <c:pt idx="6224">
                  <c:v>0.34830402010050249</c:v>
                </c:pt>
                <c:pt idx="6225">
                  <c:v>0.34819932998324959</c:v>
                </c:pt>
                <c:pt idx="6226">
                  <c:v>0.34809463986599665</c:v>
                </c:pt>
                <c:pt idx="6227">
                  <c:v>0.3479899497487437</c:v>
                </c:pt>
                <c:pt idx="6228">
                  <c:v>0.34788525963149081</c:v>
                </c:pt>
                <c:pt idx="6229">
                  <c:v>0.34778056951423786</c:v>
                </c:pt>
                <c:pt idx="6230">
                  <c:v>0.34767587939698491</c:v>
                </c:pt>
                <c:pt idx="6231">
                  <c:v>0.34757118927973202</c:v>
                </c:pt>
                <c:pt idx="6232">
                  <c:v>0.34746649916247907</c:v>
                </c:pt>
                <c:pt idx="6233">
                  <c:v>0.34736180904522612</c:v>
                </c:pt>
                <c:pt idx="6234">
                  <c:v>0.34725711892797317</c:v>
                </c:pt>
                <c:pt idx="6235">
                  <c:v>0.34715242881072028</c:v>
                </c:pt>
                <c:pt idx="6236">
                  <c:v>0.34704773869346733</c:v>
                </c:pt>
                <c:pt idx="6237">
                  <c:v>0.34694304857621439</c:v>
                </c:pt>
                <c:pt idx="6238">
                  <c:v>0.34683835845896149</c:v>
                </c:pt>
                <c:pt idx="6239">
                  <c:v>0.34673366834170855</c:v>
                </c:pt>
                <c:pt idx="6240">
                  <c:v>0.3466289782244556</c:v>
                </c:pt>
                <c:pt idx="6241">
                  <c:v>0.3465242881072027</c:v>
                </c:pt>
                <c:pt idx="6242">
                  <c:v>0.34641959798994976</c:v>
                </c:pt>
                <c:pt idx="6243">
                  <c:v>0.34631490787269681</c:v>
                </c:pt>
                <c:pt idx="6244">
                  <c:v>0.34621021775544386</c:v>
                </c:pt>
                <c:pt idx="6245">
                  <c:v>0.34610552763819097</c:v>
                </c:pt>
                <c:pt idx="6246">
                  <c:v>0.34600083752093802</c:v>
                </c:pt>
                <c:pt idx="6247">
                  <c:v>0.34589614740368507</c:v>
                </c:pt>
                <c:pt idx="6248">
                  <c:v>0.34579145728643218</c:v>
                </c:pt>
                <c:pt idx="6249">
                  <c:v>0.34568676716917923</c:v>
                </c:pt>
                <c:pt idx="6250">
                  <c:v>0.34558207705192628</c:v>
                </c:pt>
                <c:pt idx="6251">
                  <c:v>0.34547738693467339</c:v>
                </c:pt>
                <c:pt idx="6252">
                  <c:v>0.34537269681742044</c:v>
                </c:pt>
                <c:pt idx="6253">
                  <c:v>0.3452680067001675</c:v>
                </c:pt>
                <c:pt idx="6254">
                  <c:v>0.34516331658291455</c:v>
                </c:pt>
                <c:pt idx="6255">
                  <c:v>0.34505862646566166</c:v>
                </c:pt>
                <c:pt idx="6256">
                  <c:v>0.34495393634840871</c:v>
                </c:pt>
                <c:pt idx="6257">
                  <c:v>0.34484924623115576</c:v>
                </c:pt>
                <c:pt idx="6258">
                  <c:v>0.34474455611390287</c:v>
                </c:pt>
                <c:pt idx="6259">
                  <c:v>0.34463986599664992</c:v>
                </c:pt>
                <c:pt idx="6260">
                  <c:v>0.34453517587939697</c:v>
                </c:pt>
                <c:pt idx="6261">
                  <c:v>0.34443048576214408</c:v>
                </c:pt>
                <c:pt idx="6262">
                  <c:v>0.34432579564489113</c:v>
                </c:pt>
                <c:pt idx="6263">
                  <c:v>0.34422110552763818</c:v>
                </c:pt>
                <c:pt idx="6264">
                  <c:v>0.34411641541038523</c:v>
                </c:pt>
                <c:pt idx="6265">
                  <c:v>0.34401172529313234</c:v>
                </c:pt>
                <c:pt idx="6266">
                  <c:v>0.34390703517587939</c:v>
                </c:pt>
                <c:pt idx="6267">
                  <c:v>0.34380234505862645</c:v>
                </c:pt>
                <c:pt idx="6268">
                  <c:v>0.34369765494137355</c:v>
                </c:pt>
                <c:pt idx="6269">
                  <c:v>0.34359296482412061</c:v>
                </c:pt>
                <c:pt idx="6270">
                  <c:v>0.34348827470686766</c:v>
                </c:pt>
                <c:pt idx="6271">
                  <c:v>0.34338358458961477</c:v>
                </c:pt>
                <c:pt idx="6272">
                  <c:v>0.34327889447236182</c:v>
                </c:pt>
                <c:pt idx="6273">
                  <c:v>0.34317420435510887</c:v>
                </c:pt>
                <c:pt idx="6274">
                  <c:v>0.34306951423785592</c:v>
                </c:pt>
                <c:pt idx="6275">
                  <c:v>0.34296482412060303</c:v>
                </c:pt>
                <c:pt idx="6276">
                  <c:v>0.34286013400335008</c:v>
                </c:pt>
                <c:pt idx="6277">
                  <c:v>0.34275544388609713</c:v>
                </c:pt>
                <c:pt idx="6278">
                  <c:v>0.34265075376884424</c:v>
                </c:pt>
                <c:pt idx="6279">
                  <c:v>0.34254606365159129</c:v>
                </c:pt>
                <c:pt idx="6280">
                  <c:v>0.34244137353433834</c:v>
                </c:pt>
                <c:pt idx="6281">
                  <c:v>0.34233668341708545</c:v>
                </c:pt>
                <c:pt idx="6282">
                  <c:v>0.3422319932998325</c:v>
                </c:pt>
                <c:pt idx="6283">
                  <c:v>0.34212730318257956</c:v>
                </c:pt>
                <c:pt idx="6284">
                  <c:v>0.34202261306532661</c:v>
                </c:pt>
                <c:pt idx="6285">
                  <c:v>0.34191792294807372</c:v>
                </c:pt>
                <c:pt idx="6286">
                  <c:v>0.34181323283082077</c:v>
                </c:pt>
                <c:pt idx="6287">
                  <c:v>0.34170854271356782</c:v>
                </c:pt>
                <c:pt idx="6288">
                  <c:v>0.34160385259631493</c:v>
                </c:pt>
                <c:pt idx="6289">
                  <c:v>0.34149916247906198</c:v>
                </c:pt>
                <c:pt idx="6290">
                  <c:v>0.34139447236180903</c:v>
                </c:pt>
                <c:pt idx="6291">
                  <c:v>0.34128978224455614</c:v>
                </c:pt>
                <c:pt idx="6292">
                  <c:v>0.34118509212730319</c:v>
                </c:pt>
                <c:pt idx="6293">
                  <c:v>0.34108040201005024</c:v>
                </c:pt>
                <c:pt idx="6294">
                  <c:v>0.3409757118927973</c:v>
                </c:pt>
                <c:pt idx="6295">
                  <c:v>0.3408710217755444</c:v>
                </c:pt>
                <c:pt idx="6296">
                  <c:v>0.34076633165829145</c:v>
                </c:pt>
                <c:pt idx="6297">
                  <c:v>0.34066164154103851</c:v>
                </c:pt>
                <c:pt idx="6298">
                  <c:v>0.34055695142378561</c:v>
                </c:pt>
                <c:pt idx="6299">
                  <c:v>0.34045226130653267</c:v>
                </c:pt>
                <c:pt idx="6300">
                  <c:v>0.34034757118927972</c:v>
                </c:pt>
                <c:pt idx="6301">
                  <c:v>0.34024288107202683</c:v>
                </c:pt>
                <c:pt idx="6302">
                  <c:v>0.34013819095477388</c:v>
                </c:pt>
                <c:pt idx="6303">
                  <c:v>0.34003350083752093</c:v>
                </c:pt>
                <c:pt idx="6304">
                  <c:v>0.33992881072026798</c:v>
                </c:pt>
                <c:pt idx="6305">
                  <c:v>0.33982412060301509</c:v>
                </c:pt>
                <c:pt idx="6306">
                  <c:v>0.33971943048576214</c:v>
                </c:pt>
                <c:pt idx="6307">
                  <c:v>0.33961474036850919</c:v>
                </c:pt>
                <c:pt idx="6308">
                  <c:v>0.3395100502512563</c:v>
                </c:pt>
                <c:pt idx="6309">
                  <c:v>0.33940536013400335</c:v>
                </c:pt>
                <c:pt idx="6310">
                  <c:v>0.33930067001675041</c:v>
                </c:pt>
                <c:pt idx="6311">
                  <c:v>0.33919597989949751</c:v>
                </c:pt>
                <c:pt idx="6312">
                  <c:v>0.33909128978224456</c:v>
                </c:pt>
                <c:pt idx="6313">
                  <c:v>0.33898659966499162</c:v>
                </c:pt>
                <c:pt idx="6314">
                  <c:v>0.33888190954773867</c:v>
                </c:pt>
                <c:pt idx="6315">
                  <c:v>0.33877721943048578</c:v>
                </c:pt>
                <c:pt idx="6316">
                  <c:v>0.33867252931323283</c:v>
                </c:pt>
                <c:pt idx="6317">
                  <c:v>0.33856783919597988</c:v>
                </c:pt>
                <c:pt idx="6318">
                  <c:v>0.33846314907872699</c:v>
                </c:pt>
                <c:pt idx="6319">
                  <c:v>0.33835845896147404</c:v>
                </c:pt>
                <c:pt idx="6320">
                  <c:v>0.33825376884422109</c:v>
                </c:pt>
                <c:pt idx="6321">
                  <c:v>0.3381490787269682</c:v>
                </c:pt>
                <c:pt idx="6322">
                  <c:v>0.33804438860971525</c:v>
                </c:pt>
                <c:pt idx="6323">
                  <c:v>0.3379396984924623</c:v>
                </c:pt>
                <c:pt idx="6324">
                  <c:v>0.33783500837520936</c:v>
                </c:pt>
                <c:pt idx="6325">
                  <c:v>0.33773031825795646</c:v>
                </c:pt>
                <c:pt idx="6326">
                  <c:v>0.33762562814070352</c:v>
                </c:pt>
                <c:pt idx="6327">
                  <c:v>0.33752093802345057</c:v>
                </c:pt>
                <c:pt idx="6328">
                  <c:v>0.33741624790619767</c:v>
                </c:pt>
                <c:pt idx="6329">
                  <c:v>0.33731155778894473</c:v>
                </c:pt>
                <c:pt idx="6330">
                  <c:v>0.33720686767169178</c:v>
                </c:pt>
                <c:pt idx="6331">
                  <c:v>0.33710217755443889</c:v>
                </c:pt>
                <c:pt idx="6332">
                  <c:v>0.33699748743718594</c:v>
                </c:pt>
                <c:pt idx="6333">
                  <c:v>0.33689279731993299</c:v>
                </c:pt>
                <c:pt idx="6334">
                  <c:v>0.33678810720268004</c:v>
                </c:pt>
                <c:pt idx="6335">
                  <c:v>0.33668341708542715</c:v>
                </c:pt>
                <c:pt idx="6336">
                  <c:v>0.3365787269681742</c:v>
                </c:pt>
                <c:pt idx="6337">
                  <c:v>0.33647403685092125</c:v>
                </c:pt>
                <c:pt idx="6338">
                  <c:v>0.33636934673366836</c:v>
                </c:pt>
                <c:pt idx="6339">
                  <c:v>0.33626465661641541</c:v>
                </c:pt>
                <c:pt idx="6340">
                  <c:v>0.33615996649916247</c:v>
                </c:pt>
                <c:pt idx="6341">
                  <c:v>0.33605527638190957</c:v>
                </c:pt>
                <c:pt idx="6342">
                  <c:v>0.33595058626465663</c:v>
                </c:pt>
                <c:pt idx="6343">
                  <c:v>0.33584589614740368</c:v>
                </c:pt>
                <c:pt idx="6344">
                  <c:v>0.33574120603015073</c:v>
                </c:pt>
                <c:pt idx="6345">
                  <c:v>0.33563651591289784</c:v>
                </c:pt>
                <c:pt idx="6346">
                  <c:v>0.33553182579564489</c:v>
                </c:pt>
                <c:pt idx="6347">
                  <c:v>0.33542713567839194</c:v>
                </c:pt>
                <c:pt idx="6348">
                  <c:v>0.33532244556113905</c:v>
                </c:pt>
                <c:pt idx="6349">
                  <c:v>0.3352177554438861</c:v>
                </c:pt>
                <c:pt idx="6350">
                  <c:v>0.33511306532663315</c:v>
                </c:pt>
                <c:pt idx="6351">
                  <c:v>0.33500837520938026</c:v>
                </c:pt>
                <c:pt idx="6352">
                  <c:v>0.33490368509212731</c:v>
                </c:pt>
                <c:pt idx="6353">
                  <c:v>0.33479899497487436</c:v>
                </c:pt>
                <c:pt idx="6354">
                  <c:v>0.33469430485762142</c:v>
                </c:pt>
                <c:pt idx="6355">
                  <c:v>0.33458961474036852</c:v>
                </c:pt>
                <c:pt idx="6356">
                  <c:v>0.33448492462311558</c:v>
                </c:pt>
                <c:pt idx="6357">
                  <c:v>0.33438023450586263</c:v>
                </c:pt>
                <c:pt idx="6358">
                  <c:v>0.33427554438860974</c:v>
                </c:pt>
                <c:pt idx="6359">
                  <c:v>0.33417085427135679</c:v>
                </c:pt>
                <c:pt idx="6360">
                  <c:v>0.33406616415410384</c:v>
                </c:pt>
                <c:pt idx="6361">
                  <c:v>0.33396147403685095</c:v>
                </c:pt>
                <c:pt idx="6362">
                  <c:v>0.333856783919598</c:v>
                </c:pt>
                <c:pt idx="6363">
                  <c:v>0.33375209380234505</c:v>
                </c:pt>
                <c:pt idx="6364">
                  <c:v>0.3336474036850921</c:v>
                </c:pt>
                <c:pt idx="6365">
                  <c:v>0.33354271356783921</c:v>
                </c:pt>
                <c:pt idx="6366">
                  <c:v>0.33343802345058626</c:v>
                </c:pt>
                <c:pt idx="6367">
                  <c:v>0.33333333333333331</c:v>
                </c:pt>
                <c:pt idx="6368">
                  <c:v>0.33322864321608042</c:v>
                </c:pt>
                <c:pt idx="6369">
                  <c:v>0.33312395309882747</c:v>
                </c:pt>
                <c:pt idx="6370">
                  <c:v>0.33301926298157453</c:v>
                </c:pt>
                <c:pt idx="6371">
                  <c:v>0.33291457286432163</c:v>
                </c:pt>
                <c:pt idx="6372">
                  <c:v>0.33280988274706869</c:v>
                </c:pt>
                <c:pt idx="6373">
                  <c:v>0.33270519262981574</c:v>
                </c:pt>
                <c:pt idx="6374">
                  <c:v>0.33260050251256279</c:v>
                </c:pt>
                <c:pt idx="6375">
                  <c:v>0.3324958123953099</c:v>
                </c:pt>
                <c:pt idx="6376">
                  <c:v>0.33239112227805695</c:v>
                </c:pt>
                <c:pt idx="6377">
                  <c:v>0.332286432160804</c:v>
                </c:pt>
                <c:pt idx="6378">
                  <c:v>0.33218174204355111</c:v>
                </c:pt>
                <c:pt idx="6379">
                  <c:v>0.33207705192629816</c:v>
                </c:pt>
                <c:pt idx="6380">
                  <c:v>0.33197236180904521</c:v>
                </c:pt>
                <c:pt idx="6381">
                  <c:v>0.33186767169179232</c:v>
                </c:pt>
                <c:pt idx="6382">
                  <c:v>0.33176298157453937</c:v>
                </c:pt>
                <c:pt idx="6383">
                  <c:v>0.33165829145728642</c:v>
                </c:pt>
                <c:pt idx="6384">
                  <c:v>0.33155360134003348</c:v>
                </c:pt>
                <c:pt idx="6385">
                  <c:v>0.33144891122278058</c:v>
                </c:pt>
                <c:pt idx="6386">
                  <c:v>0.33134422110552764</c:v>
                </c:pt>
                <c:pt idx="6387">
                  <c:v>0.33123953098827469</c:v>
                </c:pt>
                <c:pt idx="6388">
                  <c:v>0.3311348408710218</c:v>
                </c:pt>
                <c:pt idx="6389">
                  <c:v>0.33103015075376885</c:v>
                </c:pt>
                <c:pt idx="6390">
                  <c:v>0.3309254606365159</c:v>
                </c:pt>
                <c:pt idx="6391">
                  <c:v>0.33082077051926301</c:v>
                </c:pt>
                <c:pt idx="6392">
                  <c:v>0.33071608040201006</c:v>
                </c:pt>
                <c:pt idx="6393">
                  <c:v>0.33061139028475711</c:v>
                </c:pt>
                <c:pt idx="6394">
                  <c:v>0.33050670016750416</c:v>
                </c:pt>
                <c:pt idx="6395">
                  <c:v>0.33040201005025127</c:v>
                </c:pt>
                <c:pt idx="6396">
                  <c:v>0.33029731993299832</c:v>
                </c:pt>
                <c:pt idx="6397">
                  <c:v>0.33019262981574538</c:v>
                </c:pt>
                <c:pt idx="6398">
                  <c:v>0.33008793969849248</c:v>
                </c:pt>
                <c:pt idx="6399">
                  <c:v>0.32998324958123953</c:v>
                </c:pt>
                <c:pt idx="6400">
                  <c:v>0.32987855946398659</c:v>
                </c:pt>
                <c:pt idx="6401">
                  <c:v>0.32977386934673369</c:v>
                </c:pt>
                <c:pt idx="6402">
                  <c:v>0.32966917922948075</c:v>
                </c:pt>
                <c:pt idx="6403">
                  <c:v>0.3295644891122278</c:v>
                </c:pt>
                <c:pt idx="6404">
                  <c:v>0.32945979899497485</c:v>
                </c:pt>
                <c:pt idx="6405">
                  <c:v>0.32935510887772196</c:v>
                </c:pt>
                <c:pt idx="6406">
                  <c:v>0.32925041876046901</c:v>
                </c:pt>
                <c:pt idx="6407">
                  <c:v>0.32914572864321606</c:v>
                </c:pt>
                <c:pt idx="6408">
                  <c:v>0.32904103852596317</c:v>
                </c:pt>
                <c:pt idx="6409">
                  <c:v>0.32893634840871022</c:v>
                </c:pt>
                <c:pt idx="6410">
                  <c:v>0.32883165829145727</c:v>
                </c:pt>
                <c:pt idx="6411">
                  <c:v>0.32872696817420438</c:v>
                </c:pt>
                <c:pt idx="6412">
                  <c:v>0.32862227805695143</c:v>
                </c:pt>
                <c:pt idx="6413">
                  <c:v>0.32851758793969849</c:v>
                </c:pt>
                <c:pt idx="6414">
                  <c:v>0.32841289782244554</c:v>
                </c:pt>
                <c:pt idx="6415">
                  <c:v>0.32830820770519265</c:v>
                </c:pt>
                <c:pt idx="6416">
                  <c:v>0.3282035175879397</c:v>
                </c:pt>
                <c:pt idx="6417">
                  <c:v>0.32809882747068675</c:v>
                </c:pt>
                <c:pt idx="6418">
                  <c:v>0.32799413735343386</c:v>
                </c:pt>
                <c:pt idx="6419">
                  <c:v>0.32788944723618091</c:v>
                </c:pt>
                <c:pt idx="6420">
                  <c:v>0.32778475711892796</c:v>
                </c:pt>
                <c:pt idx="6421">
                  <c:v>0.32768006700167507</c:v>
                </c:pt>
                <c:pt idx="6422">
                  <c:v>0.32757537688442212</c:v>
                </c:pt>
                <c:pt idx="6423">
                  <c:v>0.32747068676716917</c:v>
                </c:pt>
                <c:pt idx="6424">
                  <c:v>0.32736599664991622</c:v>
                </c:pt>
                <c:pt idx="6425">
                  <c:v>0.32726130653266333</c:v>
                </c:pt>
                <c:pt idx="6426">
                  <c:v>0.32715661641541038</c:v>
                </c:pt>
                <c:pt idx="6427">
                  <c:v>0.32705192629815744</c:v>
                </c:pt>
                <c:pt idx="6428">
                  <c:v>0.32694723618090454</c:v>
                </c:pt>
                <c:pt idx="6429">
                  <c:v>0.3268425460636516</c:v>
                </c:pt>
                <c:pt idx="6430">
                  <c:v>0.32673785594639865</c:v>
                </c:pt>
                <c:pt idx="6431">
                  <c:v>0.32663316582914576</c:v>
                </c:pt>
                <c:pt idx="6432">
                  <c:v>0.32652847571189281</c:v>
                </c:pt>
                <c:pt idx="6433">
                  <c:v>0.32642378559463986</c:v>
                </c:pt>
                <c:pt idx="6434">
                  <c:v>0.32631909547738691</c:v>
                </c:pt>
                <c:pt idx="6435">
                  <c:v>0.32621440536013402</c:v>
                </c:pt>
                <c:pt idx="6436">
                  <c:v>0.32610971524288107</c:v>
                </c:pt>
                <c:pt idx="6437">
                  <c:v>0.32600502512562812</c:v>
                </c:pt>
                <c:pt idx="6438">
                  <c:v>0.32590033500837523</c:v>
                </c:pt>
                <c:pt idx="6439">
                  <c:v>0.32579564489112228</c:v>
                </c:pt>
                <c:pt idx="6440">
                  <c:v>0.32569095477386933</c:v>
                </c:pt>
                <c:pt idx="6441">
                  <c:v>0.32558626465661644</c:v>
                </c:pt>
                <c:pt idx="6442">
                  <c:v>0.32548157453936349</c:v>
                </c:pt>
                <c:pt idx="6443">
                  <c:v>0.32537688442211055</c:v>
                </c:pt>
                <c:pt idx="6444">
                  <c:v>0.3252721943048576</c:v>
                </c:pt>
                <c:pt idx="6445">
                  <c:v>0.32516750418760471</c:v>
                </c:pt>
                <c:pt idx="6446">
                  <c:v>0.32506281407035176</c:v>
                </c:pt>
                <c:pt idx="6447">
                  <c:v>0.32495812395309881</c:v>
                </c:pt>
                <c:pt idx="6448">
                  <c:v>0.32485343383584592</c:v>
                </c:pt>
                <c:pt idx="6449">
                  <c:v>0.32474874371859297</c:v>
                </c:pt>
                <c:pt idx="6450">
                  <c:v>0.32464405360134002</c:v>
                </c:pt>
                <c:pt idx="6451">
                  <c:v>0.32453936348408713</c:v>
                </c:pt>
                <c:pt idx="6452">
                  <c:v>0.32443467336683418</c:v>
                </c:pt>
                <c:pt idx="6453">
                  <c:v>0.32432998324958123</c:v>
                </c:pt>
                <c:pt idx="6454">
                  <c:v>0.32422529313232828</c:v>
                </c:pt>
                <c:pt idx="6455">
                  <c:v>0.32412060301507539</c:v>
                </c:pt>
                <c:pt idx="6456">
                  <c:v>0.32401591289782244</c:v>
                </c:pt>
                <c:pt idx="6457">
                  <c:v>0.3239112227805695</c:v>
                </c:pt>
                <c:pt idx="6458">
                  <c:v>0.3238065326633166</c:v>
                </c:pt>
                <c:pt idx="6459">
                  <c:v>0.32370184254606366</c:v>
                </c:pt>
                <c:pt idx="6460">
                  <c:v>0.32359715242881071</c:v>
                </c:pt>
                <c:pt idx="6461">
                  <c:v>0.32349246231155782</c:v>
                </c:pt>
                <c:pt idx="6462">
                  <c:v>0.32338777219430487</c:v>
                </c:pt>
                <c:pt idx="6463">
                  <c:v>0.32328308207705192</c:v>
                </c:pt>
                <c:pt idx="6464">
                  <c:v>0.32317839195979897</c:v>
                </c:pt>
                <c:pt idx="6465">
                  <c:v>0.32307370184254608</c:v>
                </c:pt>
                <c:pt idx="6466">
                  <c:v>0.32296901172529313</c:v>
                </c:pt>
                <c:pt idx="6467">
                  <c:v>0.32286432160804018</c:v>
                </c:pt>
                <c:pt idx="6468">
                  <c:v>0.32275963149078729</c:v>
                </c:pt>
                <c:pt idx="6469">
                  <c:v>0.32265494137353434</c:v>
                </c:pt>
                <c:pt idx="6470">
                  <c:v>0.3225502512562814</c:v>
                </c:pt>
                <c:pt idx="6471">
                  <c:v>0.3224455611390285</c:v>
                </c:pt>
                <c:pt idx="6472">
                  <c:v>0.32234087102177555</c:v>
                </c:pt>
                <c:pt idx="6473">
                  <c:v>0.32223618090452261</c:v>
                </c:pt>
                <c:pt idx="6474">
                  <c:v>0.32213149078726966</c:v>
                </c:pt>
                <c:pt idx="6475">
                  <c:v>0.32202680067001677</c:v>
                </c:pt>
                <c:pt idx="6476">
                  <c:v>0.32192211055276382</c:v>
                </c:pt>
                <c:pt idx="6477">
                  <c:v>0.32181742043551087</c:v>
                </c:pt>
                <c:pt idx="6478">
                  <c:v>0.32171273031825798</c:v>
                </c:pt>
                <c:pt idx="6479">
                  <c:v>0.32160804020100503</c:v>
                </c:pt>
                <c:pt idx="6480">
                  <c:v>0.32150335008375208</c:v>
                </c:pt>
                <c:pt idx="6481">
                  <c:v>0.32139865996649919</c:v>
                </c:pt>
                <c:pt idx="6482">
                  <c:v>0.32129396984924624</c:v>
                </c:pt>
                <c:pt idx="6483">
                  <c:v>0.32118927973199329</c:v>
                </c:pt>
                <c:pt idx="6484">
                  <c:v>0.32108458961474035</c:v>
                </c:pt>
                <c:pt idx="6485">
                  <c:v>0.32097989949748745</c:v>
                </c:pt>
                <c:pt idx="6486">
                  <c:v>0.32087520938023451</c:v>
                </c:pt>
                <c:pt idx="6487">
                  <c:v>0.32077051926298156</c:v>
                </c:pt>
                <c:pt idx="6488">
                  <c:v>0.32066582914572866</c:v>
                </c:pt>
                <c:pt idx="6489">
                  <c:v>0.32056113902847572</c:v>
                </c:pt>
                <c:pt idx="6490">
                  <c:v>0.32045644891122277</c:v>
                </c:pt>
                <c:pt idx="6491">
                  <c:v>0.32035175879396988</c:v>
                </c:pt>
                <c:pt idx="6492">
                  <c:v>0.32024706867671693</c:v>
                </c:pt>
                <c:pt idx="6493">
                  <c:v>0.32014237855946398</c:v>
                </c:pt>
                <c:pt idx="6494">
                  <c:v>0.32003768844221103</c:v>
                </c:pt>
                <c:pt idx="6495">
                  <c:v>0.31993299832495814</c:v>
                </c:pt>
                <c:pt idx="6496">
                  <c:v>0.31982830820770519</c:v>
                </c:pt>
                <c:pt idx="6497">
                  <c:v>0.31972361809045224</c:v>
                </c:pt>
                <c:pt idx="6498">
                  <c:v>0.31961892797319935</c:v>
                </c:pt>
                <c:pt idx="6499">
                  <c:v>0.3195142378559464</c:v>
                </c:pt>
                <c:pt idx="6500">
                  <c:v>0.31940954773869346</c:v>
                </c:pt>
                <c:pt idx="6501">
                  <c:v>0.31930485762144056</c:v>
                </c:pt>
                <c:pt idx="6502">
                  <c:v>0.31920016750418762</c:v>
                </c:pt>
                <c:pt idx="6503">
                  <c:v>0.31909547738693467</c:v>
                </c:pt>
                <c:pt idx="6504">
                  <c:v>0.31899078726968172</c:v>
                </c:pt>
                <c:pt idx="6505">
                  <c:v>0.31888609715242883</c:v>
                </c:pt>
                <c:pt idx="6506">
                  <c:v>0.31878140703517588</c:v>
                </c:pt>
                <c:pt idx="6507">
                  <c:v>0.31867671691792293</c:v>
                </c:pt>
                <c:pt idx="6508">
                  <c:v>0.31857202680067004</c:v>
                </c:pt>
                <c:pt idx="6509">
                  <c:v>0.31846733668341709</c:v>
                </c:pt>
                <c:pt idx="6510">
                  <c:v>0.31836264656616414</c:v>
                </c:pt>
                <c:pt idx="6511">
                  <c:v>0.31825795644891125</c:v>
                </c:pt>
                <c:pt idx="6512">
                  <c:v>0.3181532663316583</c:v>
                </c:pt>
                <c:pt idx="6513">
                  <c:v>0.31804857621440535</c:v>
                </c:pt>
                <c:pt idx="6514">
                  <c:v>0.31794388609715241</c:v>
                </c:pt>
                <c:pt idx="6515">
                  <c:v>0.31783919597989951</c:v>
                </c:pt>
                <c:pt idx="6516">
                  <c:v>0.31773450586264657</c:v>
                </c:pt>
                <c:pt idx="6517">
                  <c:v>0.31762981574539362</c:v>
                </c:pt>
                <c:pt idx="6518">
                  <c:v>0.31752512562814073</c:v>
                </c:pt>
                <c:pt idx="6519">
                  <c:v>0.31742043551088778</c:v>
                </c:pt>
                <c:pt idx="6520">
                  <c:v>0.31731574539363483</c:v>
                </c:pt>
                <c:pt idx="6521">
                  <c:v>0.31721105527638194</c:v>
                </c:pt>
                <c:pt idx="6522">
                  <c:v>0.31710636515912899</c:v>
                </c:pt>
                <c:pt idx="6523">
                  <c:v>0.31700167504187604</c:v>
                </c:pt>
                <c:pt idx="6524">
                  <c:v>0.31689698492462309</c:v>
                </c:pt>
                <c:pt idx="6525">
                  <c:v>0.3167922948073702</c:v>
                </c:pt>
                <c:pt idx="6526">
                  <c:v>0.31668760469011725</c:v>
                </c:pt>
                <c:pt idx="6527">
                  <c:v>0.3165829145728643</c:v>
                </c:pt>
                <c:pt idx="6528">
                  <c:v>0.31647822445561141</c:v>
                </c:pt>
                <c:pt idx="6529">
                  <c:v>0.31637353433835846</c:v>
                </c:pt>
                <c:pt idx="6530">
                  <c:v>0.31626884422110552</c:v>
                </c:pt>
                <c:pt idx="6531">
                  <c:v>0.31616415410385262</c:v>
                </c:pt>
                <c:pt idx="6532">
                  <c:v>0.31605946398659968</c:v>
                </c:pt>
                <c:pt idx="6533">
                  <c:v>0.31595477386934673</c:v>
                </c:pt>
                <c:pt idx="6534">
                  <c:v>0.31585008375209378</c:v>
                </c:pt>
                <c:pt idx="6535">
                  <c:v>0.31574539363484089</c:v>
                </c:pt>
                <c:pt idx="6536">
                  <c:v>0.31564070351758794</c:v>
                </c:pt>
                <c:pt idx="6537">
                  <c:v>0.31553601340033499</c:v>
                </c:pt>
                <c:pt idx="6538">
                  <c:v>0.3154313232830821</c:v>
                </c:pt>
                <c:pt idx="6539">
                  <c:v>0.31532663316582915</c:v>
                </c:pt>
                <c:pt idx="6540">
                  <c:v>0.3152219430485762</c:v>
                </c:pt>
                <c:pt idx="6541">
                  <c:v>0.31511725293132331</c:v>
                </c:pt>
                <c:pt idx="6542">
                  <c:v>0.31501256281407036</c:v>
                </c:pt>
                <c:pt idx="6543">
                  <c:v>0.31490787269681741</c:v>
                </c:pt>
                <c:pt idx="6544">
                  <c:v>0.31480318257956447</c:v>
                </c:pt>
                <c:pt idx="6545">
                  <c:v>0.31469849246231157</c:v>
                </c:pt>
                <c:pt idx="6546">
                  <c:v>0.31459380234505863</c:v>
                </c:pt>
                <c:pt idx="6547">
                  <c:v>0.31448911222780568</c:v>
                </c:pt>
                <c:pt idx="6548">
                  <c:v>0.31438442211055279</c:v>
                </c:pt>
                <c:pt idx="6549">
                  <c:v>0.31427973199329984</c:v>
                </c:pt>
                <c:pt idx="6550">
                  <c:v>0.31417504187604689</c:v>
                </c:pt>
                <c:pt idx="6551">
                  <c:v>0.314070351758794</c:v>
                </c:pt>
                <c:pt idx="6552">
                  <c:v>0.31396566164154105</c:v>
                </c:pt>
                <c:pt idx="6553">
                  <c:v>0.3138609715242881</c:v>
                </c:pt>
                <c:pt idx="6554">
                  <c:v>0.31375628140703515</c:v>
                </c:pt>
                <c:pt idx="6555">
                  <c:v>0.31365159128978226</c:v>
                </c:pt>
                <c:pt idx="6556">
                  <c:v>0.31354690117252931</c:v>
                </c:pt>
                <c:pt idx="6557">
                  <c:v>0.31344221105527637</c:v>
                </c:pt>
                <c:pt idx="6558">
                  <c:v>0.31333752093802347</c:v>
                </c:pt>
                <c:pt idx="6559">
                  <c:v>0.31323283082077052</c:v>
                </c:pt>
                <c:pt idx="6560">
                  <c:v>0.31312814070351758</c:v>
                </c:pt>
                <c:pt idx="6561">
                  <c:v>0.31302345058626468</c:v>
                </c:pt>
                <c:pt idx="6562">
                  <c:v>0.31291876046901174</c:v>
                </c:pt>
                <c:pt idx="6563">
                  <c:v>0.31281407035175879</c:v>
                </c:pt>
                <c:pt idx="6564">
                  <c:v>0.31270938023450584</c:v>
                </c:pt>
                <c:pt idx="6565">
                  <c:v>0.31260469011725295</c:v>
                </c:pt>
                <c:pt idx="6566">
                  <c:v>0.3125</c:v>
                </c:pt>
                <c:pt idx="6567">
                  <c:v>0.31239530988274705</c:v>
                </c:pt>
                <c:pt idx="6568">
                  <c:v>0.31229061976549416</c:v>
                </c:pt>
                <c:pt idx="6569">
                  <c:v>0.31218592964824121</c:v>
                </c:pt>
                <c:pt idx="6570">
                  <c:v>0.31208123953098826</c:v>
                </c:pt>
                <c:pt idx="6571">
                  <c:v>0.31197654941373532</c:v>
                </c:pt>
                <c:pt idx="6572">
                  <c:v>0.31187185929648242</c:v>
                </c:pt>
                <c:pt idx="6573">
                  <c:v>0.31176716917922948</c:v>
                </c:pt>
                <c:pt idx="6574">
                  <c:v>0.31166247906197653</c:v>
                </c:pt>
                <c:pt idx="6575">
                  <c:v>0.31155778894472363</c:v>
                </c:pt>
                <c:pt idx="6576">
                  <c:v>0.31145309882747069</c:v>
                </c:pt>
                <c:pt idx="6577">
                  <c:v>0.31134840871021774</c:v>
                </c:pt>
                <c:pt idx="6578">
                  <c:v>0.31124371859296485</c:v>
                </c:pt>
                <c:pt idx="6579">
                  <c:v>0.3111390284757119</c:v>
                </c:pt>
                <c:pt idx="6580">
                  <c:v>0.31103433835845895</c:v>
                </c:pt>
                <c:pt idx="6581">
                  <c:v>0.310929648241206</c:v>
                </c:pt>
                <c:pt idx="6582">
                  <c:v>0.31082495812395311</c:v>
                </c:pt>
                <c:pt idx="6583">
                  <c:v>0.31072026800670016</c:v>
                </c:pt>
                <c:pt idx="6584">
                  <c:v>0.31061557788944721</c:v>
                </c:pt>
                <c:pt idx="6585">
                  <c:v>0.31051088777219432</c:v>
                </c:pt>
                <c:pt idx="6586">
                  <c:v>0.31040619765494137</c:v>
                </c:pt>
                <c:pt idx="6587">
                  <c:v>0.31030150753768843</c:v>
                </c:pt>
                <c:pt idx="6588">
                  <c:v>0.31019681742043553</c:v>
                </c:pt>
                <c:pt idx="6589">
                  <c:v>0.31009212730318259</c:v>
                </c:pt>
                <c:pt idx="6590">
                  <c:v>0.30998743718592964</c:v>
                </c:pt>
                <c:pt idx="6591">
                  <c:v>0.30988274706867669</c:v>
                </c:pt>
                <c:pt idx="6592">
                  <c:v>0.3097780569514238</c:v>
                </c:pt>
                <c:pt idx="6593">
                  <c:v>0.30967336683417085</c:v>
                </c:pt>
                <c:pt idx="6594">
                  <c:v>0.3095686767169179</c:v>
                </c:pt>
                <c:pt idx="6595">
                  <c:v>0.30946398659966501</c:v>
                </c:pt>
                <c:pt idx="6596">
                  <c:v>0.30935929648241206</c:v>
                </c:pt>
                <c:pt idx="6597">
                  <c:v>0.30925460636515911</c:v>
                </c:pt>
                <c:pt idx="6598">
                  <c:v>0.30914991624790622</c:v>
                </c:pt>
                <c:pt idx="6599">
                  <c:v>0.30904522613065327</c:v>
                </c:pt>
                <c:pt idx="6600">
                  <c:v>0.30894053601340032</c:v>
                </c:pt>
                <c:pt idx="6601">
                  <c:v>0.30883584589614738</c:v>
                </c:pt>
                <c:pt idx="6602">
                  <c:v>0.30873115577889448</c:v>
                </c:pt>
                <c:pt idx="6603">
                  <c:v>0.30862646566164154</c:v>
                </c:pt>
                <c:pt idx="6604">
                  <c:v>0.30852177554438859</c:v>
                </c:pt>
                <c:pt idx="6605">
                  <c:v>0.3084170854271357</c:v>
                </c:pt>
                <c:pt idx="6606">
                  <c:v>0.30831239530988275</c:v>
                </c:pt>
                <c:pt idx="6607">
                  <c:v>0.3082077051926298</c:v>
                </c:pt>
                <c:pt idx="6608">
                  <c:v>0.30810301507537691</c:v>
                </c:pt>
                <c:pt idx="6609">
                  <c:v>0.30799832495812396</c:v>
                </c:pt>
                <c:pt idx="6610">
                  <c:v>0.30789363484087101</c:v>
                </c:pt>
                <c:pt idx="6611">
                  <c:v>0.30778894472361806</c:v>
                </c:pt>
                <c:pt idx="6612">
                  <c:v>0.30768425460636517</c:v>
                </c:pt>
                <c:pt idx="6613">
                  <c:v>0.30757956448911222</c:v>
                </c:pt>
                <c:pt idx="6614">
                  <c:v>0.30747487437185927</c:v>
                </c:pt>
                <c:pt idx="6615">
                  <c:v>0.30737018425460638</c:v>
                </c:pt>
                <c:pt idx="6616">
                  <c:v>0.30726549413735343</c:v>
                </c:pt>
                <c:pt idx="6617">
                  <c:v>0.30716080402010049</c:v>
                </c:pt>
                <c:pt idx="6618">
                  <c:v>0.30705611390284759</c:v>
                </c:pt>
                <c:pt idx="6619">
                  <c:v>0.30695142378559465</c:v>
                </c:pt>
                <c:pt idx="6620">
                  <c:v>0.3068467336683417</c:v>
                </c:pt>
                <c:pt idx="6621">
                  <c:v>0.30674204355108875</c:v>
                </c:pt>
                <c:pt idx="6622">
                  <c:v>0.30663735343383586</c:v>
                </c:pt>
                <c:pt idx="6623">
                  <c:v>0.30653266331658291</c:v>
                </c:pt>
                <c:pt idx="6624">
                  <c:v>0.30642797319932996</c:v>
                </c:pt>
                <c:pt idx="6625">
                  <c:v>0.30632328308207707</c:v>
                </c:pt>
                <c:pt idx="6626">
                  <c:v>0.30621859296482412</c:v>
                </c:pt>
                <c:pt idx="6627">
                  <c:v>0.30611390284757117</c:v>
                </c:pt>
                <c:pt idx="6628">
                  <c:v>0.30600921273031828</c:v>
                </c:pt>
                <c:pt idx="6629">
                  <c:v>0.30590452261306533</c:v>
                </c:pt>
                <c:pt idx="6630">
                  <c:v>0.30579983249581238</c:v>
                </c:pt>
                <c:pt idx="6631">
                  <c:v>0.30569514237855944</c:v>
                </c:pt>
                <c:pt idx="6632">
                  <c:v>0.30559045226130654</c:v>
                </c:pt>
                <c:pt idx="6633">
                  <c:v>0.3054857621440536</c:v>
                </c:pt>
                <c:pt idx="6634">
                  <c:v>0.30538107202680065</c:v>
                </c:pt>
                <c:pt idx="6635">
                  <c:v>0.30527638190954776</c:v>
                </c:pt>
                <c:pt idx="6636">
                  <c:v>0.30517169179229481</c:v>
                </c:pt>
                <c:pt idx="6637">
                  <c:v>0.30506700167504186</c:v>
                </c:pt>
                <c:pt idx="6638">
                  <c:v>0.30496231155778897</c:v>
                </c:pt>
                <c:pt idx="6639">
                  <c:v>0.30485762144053602</c:v>
                </c:pt>
                <c:pt idx="6640">
                  <c:v>0.30475293132328307</c:v>
                </c:pt>
                <c:pt idx="6641">
                  <c:v>0.30464824120603012</c:v>
                </c:pt>
                <c:pt idx="6642">
                  <c:v>0.30454355108877723</c:v>
                </c:pt>
                <c:pt idx="6643">
                  <c:v>0.30443886097152428</c:v>
                </c:pt>
                <c:pt idx="6644">
                  <c:v>0.30433417085427134</c:v>
                </c:pt>
                <c:pt idx="6645">
                  <c:v>0.30422948073701844</c:v>
                </c:pt>
                <c:pt idx="6646">
                  <c:v>0.30412479061976549</c:v>
                </c:pt>
                <c:pt idx="6647">
                  <c:v>0.30402010050251255</c:v>
                </c:pt>
                <c:pt idx="6648">
                  <c:v>0.30391541038525965</c:v>
                </c:pt>
                <c:pt idx="6649">
                  <c:v>0.30381072026800671</c:v>
                </c:pt>
                <c:pt idx="6650">
                  <c:v>0.30370603015075376</c:v>
                </c:pt>
                <c:pt idx="6651">
                  <c:v>0.30360134003350081</c:v>
                </c:pt>
                <c:pt idx="6652">
                  <c:v>0.30349664991624792</c:v>
                </c:pt>
                <c:pt idx="6653">
                  <c:v>0.30339195979899497</c:v>
                </c:pt>
                <c:pt idx="6654">
                  <c:v>0.30328726968174202</c:v>
                </c:pt>
                <c:pt idx="6655">
                  <c:v>0.30318257956448913</c:v>
                </c:pt>
                <c:pt idx="6656">
                  <c:v>0.30307788944723618</c:v>
                </c:pt>
                <c:pt idx="6657">
                  <c:v>0.30297319932998323</c:v>
                </c:pt>
                <c:pt idx="6658">
                  <c:v>0.30286850921273034</c:v>
                </c:pt>
                <c:pt idx="6659">
                  <c:v>0.30276381909547739</c:v>
                </c:pt>
                <c:pt idx="6660">
                  <c:v>0.30265912897822445</c:v>
                </c:pt>
                <c:pt idx="6661">
                  <c:v>0.3025544388609715</c:v>
                </c:pt>
                <c:pt idx="6662">
                  <c:v>0.3024497487437186</c:v>
                </c:pt>
                <c:pt idx="6663">
                  <c:v>0.30234505862646566</c:v>
                </c:pt>
                <c:pt idx="6664">
                  <c:v>0.30224036850921271</c:v>
                </c:pt>
                <c:pt idx="6665">
                  <c:v>0.30213567839195982</c:v>
                </c:pt>
                <c:pt idx="6666">
                  <c:v>0.30203098827470687</c:v>
                </c:pt>
                <c:pt idx="6667">
                  <c:v>0.30192629815745392</c:v>
                </c:pt>
                <c:pt idx="6668">
                  <c:v>0.30182160804020103</c:v>
                </c:pt>
                <c:pt idx="6669">
                  <c:v>0.30171691792294808</c:v>
                </c:pt>
                <c:pt idx="6670">
                  <c:v>0.30161222780569513</c:v>
                </c:pt>
                <c:pt idx="6671">
                  <c:v>0.30150753768844218</c:v>
                </c:pt>
                <c:pt idx="6672">
                  <c:v>0.30140284757118929</c:v>
                </c:pt>
                <c:pt idx="6673">
                  <c:v>0.30129815745393634</c:v>
                </c:pt>
                <c:pt idx="6674">
                  <c:v>0.3011934673366834</c:v>
                </c:pt>
                <c:pt idx="6675">
                  <c:v>0.3010887772194305</c:v>
                </c:pt>
                <c:pt idx="6676">
                  <c:v>0.30098408710217756</c:v>
                </c:pt>
                <c:pt idx="6677">
                  <c:v>0.30087939698492461</c:v>
                </c:pt>
                <c:pt idx="6678">
                  <c:v>0.30077470686767172</c:v>
                </c:pt>
                <c:pt idx="6679">
                  <c:v>0.30067001675041877</c:v>
                </c:pt>
                <c:pt idx="6680">
                  <c:v>0.30056532663316582</c:v>
                </c:pt>
                <c:pt idx="6681">
                  <c:v>0.30046063651591287</c:v>
                </c:pt>
                <c:pt idx="6682">
                  <c:v>0.30035594639865998</c:v>
                </c:pt>
                <c:pt idx="6683">
                  <c:v>0.30025125628140703</c:v>
                </c:pt>
                <c:pt idx="6684">
                  <c:v>0.30014656616415408</c:v>
                </c:pt>
                <c:pt idx="6685">
                  <c:v>0.30004187604690119</c:v>
                </c:pt>
                <c:pt idx="6686">
                  <c:v>0.29993718592964824</c:v>
                </c:pt>
                <c:pt idx="6687">
                  <c:v>0.29983249581239529</c:v>
                </c:pt>
                <c:pt idx="6688">
                  <c:v>0.2997278056951424</c:v>
                </c:pt>
                <c:pt idx="6689">
                  <c:v>0.29962311557788945</c:v>
                </c:pt>
                <c:pt idx="6690">
                  <c:v>0.29951842546063651</c:v>
                </c:pt>
                <c:pt idx="6691">
                  <c:v>0.29941373534338356</c:v>
                </c:pt>
                <c:pt idx="6692">
                  <c:v>0.29930904522613067</c:v>
                </c:pt>
                <c:pt idx="6693">
                  <c:v>0.29920435510887772</c:v>
                </c:pt>
                <c:pt idx="6694">
                  <c:v>0.29909966499162477</c:v>
                </c:pt>
                <c:pt idx="6695">
                  <c:v>0.29899497487437188</c:v>
                </c:pt>
                <c:pt idx="6696">
                  <c:v>0.29889028475711893</c:v>
                </c:pt>
                <c:pt idx="6697">
                  <c:v>0.29878559463986598</c:v>
                </c:pt>
                <c:pt idx="6698">
                  <c:v>0.29868090452261309</c:v>
                </c:pt>
                <c:pt idx="6699">
                  <c:v>0.29857621440536014</c:v>
                </c:pt>
                <c:pt idx="6700">
                  <c:v>0.29847152428810719</c:v>
                </c:pt>
                <c:pt idx="6701">
                  <c:v>0.29836683417085424</c:v>
                </c:pt>
                <c:pt idx="6702">
                  <c:v>0.29826214405360135</c:v>
                </c:pt>
                <c:pt idx="6703">
                  <c:v>0.2981574539363484</c:v>
                </c:pt>
                <c:pt idx="6704">
                  <c:v>0.29805276381909546</c:v>
                </c:pt>
                <c:pt idx="6705">
                  <c:v>0.29794807370184256</c:v>
                </c:pt>
                <c:pt idx="6706">
                  <c:v>0.29784338358458962</c:v>
                </c:pt>
                <c:pt idx="6707">
                  <c:v>0.29773869346733667</c:v>
                </c:pt>
                <c:pt idx="6708">
                  <c:v>0.29763400335008378</c:v>
                </c:pt>
                <c:pt idx="6709">
                  <c:v>0.29752931323283083</c:v>
                </c:pt>
                <c:pt idx="6710">
                  <c:v>0.29742462311557788</c:v>
                </c:pt>
                <c:pt idx="6711">
                  <c:v>0.29731993299832493</c:v>
                </c:pt>
                <c:pt idx="6712">
                  <c:v>0.29721524288107204</c:v>
                </c:pt>
                <c:pt idx="6713">
                  <c:v>0.29711055276381909</c:v>
                </c:pt>
                <c:pt idx="6714">
                  <c:v>0.29700586264656614</c:v>
                </c:pt>
                <c:pt idx="6715">
                  <c:v>0.29690117252931325</c:v>
                </c:pt>
                <c:pt idx="6716">
                  <c:v>0.2967964824120603</c:v>
                </c:pt>
                <c:pt idx="6717">
                  <c:v>0.29669179229480735</c:v>
                </c:pt>
                <c:pt idx="6718">
                  <c:v>0.29658710217755446</c:v>
                </c:pt>
                <c:pt idx="6719">
                  <c:v>0.29648241206030151</c:v>
                </c:pt>
                <c:pt idx="6720">
                  <c:v>0.29637772194304857</c:v>
                </c:pt>
                <c:pt idx="6721">
                  <c:v>0.29627303182579562</c:v>
                </c:pt>
                <c:pt idx="6722">
                  <c:v>0.29616834170854273</c:v>
                </c:pt>
                <c:pt idx="6723">
                  <c:v>0.29606365159128978</c:v>
                </c:pt>
                <c:pt idx="6724">
                  <c:v>0.29595896147403683</c:v>
                </c:pt>
                <c:pt idx="6725">
                  <c:v>0.29585427135678394</c:v>
                </c:pt>
                <c:pt idx="6726">
                  <c:v>0.29574958123953099</c:v>
                </c:pt>
                <c:pt idx="6727">
                  <c:v>0.29564489112227804</c:v>
                </c:pt>
                <c:pt idx="6728">
                  <c:v>0.29554020100502515</c:v>
                </c:pt>
                <c:pt idx="6729">
                  <c:v>0.2954355108877722</c:v>
                </c:pt>
                <c:pt idx="6730">
                  <c:v>0.29533082077051925</c:v>
                </c:pt>
                <c:pt idx="6731">
                  <c:v>0.29522613065326631</c:v>
                </c:pt>
                <c:pt idx="6732">
                  <c:v>0.29512144053601341</c:v>
                </c:pt>
                <c:pt idx="6733">
                  <c:v>0.29501675041876047</c:v>
                </c:pt>
                <c:pt idx="6734">
                  <c:v>0.29491206030150752</c:v>
                </c:pt>
                <c:pt idx="6735">
                  <c:v>0.29480737018425462</c:v>
                </c:pt>
                <c:pt idx="6736">
                  <c:v>0.29470268006700168</c:v>
                </c:pt>
                <c:pt idx="6737">
                  <c:v>0.29459798994974873</c:v>
                </c:pt>
                <c:pt idx="6738">
                  <c:v>0.29449329983249584</c:v>
                </c:pt>
                <c:pt idx="6739">
                  <c:v>0.29438860971524289</c:v>
                </c:pt>
                <c:pt idx="6740">
                  <c:v>0.29428391959798994</c:v>
                </c:pt>
                <c:pt idx="6741">
                  <c:v>0.29417922948073699</c:v>
                </c:pt>
                <c:pt idx="6742">
                  <c:v>0.2940745393634841</c:v>
                </c:pt>
                <c:pt idx="6743">
                  <c:v>0.29396984924623115</c:v>
                </c:pt>
                <c:pt idx="6744">
                  <c:v>0.2938651591289782</c:v>
                </c:pt>
                <c:pt idx="6745">
                  <c:v>0.29376046901172531</c:v>
                </c:pt>
                <c:pt idx="6746">
                  <c:v>0.29365577889447236</c:v>
                </c:pt>
                <c:pt idx="6747">
                  <c:v>0.29355108877721942</c:v>
                </c:pt>
                <c:pt idx="6748">
                  <c:v>0.29344639865996652</c:v>
                </c:pt>
                <c:pt idx="6749">
                  <c:v>0.29334170854271358</c:v>
                </c:pt>
                <c:pt idx="6750">
                  <c:v>0.29323701842546063</c:v>
                </c:pt>
                <c:pt idx="6751">
                  <c:v>0.29313232830820768</c:v>
                </c:pt>
                <c:pt idx="6752">
                  <c:v>0.29302763819095479</c:v>
                </c:pt>
                <c:pt idx="6753">
                  <c:v>0.29292294807370184</c:v>
                </c:pt>
                <c:pt idx="6754">
                  <c:v>0.29281825795644889</c:v>
                </c:pt>
                <c:pt idx="6755">
                  <c:v>0.292713567839196</c:v>
                </c:pt>
                <c:pt idx="6756">
                  <c:v>0.29260887772194305</c:v>
                </c:pt>
                <c:pt idx="6757">
                  <c:v>0.2925041876046901</c:v>
                </c:pt>
                <c:pt idx="6758">
                  <c:v>0.29239949748743721</c:v>
                </c:pt>
                <c:pt idx="6759">
                  <c:v>0.29229480737018426</c:v>
                </c:pt>
                <c:pt idx="6760">
                  <c:v>0.29219011725293131</c:v>
                </c:pt>
                <c:pt idx="6761">
                  <c:v>0.29208542713567837</c:v>
                </c:pt>
                <c:pt idx="6762">
                  <c:v>0.29198073701842547</c:v>
                </c:pt>
                <c:pt idx="6763">
                  <c:v>0.29187604690117253</c:v>
                </c:pt>
                <c:pt idx="6764">
                  <c:v>0.29177135678391958</c:v>
                </c:pt>
                <c:pt idx="6765">
                  <c:v>0.29166666666666669</c:v>
                </c:pt>
                <c:pt idx="6766">
                  <c:v>0.29156197654941374</c:v>
                </c:pt>
                <c:pt idx="6767">
                  <c:v>0.29145728643216079</c:v>
                </c:pt>
                <c:pt idx="6768">
                  <c:v>0.2913525963149079</c:v>
                </c:pt>
                <c:pt idx="6769">
                  <c:v>0.29124790619765495</c:v>
                </c:pt>
                <c:pt idx="6770">
                  <c:v>0.291143216080402</c:v>
                </c:pt>
                <c:pt idx="6771">
                  <c:v>0.29103852596314905</c:v>
                </c:pt>
                <c:pt idx="6772">
                  <c:v>0.29093383584589616</c:v>
                </c:pt>
                <c:pt idx="6773">
                  <c:v>0.29082914572864321</c:v>
                </c:pt>
                <c:pt idx="6774">
                  <c:v>0.29072445561139026</c:v>
                </c:pt>
                <c:pt idx="6775">
                  <c:v>0.29061976549413737</c:v>
                </c:pt>
                <c:pt idx="6776">
                  <c:v>0.29051507537688442</c:v>
                </c:pt>
                <c:pt idx="6777">
                  <c:v>0.29041038525963148</c:v>
                </c:pt>
                <c:pt idx="6778">
                  <c:v>0.29030569514237858</c:v>
                </c:pt>
                <c:pt idx="6779">
                  <c:v>0.29020100502512564</c:v>
                </c:pt>
                <c:pt idx="6780">
                  <c:v>0.29009631490787269</c:v>
                </c:pt>
                <c:pt idx="6781">
                  <c:v>0.28999162479061974</c:v>
                </c:pt>
                <c:pt idx="6782">
                  <c:v>0.28988693467336685</c:v>
                </c:pt>
                <c:pt idx="6783">
                  <c:v>0.2897822445561139</c:v>
                </c:pt>
                <c:pt idx="6784">
                  <c:v>0.28967755443886095</c:v>
                </c:pt>
                <c:pt idx="6785">
                  <c:v>0.28957286432160806</c:v>
                </c:pt>
                <c:pt idx="6786">
                  <c:v>0.28946817420435511</c:v>
                </c:pt>
                <c:pt idx="6787">
                  <c:v>0.28936348408710216</c:v>
                </c:pt>
                <c:pt idx="6788">
                  <c:v>0.28925879396984927</c:v>
                </c:pt>
                <c:pt idx="6789">
                  <c:v>0.28915410385259632</c:v>
                </c:pt>
                <c:pt idx="6790">
                  <c:v>0.28904941373534337</c:v>
                </c:pt>
                <c:pt idx="6791">
                  <c:v>0.28894472361809043</c:v>
                </c:pt>
                <c:pt idx="6792">
                  <c:v>0.28884003350083753</c:v>
                </c:pt>
                <c:pt idx="6793">
                  <c:v>0.28873534338358459</c:v>
                </c:pt>
                <c:pt idx="6794">
                  <c:v>0.28863065326633164</c:v>
                </c:pt>
                <c:pt idx="6795">
                  <c:v>0.28852596314907875</c:v>
                </c:pt>
                <c:pt idx="6796">
                  <c:v>0.2884212730318258</c:v>
                </c:pt>
                <c:pt idx="6797">
                  <c:v>0.28831658291457285</c:v>
                </c:pt>
                <c:pt idx="6798">
                  <c:v>0.28821189279731996</c:v>
                </c:pt>
                <c:pt idx="6799">
                  <c:v>0.28810720268006701</c:v>
                </c:pt>
                <c:pt idx="6800">
                  <c:v>0.28800251256281406</c:v>
                </c:pt>
                <c:pt idx="6801">
                  <c:v>0.28789782244556111</c:v>
                </c:pt>
                <c:pt idx="6802">
                  <c:v>0.28779313232830822</c:v>
                </c:pt>
                <c:pt idx="6803">
                  <c:v>0.28768844221105527</c:v>
                </c:pt>
                <c:pt idx="6804">
                  <c:v>0.28758375209380233</c:v>
                </c:pt>
                <c:pt idx="6805">
                  <c:v>0.28747906197654943</c:v>
                </c:pt>
                <c:pt idx="6806">
                  <c:v>0.28737437185929648</c:v>
                </c:pt>
                <c:pt idx="6807">
                  <c:v>0.28726968174204354</c:v>
                </c:pt>
                <c:pt idx="6808">
                  <c:v>0.28716499162479064</c:v>
                </c:pt>
                <c:pt idx="6809">
                  <c:v>0.2870603015075377</c:v>
                </c:pt>
                <c:pt idx="6810">
                  <c:v>0.28695561139028475</c:v>
                </c:pt>
                <c:pt idx="6811">
                  <c:v>0.2868509212730318</c:v>
                </c:pt>
                <c:pt idx="6812">
                  <c:v>0.28674623115577891</c:v>
                </c:pt>
                <c:pt idx="6813">
                  <c:v>0.28664154103852596</c:v>
                </c:pt>
                <c:pt idx="6814">
                  <c:v>0.28653685092127301</c:v>
                </c:pt>
                <c:pt idx="6815">
                  <c:v>0.28643216080402012</c:v>
                </c:pt>
                <c:pt idx="6816">
                  <c:v>0.28632747068676717</c:v>
                </c:pt>
                <c:pt idx="6817">
                  <c:v>0.28622278056951422</c:v>
                </c:pt>
                <c:pt idx="6818">
                  <c:v>0.28611809045226133</c:v>
                </c:pt>
                <c:pt idx="6819">
                  <c:v>0.28601340033500838</c:v>
                </c:pt>
                <c:pt idx="6820">
                  <c:v>0.28590871021775544</c:v>
                </c:pt>
                <c:pt idx="6821">
                  <c:v>0.28580402010050249</c:v>
                </c:pt>
                <c:pt idx="6822">
                  <c:v>0.28569932998324959</c:v>
                </c:pt>
                <c:pt idx="6823">
                  <c:v>0.28559463986599665</c:v>
                </c:pt>
                <c:pt idx="6824">
                  <c:v>0.2854899497487437</c:v>
                </c:pt>
                <c:pt idx="6825">
                  <c:v>0.28538525963149081</c:v>
                </c:pt>
                <c:pt idx="6826">
                  <c:v>0.28528056951423786</c:v>
                </c:pt>
                <c:pt idx="6827">
                  <c:v>0.28517587939698491</c:v>
                </c:pt>
                <c:pt idx="6828">
                  <c:v>0.28507118927973202</c:v>
                </c:pt>
                <c:pt idx="6829">
                  <c:v>0.28496649916247907</c:v>
                </c:pt>
                <c:pt idx="6830">
                  <c:v>0.28486180904522612</c:v>
                </c:pt>
                <c:pt idx="6831">
                  <c:v>0.28475711892797317</c:v>
                </c:pt>
                <c:pt idx="6832">
                  <c:v>0.28465242881072028</c:v>
                </c:pt>
                <c:pt idx="6833">
                  <c:v>0.28454773869346733</c:v>
                </c:pt>
                <c:pt idx="6834">
                  <c:v>0.28444304857621439</c:v>
                </c:pt>
                <c:pt idx="6835">
                  <c:v>0.28433835845896149</c:v>
                </c:pt>
                <c:pt idx="6836">
                  <c:v>0.28423366834170855</c:v>
                </c:pt>
                <c:pt idx="6837">
                  <c:v>0.2841289782244556</c:v>
                </c:pt>
                <c:pt idx="6838">
                  <c:v>0.2840242881072027</c:v>
                </c:pt>
                <c:pt idx="6839">
                  <c:v>0.28391959798994976</c:v>
                </c:pt>
                <c:pt idx="6840">
                  <c:v>0.28381490787269681</c:v>
                </c:pt>
                <c:pt idx="6841">
                  <c:v>0.28371021775544386</c:v>
                </c:pt>
                <c:pt idx="6842">
                  <c:v>0.28360552763819097</c:v>
                </c:pt>
                <c:pt idx="6843">
                  <c:v>0.28350083752093802</c:v>
                </c:pt>
                <c:pt idx="6844">
                  <c:v>0.28339614740368507</c:v>
                </c:pt>
                <c:pt idx="6845">
                  <c:v>0.28329145728643218</c:v>
                </c:pt>
                <c:pt idx="6846">
                  <c:v>0.28318676716917923</c:v>
                </c:pt>
                <c:pt idx="6847">
                  <c:v>0.28308207705192628</c:v>
                </c:pt>
                <c:pt idx="6848">
                  <c:v>0.28297738693467339</c:v>
                </c:pt>
                <c:pt idx="6849">
                  <c:v>0.28287269681742044</c:v>
                </c:pt>
                <c:pt idx="6850">
                  <c:v>0.2827680067001675</c:v>
                </c:pt>
                <c:pt idx="6851">
                  <c:v>0.28266331658291455</c:v>
                </c:pt>
                <c:pt idx="6852">
                  <c:v>0.28255862646566166</c:v>
                </c:pt>
                <c:pt idx="6853">
                  <c:v>0.28245393634840871</c:v>
                </c:pt>
                <c:pt idx="6854">
                  <c:v>0.28234924623115576</c:v>
                </c:pt>
                <c:pt idx="6855">
                  <c:v>0.28224455611390287</c:v>
                </c:pt>
                <c:pt idx="6856">
                  <c:v>0.28213986599664992</c:v>
                </c:pt>
                <c:pt idx="6857">
                  <c:v>0.28203517587939697</c:v>
                </c:pt>
                <c:pt idx="6858">
                  <c:v>0.28193048576214408</c:v>
                </c:pt>
                <c:pt idx="6859">
                  <c:v>0.28182579564489113</c:v>
                </c:pt>
                <c:pt idx="6860">
                  <c:v>0.28172110552763818</c:v>
                </c:pt>
                <c:pt idx="6861">
                  <c:v>0.28161641541038523</c:v>
                </c:pt>
                <c:pt idx="6862">
                  <c:v>0.28151172529313234</c:v>
                </c:pt>
                <c:pt idx="6863">
                  <c:v>0.28140703517587939</c:v>
                </c:pt>
                <c:pt idx="6864">
                  <c:v>0.28130234505862645</c:v>
                </c:pt>
                <c:pt idx="6865">
                  <c:v>0.28119765494137355</c:v>
                </c:pt>
                <c:pt idx="6866">
                  <c:v>0.28109296482412061</c:v>
                </c:pt>
                <c:pt idx="6867">
                  <c:v>0.28098827470686766</c:v>
                </c:pt>
                <c:pt idx="6868">
                  <c:v>0.28088358458961477</c:v>
                </c:pt>
                <c:pt idx="6869">
                  <c:v>0.28077889447236182</c:v>
                </c:pt>
                <c:pt idx="6870">
                  <c:v>0.28067420435510887</c:v>
                </c:pt>
                <c:pt idx="6871">
                  <c:v>0.28056951423785592</c:v>
                </c:pt>
                <c:pt idx="6872">
                  <c:v>0.28046482412060303</c:v>
                </c:pt>
                <c:pt idx="6873">
                  <c:v>0.28036013400335008</c:v>
                </c:pt>
                <c:pt idx="6874">
                  <c:v>0.28025544388609713</c:v>
                </c:pt>
                <c:pt idx="6875">
                  <c:v>0.28015075376884424</c:v>
                </c:pt>
                <c:pt idx="6876">
                  <c:v>0.28004606365159129</c:v>
                </c:pt>
                <c:pt idx="6877">
                  <c:v>0.27994137353433834</c:v>
                </c:pt>
                <c:pt idx="6878">
                  <c:v>0.27983668341708545</c:v>
                </c:pt>
                <c:pt idx="6879">
                  <c:v>0.2797319932998325</c:v>
                </c:pt>
                <c:pt idx="6880">
                  <c:v>0.27962730318257956</c:v>
                </c:pt>
                <c:pt idx="6881">
                  <c:v>0.27952261306532661</c:v>
                </c:pt>
                <c:pt idx="6882">
                  <c:v>0.27941792294807372</c:v>
                </c:pt>
                <c:pt idx="6883">
                  <c:v>0.27931323283082077</c:v>
                </c:pt>
                <c:pt idx="6884">
                  <c:v>0.27920854271356782</c:v>
                </c:pt>
                <c:pt idx="6885">
                  <c:v>0.27910385259631493</c:v>
                </c:pt>
                <c:pt idx="6886">
                  <c:v>0.27899916247906198</c:v>
                </c:pt>
                <c:pt idx="6887">
                  <c:v>0.27889447236180903</c:v>
                </c:pt>
                <c:pt idx="6888">
                  <c:v>0.27878978224455614</c:v>
                </c:pt>
                <c:pt idx="6889">
                  <c:v>0.27868509212730319</c:v>
                </c:pt>
                <c:pt idx="6890">
                  <c:v>0.27858040201005024</c:v>
                </c:pt>
                <c:pt idx="6891">
                  <c:v>0.2784757118927973</c:v>
                </c:pt>
                <c:pt idx="6892">
                  <c:v>0.2783710217755444</c:v>
                </c:pt>
                <c:pt idx="6893">
                  <c:v>0.27826633165829145</c:v>
                </c:pt>
                <c:pt idx="6894">
                  <c:v>0.27816164154103851</c:v>
                </c:pt>
                <c:pt idx="6895">
                  <c:v>0.27805695142378561</c:v>
                </c:pt>
                <c:pt idx="6896">
                  <c:v>0.27795226130653267</c:v>
                </c:pt>
                <c:pt idx="6897">
                  <c:v>0.27784757118927972</c:v>
                </c:pt>
                <c:pt idx="6898">
                  <c:v>0.27774288107202683</c:v>
                </c:pt>
                <c:pt idx="6899">
                  <c:v>0.27763819095477388</c:v>
                </c:pt>
                <c:pt idx="6900">
                  <c:v>0.27753350083752093</c:v>
                </c:pt>
                <c:pt idx="6901">
                  <c:v>0.27742881072026798</c:v>
                </c:pt>
                <c:pt idx="6902">
                  <c:v>0.27732412060301509</c:v>
                </c:pt>
                <c:pt idx="6903">
                  <c:v>0.27721943048576214</c:v>
                </c:pt>
                <c:pt idx="6904">
                  <c:v>0.27711474036850919</c:v>
                </c:pt>
                <c:pt idx="6905">
                  <c:v>0.2770100502512563</c:v>
                </c:pt>
                <c:pt idx="6906">
                  <c:v>0.27690536013400335</c:v>
                </c:pt>
                <c:pt idx="6907">
                  <c:v>0.27680067001675041</c:v>
                </c:pt>
                <c:pt idx="6908">
                  <c:v>0.27669597989949751</c:v>
                </c:pt>
                <c:pt idx="6909">
                  <c:v>0.27659128978224456</c:v>
                </c:pt>
                <c:pt idx="6910">
                  <c:v>0.27648659966499162</c:v>
                </c:pt>
                <c:pt idx="6911">
                  <c:v>0.27638190954773867</c:v>
                </c:pt>
                <c:pt idx="6912">
                  <c:v>0.27627721943048578</c:v>
                </c:pt>
                <c:pt idx="6913">
                  <c:v>0.27617252931323283</c:v>
                </c:pt>
                <c:pt idx="6914">
                  <c:v>0.27606783919597988</c:v>
                </c:pt>
                <c:pt idx="6915">
                  <c:v>0.27596314907872699</c:v>
                </c:pt>
                <c:pt idx="6916">
                  <c:v>0.27585845896147404</c:v>
                </c:pt>
                <c:pt idx="6917">
                  <c:v>0.27575376884422109</c:v>
                </c:pt>
                <c:pt idx="6918">
                  <c:v>0.2756490787269682</c:v>
                </c:pt>
                <c:pt idx="6919">
                  <c:v>0.27554438860971525</c:v>
                </c:pt>
                <c:pt idx="6920">
                  <c:v>0.2754396984924623</c:v>
                </c:pt>
                <c:pt idx="6921">
                  <c:v>0.27533500837520936</c:v>
                </c:pt>
                <c:pt idx="6922">
                  <c:v>0.27523031825795646</c:v>
                </c:pt>
                <c:pt idx="6923">
                  <c:v>0.27512562814070352</c:v>
                </c:pt>
                <c:pt idx="6924">
                  <c:v>0.27502093802345057</c:v>
                </c:pt>
                <c:pt idx="6925">
                  <c:v>0.27491624790619767</c:v>
                </c:pt>
                <c:pt idx="6926">
                  <c:v>0.27481155778894473</c:v>
                </c:pt>
                <c:pt idx="6927">
                  <c:v>0.27470686767169178</c:v>
                </c:pt>
                <c:pt idx="6928">
                  <c:v>0.27460217755443889</c:v>
                </c:pt>
                <c:pt idx="6929">
                  <c:v>0.27449748743718594</c:v>
                </c:pt>
                <c:pt idx="6930">
                  <c:v>0.27439279731993299</c:v>
                </c:pt>
                <c:pt idx="6931">
                  <c:v>0.27428810720268004</c:v>
                </c:pt>
                <c:pt idx="6932">
                  <c:v>0.27418341708542715</c:v>
                </c:pt>
                <c:pt idx="6933">
                  <c:v>0.2740787269681742</c:v>
                </c:pt>
                <c:pt idx="6934">
                  <c:v>0.27397403685092125</c:v>
                </c:pt>
                <c:pt idx="6935">
                  <c:v>0.27386934673366836</c:v>
                </c:pt>
                <c:pt idx="6936">
                  <c:v>0.27376465661641541</c:v>
                </c:pt>
                <c:pt idx="6937">
                  <c:v>0.27365996649916247</c:v>
                </c:pt>
                <c:pt idx="6938">
                  <c:v>0.27355527638190957</c:v>
                </c:pt>
                <c:pt idx="6939">
                  <c:v>0.27345058626465663</c:v>
                </c:pt>
                <c:pt idx="6940">
                  <c:v>0.27334589614740368</c:v>
                </c:pt>
                <c:pt idx="6941">
                  <c:v>0.27324120603015073</c:v>
                </c:pt>
                <c:pt idx="6942">
                  <c:v>0.27313651591289784</c:v>
                </c:pt>
                <c:pt idx="6943">
                  <c:v>0.27303182579564489</c:v>
                </c:pt>
                <c:pt idx="6944">
                  <c:v>0.27292713567839194</c:v>
                </c:pt>
                <c:pt idx="6945">
                  <c:v>0.27282244556113905</c:v>
                </c:pt>
                <c:pt idx="6946">
                  <c:v>0.2727177554438861</c:v>
                </c:pt>
                <c:pt idx="6947">
                  <c:v>0.27261306532663315</c:v>
                </c:pt>
                <c:pt idx="6948">
                  <c:v>0.27250837520938026</c:v>
                </c:pt>
                <c:pt idx="6949">
                  <c:v>0.27240368509212731</c:v>
                </c:pt>
                <c:pt idx="6950">
                  <c:v>0.27229899497487436</c:v>
                </c:pt>
                <c:pt idx="6951">
                  <c:v>0.27219430485762142</c:v>
                </c:pt>
                <c:pt idx="6952">
                  <c:v>0.27208961474036852</c:v>
                </c:pt>
                <c:pt idx="6953">
                  <c:v>0.27198492462311558</c:v>
                </c:pt>
                <c:pt idx="6954">
                  <c:v>0.27188023450586263</c:v>
                </c:pt>
                <c:pt idx="6955">
                  <c:v>0.27177554438860974</c:v>
                </c:pt>
                <c:pt idx="6956">
                  <c:v>0.27167085427135679</c:v>
                </c:pt>
                <c:pt idx="6957">
                  <c:v>0.27156616415410384</c:v>
                </c:pt>
                <c:pt idx="6958">
                  <c:v>0.27146147403685095</c:v>
                </c:pt>
                <c:pt idx="6959">
                  <c:v>0.271356783919598</c:v>
                </c:pt>
                <c:pt idx="6960">
                  <c:v>0.27125209380234505</c:v>
                </c:pt>
                <c:pt idx="6961">
                  <c:v>0.2711474036850921</c:v>
                </c:pt>
                <c:pt idx="6962">
                  <c:v>0.27104271356783921</c:v>
                </c:pt>
                <c:pt idx="6963">
                  <c:v>0.27093802345058626</c:v>
                </c:pt>
                <c:pt idx="6964">
                  <c:v>0.27083333333333331</c:v>
                </c:pt>
                <c:pt idx="6965">
                  <c:v>0.27072864321608042</c:v>
                </c:pt>
                <c:pt idx="6966">
                  <c:v>0.27062395309882747</c:v>
                </c:pt>
                <c:pt idx="6967">
                  <c:v>0.27051926298157453</c:v>
                </c:pt>
                <c:pt idx="6968">
                  <c:v>0.27041457286432163</c:v>
                </c:pt>
                <c:pt idx="6969">
                  <c:v>0.27030988274706869</c:v>
                </c:pt>
                <c:pt idx="6970">
                  <c:v>0.27020519262981574</c:v>
                </c:pt>
                <c:pt idx="6971">
                  <c:v>0.27010050251256279</c:v>
                </c:pt>
                <c:pt idx="6972">
                  <c:v>0.2699958123953099</c:v>
                </c:pt>
                <c:pt idx="6973">
                  <c:v>0.26989112227805695</c:v>
                </c:pt>
                <c:pt idx="6974">
                  <c:v>0.269786432160804</c:v>
                </c:pt>
                <c:pt idx="6975">
                  <c:v>0.26968174204355111</c:v>
                </c:pt>
                <c:pt idx="6976">
                  <c:v>0.26957705192629816</c:v>
                </c:pt>
                <c:pt idx="6977">
                  <c:v>0.26947236180904521</c:v>
                </c:pt>
                <c:pt idx="6978">
                  <c:v>0.26936767169179232</c:v>
                </c:pt>
                <c:pt idx="6979">
                  <c:v>0.26926298157453937</c:v>
                </c:pt>
                <c:pt idx="6980">
                  <c:v>0.26915829145728642</c:v>
                </c:pt>
                <c:pt idx="6981">
                  <c:v>0.26905360134003348</c:v>
                </c:pt>
                <c:pt idx="6982">
                  <c:v>0.26894891122278058</c:v>
                </c:pt>
                <c:pt idx="6983">
                  <c:v>0.26884422110552764</c:v>
                </c:pt>
                <c:pt idx="6984">
                  <c:v>0.26873953098827469</c:v>
                </c:pt>
                <c:pt idx="6985">
                  <c:v>0.2686348408710218</c:v>
                </c:pt>
                <c:pt idx="6986">
                  <c:v>0.26853015075376885</c:v>
                </c:pt>
                <c:pt idx="6987">
                  <c:v>0.2684254606365159</c:v>
                </c:pt>
                <c:pt idx="6988">
                  <c:v>0.26832077051926301</c:v>
                </c:pt>
                <c:pt idx="6989">
                  <c:v>0.26821608040201006</c:v>
                </c:pt>
                <c:pt idx="6990">
                  <c:v>0.26811139028475711</c:v>
                </c:pt>
                <c:pt idx="6991">
                  <c:v>0.26800670016750416</c:v>
                </c:pt>
                <c:pt idx="6992">
                  <c:v>0.26790201005025127</c:v>
                </c:pt>
                <c:pt idx="6993">
                  <c:v>0.26779731993299832</c:v>
                </c:pt>
                <c:pt idx="6994">
                  <c:v>0.26769262981574538</c:v>
                </c:pt>
                <c:pt idx="6995">
                  <c:v>0.26758793969849248</c:v>
                </c:pt>
                <c:pt idx="6996">
                  <c:v>0.26748324958123953</c:v>
                </c:pt>
                <c:pt idx="6997">
                  <c:v>0.26737855946398659</c:v>
                </c:pt>
                <c:pt idx="6998">
                  <c:v>0.26727386934673369</c:v>
                </c:pt>
                <c:pt idx="6999">
                  <c:v>0.26716917922948075</c:v>
                </c:pt>
                <c:pt idx="7000">
                  <c:v>0.2670644891122278</c:v>
                </c:pt>
                <c:pt idx="7001">
                  <c:v>0.26695979899497485</c:v>
                </c:pt>
                <c:pt idx="7002">
                  <c:v>0.26685510887772196</c:v>
                </c:pt>
                <c:pt idx="7003">
                  <c:v>0.26675041876046901</c:v>
                </c:pt>
                <c:pt idx="7004">
                  <c:v>0.26664572864321606</c:v>
                </c:pt>
                <c:pt idx="7005">
                  <c:v>0.26654103852596317</c:v>
                </c:pt>
                <c:pt idx="7006">
                  <c:v>0.26643634840871022</c:v>
                </c:pt>
                <c:pt idx="7007">
                  <c:v>0.26633165829145727</c:v>
                </c:pt>
                <c:pt idx="7008">
                  <c:v>0.26622696817420438</c:v>
                </c:pt>
                <c:pt idx="7009">
                  <c:v>0.26612227805695143</c:v>
                </c:pt>
                <c:pt idx="7010">
                  <c:v>0.26601758793969849</c:v>
                </c:pt>
                <c:pt idx="7011">
                  <c:v>0.26591289782244554</c:v>
                </c:pt>
                <c:pt idx="7012">
                  <c:v>0.26580820770519265</c:v>
                </c:pt>
                <c:pt idx="7013">
                  <c:v>0.2657035175879397</c:v>
                </c:pt>
                <c:pt idx="7014">
                  <c:v>0.26559882747068675</c:v>
                </c:pt>
                <c:pt idx="7015">
                  <c:v>0.26549413735343386</c:v>
                </c:pt>
                <c:pt idx="7016">
                  <c:v>0.26538944723618091</c:v>
                </c:pt>
                <c:pt idx="7017">
                  <c:v>0.26528475711892796</c:v>
                </c:pt>
                <c:pt idx="7018">
                  <c:v>0.26518006700167507</c:v>
                </c:pt>
                <c:pt idx="7019">
                  <c:v>0.26507537688442212</c:v>
                </c:pt>
                <c:pt idx="7020">
                  <c:v>0.26497068676716917</c:v>
                </c:pt>
                <c:pt idx="7021">
                  <c:v>0.26486599664991622</c:v>
                </c:pt>
                <c:pt idx="7022">
                  <c:v>0.26476130653266333</c:v>
                </c:pt>
                <c:pt idx="7023">
                  <c:v>0.26465661641541038</c:v>
                </c:pt>
                <c:pt idx="7024">
                  <c:v>0.26455192629815744</c:v>
                </c:pt>
                <c:pt idx="7025">
                  <c:v>0.26444723618090454</c:v>
                </c:pt>
                <c:pt idx="7026">
                  <c:v>0.2643425460636516</c:v>
                </c:pt>
                <c:pt idx="7027">
                  <c:v>0.26423785594639865</c:v>
                </c:pt>
                <c:pt idx="7028">
                  <c:v>0.26413316582914576</c:v>
                </c:pt>
                <c:pt idx="7029">
                  <c:v>0.26402847571189281</c:v>
                </c:pt>
                <c:pt idx="7030">
                  <c:v>0.26392378559463986</c:v>
                </c:pt>
                <c:pt idx="7031">
                  <c:v>0.26381909547738691</c:v>
                </c:pt>
                <c:pt idx="7032">
                  <c:v>0.26371440536013402</c:v>
                </c:pt>
                <c:pt idx="7033">
                  <c:v>0.26360971524288107</c:v>
                </c:pt>
                <c:pt idx="7034">
                  <c:v>0.26350502512562812</c:v>
                </c:pt>
                <c:pt idx="7035">
                  <c:v>0.26340033500837523</c:v>
                </c:pt>
                <c:pt idx="7036">
                  <c:v>0.26329564489112228</c:v>
                </c:pt>
                <c:pt idx="7037">
                  <c:v>0.26319095477386933</c:v>
                </c:pt>
                <c:pt idx="7038">
                  <c:v>0.26308626465661644</c:v>
                </c:pt>
                <c:pt idx="7039">
                  <c:v>0.26298157453936349</c:v>
                </c:pt>
                <c:pt idx="7040">
                  <c:v>0.26287688442211055</c:v>
                </c:pt>
                <c:pt idx="7041">
                  <c:v>0.2627721943048576</c:v>
                </c:pt>
                <c:pt idx="7042">
                  <c:v>0.26266750418760471</c:v>
                </c:pt>
                <c:pt idx="7043">
                  <c:v>0.26256281407035176</c:v>
                </c:pt>
                <c:pt idx="7044">
                  <c:v>0.26245812395309881</c:v>
                </c:pt>
                <c:pt idx="7045">
                  <c:v>0.26235343383584592</c:v>
                </c:pt>
                <c:pt idx="7046">
                  <c:v>0.26224874371859297</c:v>
                </c:pt>
                <c:pt idx="7047">
                  <c:v>0.26214405360134002</c:v>
                </c:pt>
                <c:pt idx="7048">
                  <c:v>0.26203936348408713</c:v>
                </c:pt>
                <c:pt idx="7049">
                  <c:v>0.26193467336683418</c:v>
                </c:pt>
                <c:pt idx="7050">
                  <c:v>0.26182998324958123</c:v>
                </c:pt>
                <c:pt idx="7051">
                  <c:v>0.26172529313232828</c:v>
                </c:pt>
                <c:pt idx="7052">
                  <c:v>0.26162060301507539</c:v>
                </c:pt>
                <c:pt idx="7053">
                  <c:v>0.26151591289782244</c:v>
                </c:pt>
                <c:pt idx="7054">
                  <c:v>0.2614112227805695</c:v>
                </c:pt>
                <c:pt idx="7055">
                  <c:v>0.2613065326633166</c:v>
                </c:pt>
                <c:pt idx="7056">
                  <c:v>0.26120184254606366</c:v>
                </c:pt>
                <c:pt idx="7057">
                  <c:v>0.26109715242881071</c:v>
                </c:pt>
                <c:pt idx="7058">
                  <c:v>0.26099246231155782</c:v>
                </c:pt>
                <c:pt idx="7059">
                  <c:v>0.26088777219430487</c:v>
                </c:pt>
                <c:pt idx="7060">
                  <c:v>0.26078308207705192</c:v>
                </c:pt>
                <c:pt idx="7061">
                  <c:v>0.26067839195979897</c:v>
                </c:pt>
                <c:pt idx="7062">
                  <c:v>0.26057370184254608</c:v>
                </c:pt>
                <c:pt idx="7063">
                  <c:v>0.26046901172529313</c:v>
                </c:pt>
                <c:pt idx="7064">
                  <c:v>0.26036432160804018</c:v>
                </c:pt>
                <c:pt idx="7065">
                  <c:v>0.26025963149078729</c:v>
                </c:pt>
                <c:pt idx="7066">
                  <c:v>0.26015494137353434</c:v>
                </c:pt>
                <c:pt idx="7067">
                  <c:v>0.2600502512562814</c:v>
                </c:pt>
                <c:pt idx="7068">
                  <c:v>0.2599455611390285</c:v>
                </c:pt>
                <c:pt idx="7069">
                  <c:v>0.25984087102177555</c:v>
                </c:pt>
                <c:pt idx="7070">
                  <c:v>0.25973618090452261</c:v>
                </c:pt>
                <c:pt idx="7071">
                  <c:v>0.25963149078726966</c:v>
                </c:pt>
                <c:pt idx="7072">
                  <c:v>0.25952680067001677</c:v>
                </c:pt>
                <c:pt idx="7073">
                  <c:v>0.25942211055276382</c:v>
                </c:pt>
                <c:pt idx="7074">
                  <c:v>0.25931742043551087</c:v>
                </c:pt>
                <c:pt idx="7075">
                  <c:v>0.25921273031825798</c:v>
                </c:pt>
                <c:pt idx="7076">
                  <c:v>0.25910804020100503</c:v>
                </c:pt>
                <c:pt idx="7077">
                  <c:v>0.25900335008375208</c:v>
                </c:pt>
                <c:pt idx="7078">
                  <c:v>0.25889865996649919</c:v>
                </c:pt>
                <c:pt idx="7079">
                  <c:v>0.25879396984924624</c:v>
                </c:pt>
                <c:pt idx="7080">
                  <c:v>0.25868927973199329</c:v>
                </c:pt>
                <c:pt idx="7081">
                  <c:v>0.25858458961474035</c:v>
                </c:pt>
                <c:pt idx="7082">
                  <c:v>0.25847989949748745</c:v>
                </c:pt>
                <c:pt idx="7083">
                  <c:v>0.25837520938023451</c:v>
                </c:pt>
                <c:pt idx="7084">
                  <c:v>0.25827051926298156</c:v>
                </c:pt>
                <c:pt idx="7085">
                  <c:v>0.25816582914572866</c:v>
                </c:pt>
                <c:pt idx="7086">
                  <c:v>0.25806113902847572</c:v>
                </c:pt>
                <c:pt idx="7087">
                  <c:v>0.25795644891122277</c:v>
                </c:pt>
                <c:pt idx="7088">
                  <c:v>0.25785175879396988</c:v>
                </c:pt>
                <c:pt idx="7089">
                  <c:v>0.25774706867671693</c:v>
                </c:pt>
                <c:pt idx="7090">
                  <c:v>0.25764237855946398</c:v>
                </c:pt>
                <c:pt idx="7091">
                  <c:v>0.25753768844221103</c:v>
                </c:pt>
                <c:pt idx="7092">
                  <c:v>0.25743299832495814</c:v>
                </c:pt>
                <c:pt idx="7093">
                  <c:v>0.25732830820770519</c:v>
                </c:pt>
                <c:pt idx="7094">
                  <c:v>0.25722361809045224</c:v>
                </c:pt>
                <c:pt idx="7095">
                  <c:v>0.25711892797319935</c:v>
                </c:pt>
                <c:pt idx="7096">
                  <c:v>0.2570142378559464</c:v>
                </c:pt>
                <c:pt idx="7097">
                  <c:v>0.25690954773869346</c:v>
                </c:pt>
                <c:pt idx="7098">
                  <c:v>0.25680485762144056</c:v>
                </c:pt>
                <c:pt idx="7099">
                  <c:v>0.25670016750418762</c:v>
                </c:pt>
                <c:pt idx="7100">
                  <c:v>0.25659547738693467</c:v>
                </c:pt>
                <c:pt idx="7101">
                  <c:v>0.25649078726968172</c:v>
                </c:pt>
                <c:pt idx="7102">
                  <c:v>0.25638609715242883</c:v>
                </c:pt>
                <c:pt idx="7103">
                  <c:v>0.25628140703517588</c:v>
                </c:pt>
                <c:pt idx="7104">
                  <c:v>0.25617671691792293</c:v>
                </c:pt>
                <c:pt idx="7105">
                  <c:v>0.25607202680067004</c:v>
                </c:pt>
                <c:pt idx="7106">
                  <c:v>0.25596733668341709</c:v>
                </c:pt>
                <c:pt idx="7107">
                  <c:v>0.25586264656616414</c:v>
                </c:pt>
                <c:pt idx="7108">
                  <c:v>0.25575795644891125</c:v>
                </c:pt>
                <c:pt idx="7109">
                  <c:v>0.2556532663316583</c:v>
                </c:pt>
                <c:pt idx="7110">
                  <c:v>0.25554857621440535</c:v>
                </c:pt>
                <c:pt idx="7111">
                  <c:v>0.25544388609715241</c:v>
                </c:pt>
                <c:pt idx="7112">
                  <c:v>0.25533919597989951</c:v>
                </c:pt>
                <c:pt idx="7113">
                  <c:v>0.25523450586264657</c:v>
                </c:pt>
                <c:pt idx="7114">
                  <c:v>0.25512981574539362</c:v>
                </c:pt>
                <c:pt idx="7115">
                  <c:v>0.25502512562814073</c:v>
                </c:pt>
                <c:pt idx="7116">
                  <c:v>0.25492043551088778</c:v>
                </c:pt>
                <c:pt idx="7117">
                  <c:v>0.25481574539363483</c:v>
                </c:pt>
                <c:pt idx="7118">
                  <c:v>0.25471105527638194</c:v>
                </c:pt>
                <c:pt idx="7119">
                  <c:v>0.25460636515912899</c:v>
                </c:pt>
                <c:pt idx="7120">
                  <c:v>0.25450167504187604</c:v>
                </c:pt>
                <c:pt idx="7121">
                  <c:v>0.25439698492462309</c:v>
                </c:pt>
                <c:pt idx="7122">
                  <c:v>0.2542922948073702</c:v>
                </c:pt>
                <c:pt idx="7123">
                  <c:v>0.25418760469011725</c:v>
                </c:pt>
                <c:pt idx="7124">
                  <c:v>0.2540829145728643</c:v>
                </c:pt>
                <c:pt idx="7125">
                  <c:v>0.25397822445561141</c:v>
                </c:pt>
                <c:pt idx="7126">
                  <c:v>0.25387353433835846</c:v>
                </c:pt>
                <c:pt idx="7127">
                  <c:v>0.25376884422110552</c:v>
                </c:pt>
                <c:pt idx="7128">
                  <c:v>0.25366415410385262</c:v>
                </c:pt>
                <c:pt idx="7129">
                  <c:v>0.25355946398659968</c:v>
                </c:pt>
                <c:pt idx="7130">
                  <c:v>0.25345477386934673</c:v>
                </c:pt>
                <c:pt idx="7131">
                  <c:v>0.25335008375209378</c:v>
                </c:pt>
                <c:pt idx="7132">
                  <c:v>0.25324539363484089</c:v>
                </c:pt>
                <c:pt idx="7133">
                  <c:v>0.25314070351758794</c:v>
                </c:pt>
                <c:pt idx="7134">
                  <c:v>0.25303601340033499</c:v>
                </c:pt>
                <c:pt idx="7135">
                  <c:v>0.2529313232830821</c:v>
                </c:pt>
                <c:pt idx="7136">
                  <c:v>0.25282663316582915</c:v>
                </c:pt>
                <c:pt idx="7137">
                  <c:v>0.2527219430485762</c:v>
                </c:pt>
                <c:pt idx="7138">
                  <c:v>0.25261725293132331</c:v>
                </c:pt>
                <c:pt idx="7139">
                  <c:v>0.25251256281407036</c:v>
                </c:pt>
                <c:pt idx="7140">
                  <c:v>0.25240787269681741</c:v>
                </c:pt>
                <c:pt idx="7141">
                  <c:v>0.25230318257956447</c:v>
                </c:pt>
                <c:pt idx="7142">
                  <c:v>0.25219849246231157</c:v>
                </c:pt>
                <c:pt idx="7143">
                  <c:v>0.25209380234505863</c:v>
                </c:pt>
                <c:pt idx="7144">
                  <c:v>0.25198911222780568</c:v>
                </c:pt>
                <c:pt idx="7145">
                  <c:v>0.25188442211055279</c:v>
                </c:pt>
                <c:pt idx="7146">
                  <c:v>0.25177973199329984</c:v>
                </c:pt>
                <c:pt idx="7147">
                  <c:v>0.25167504187604689</c:v>
                </c:pt>
                <c:pt idx="7148">
                  <c:v>0.251570351758794</c:v>
                </c:pt>
                <c:pt idx="7149">
                  <c:v>0.25146566164154105</c:v>
                </c:pt>
                <c:pt idx="7150">
                  <c:v>0.2513609715242881</c:v>
                </c:pt>
                <c:pt idx="7151">
                  <c:v>0.25125628140703515</c:v>
                </c:pt>
                <c:pt idx="7152">
                  <c:v>0.25115159128978226</c:v>
                </c:pt>
                <c:pt idx="7153">
                  <c:v>0.25104690117252931</c:v>
                </c:pt>
                <c:pt idx="7154">
                  <c:v>0.25094221105527637</c:v>
                </c:pt>
                <c:pt idx="7155">
                  <c:v>0.25083752093802347</c:v>
                </c:pt>
                <c:pt idx="7156">
                  <c:v>0.25073283082077052</c:v>
                </c:pt>
                <c:pt idx="7157">
                  <c:v>0.25062814070351758</c:v>
                </c:pt>
                <c:pt idx="7158">
                  <c:v>0.25052345058626468</c:v>
                </c:pt>
                <c:pt idx="7159">
                  <c:v>0.25041876046901174</c:v>
                </c:pt>
                <c:pt idx="7160">
                  <c:v>0.25031407035175879</c:v>
                </c:pt>
                <c:pt idx="7161">
                  <c:v>0.25020938023450584</c:v>
                </c:pt>
                <c:pt idx="7162">
                  <c:v>0.25010469011725295</c:v>
                </c:pt>
                <c:pt idx="7163">
                  <c:v>0.25</c:v>
                </c:pt>
                <c:pt idx="7164">
                  <c:v>0.24989530988274708</c:v>
                </c:pt>
                <c:pt idx="7165">
                  <c:v>0.24979061976549413</c:v>
                </c:pt>
                <c:pt idx="7166">
                  <c:v>0.24968592964824121</c:v>
                </c:pt>
                <c:pt idx="7167">
                  <c:v>0.24958123953098826</c:v>
                </c:pt>
                <c:pt idx="7168">
                  <c:v>0.24947654941373534</c:v>
                </c:pt>
                <c:pt idx="7169">
                  <c:v>0.24937185929648242</c:v>
                </c:pt>
                <c:pt idx="7170">
                  <c:v>0.24926716917922948</c:v>
                </c:pt>
                <c:pt idx="7171">
                  <c:v>0.24916247906197656</c:v>
                </c:pt>
                <c:pt idx="7172">
                  <c:v>0.24905778894472361</c:v>
                </c:pt>
                <c:pt idx="7173">
                  <c:v>0.24895309882747069</c:v>
                </c:pt>
                <c:pt idx="7174">
                  <c:v>0.24884840871021777</c:v>
                </c:pt>
                <c:pt idx="7175">
                  <c:v>0.24874371859296482</c:v>
                </c:pt>
                <c:pt idx="7176">
                  <c:v>0.2486390284757119</c:v>
                </c:pt>
                <c:pt idx="7177">
                  <c:v>0.24853433835845895</c:v>
                </c:pt>
                <c:pt idx="7178">
                  <c:v>0.24842964824120603</c:v>
                </c:pt>
                <c:pt idx="7179">
                  <c:v>0.24832495812395311</c:v>
                </c:pt>
                <c:pt idx="7180">
                  <c:v>0.24822026800670016</c:v>
                </c:pt>
                <c:pt idx="7181">
                  <c:v>0.24811557788944724</c:v>
                </c:pt>
                <c:pt idx="7182">
                  <c:v>0.24801088777219429</c:v>
                </c:pt>
                <c:pt idx="7183">
                  <c:v>0.24790619765494137</c:v>
                </c:pt>
                <c:pt idx="7184">
                  <c:v>0.24780150753768845</c:v>
                </c:pt>
                <c:pt idx="7185">
                  <c:v>0.24769681742043551</c:v>
                </c:pt>
                <c:pt idx="7186">
                  <c:v>0.24759212730318259</c:v>
                </c:pt>
                <c:pt idx="7187">
                  <c:v>0.24748743718592964</c:v>
                </c:pt>
                <c:pt idx="7188">
                  <c:v>0.24738274706867672</c:v>
                </c:pt>
                <c:pt idx="7189">
                  <c:v>0.2472780569514238</c:v>
                </c:pt>
                <c:pt idx="7190">
                  <c:v>0.24717336683417085</c:v>
                </c:pt>
                <c:pt idx="7191">
                  <c:v>0.24706867671691793</c:v>
                </c:pt>
                <c:pt idx="7192">
                  <c:v>0.24696398659966498</c:v>
                </c:pt>
                <c:pt idx="7193">
                  <c:v>0.24685929648241206</c:v>
                </c:pt>
                <c:pt idx="7194">
                  <c:v>0.24675460636515914</c:v>
                </c:pt>
                <c:pt idx="7195">
                  <c:v>0.24664991624790619</c:v>
                </c:pt>
                <c:pt idx="7196">
                  <c:v>0.24654522613065327</c:v>
                </c:pt>
                <c:pt idx="7197">
                  <c:v>0.24644053601340032</c:v>
                </c:pt>
                <c:pt idx="7198">
                  <c:v>0.2463358458961474</c:v>
                </c:pt>
                <c:pt idx="7199">
                  <c:v>0.24623115577889448</c:v>
                </c:pt>
                <c:pt idx="7200">
                  <c:v>0.24612646566164154</c:v>
                </c:pt>
                <c:pt idx="7201">
                  <c:v>0.24602177554438862</c:v>
                </c:pt>
                <c:pt idx="7202">
                  <c:v>0.24591708542713567</c:v>
                </c:pt>
                <c:pt idx="7203">
                  <c:v>0.24581239530988275</c:v>
                </c:pt>
                <c:pt idx="7204">
                  <c:v>0.24570770519262983</c:v>
                </c:pt>
                <c:pt idx="7205">
                  <c:v>0.24560301507537688</c:v>
                </c:pt>
                <c:pt idx="7206">
                  <c:v>0.24549832495812396</c:v>
                </c:pt>
                <c:pt idx="7207">
                  <c:v>0.24539363484087101</c:v>
                </c:pt>
                <c:pt idx="7208">
                  <c:v>0.24528894472361809</c:v>
                </c:pt>
                <c:pt idx="7209">
                  <c:v>0.24518425460636517</c:v>
                </c:pt>
                <c:pt idx="7210">
                  <c:v>0.24507956448911222</c:v>
                </c:pt>
                <c:pt idx="7211">
                  <c:v>0.2449748743718593</c:v>
                </c:pt>
                <c:pt idx="7212">
                  <c:v>0.24487018425460635</c:v>
                </c:pt>
                <c:pt idx="7213">
                  <c:v>0.24476549413735343</c:v>
                </c:pt>
                <c:pt idx="7214">
                  <c:v>0.24466080402010051</c:v>
                </c:pt>
                <c:pt idx="7215">
                  <c:v>0.24455611390284757</c:v>
                </c:pt>
                <c:pt idx="7216">
                  <c:v>0.24445142378559465</c:v>
                </c:pt>
                <c:pt idx="7217">
                  <c:v>0.2443467336683417</c:v>
                </c:pt>
                <c:pt idx="7218">
                  <c:v>0.24424204355108878</c:v>
                </c:pt>
                <c:pt idx="7219">
                  <c:v>0.24413735343383586</c:v>
                </c:pt>
                <c:pt idx="7220">
                  <c:v>0.24403266331658291</c:v>
                </c:pt>
                <c:pt idx="7221">
                  <c:v>0.24392797319932999</c:v>
                </c:pt>
                <c:pt idx="7222">
                  <c:v>0.24382328308207704</c:v>
                </c:pt>
                <c:pt idx="7223">
                  <c:v>0.24371859296482412</c:v>
                </c:pt>
                <c:pt idx="7224">
                  <c:v>0.2436139028475712</c:v>
                </c:pt>
                <c:pt idx="7225">
                  <c:v>0.24350921273031825</c:v>
                </c:pt>
                <c:pt idx="7226">
                  <c:v>0.24340452261306533</c:v>
                </c:pt>
                <c:pt idx="7227">
                  <c:v>0.24329983249581238</c:v>
                </c:pt>
                <c:pt idx="7228">
                  <c:v>0.24319514237855946</c:v>
                </c:pt>
                <c:pt idx="7229">
                  <c:v>0.24309045226130654</c:v>
                </c:pt>
                <c:pt idx="7230">
                  <c:v>0.2429857621440536</c:v>
                </c:pt>
                <c:pt idx="7231">
                  <c:v>0.24288107202680068</c:v>
                </c:pt>
                <c:pt idx="7232">
                  <c:v>0.24277638190954773</c:v>
                </c:pt>
                <c:pt idx="7233">
                  <c:v>0.24267169179229481</c:v>
                </c:pt>
                <c:pt idx="7234">
                  <c:v>0.24256700167504189</c:v>
                </c:pt>
                <c:pt idx="7235">
                  <c:v>0.24246231155778894</c:v>
                </c:pt>
                <c:pt idx="7236">
                  <c:v>0.24235762144053602</c:v>
                </c:pt>
                <c:pt idx="7237">
                  <c:v>0.24225293132328307</c:v>
                </c:pt>
                <c:pt idx="7238">
                  <c:v>0.24214824120603015</c:v>
                </c:pt>
                <c:pt idx="7239">
                  <c:v>0.24204355108877723</c:v>
                </c:pt>
                <c:pt idx="7240">
                  <c:v>0.24193886097152428</c:v>
                </c:pt>
                <c:pt idx="7241">
                  <c:v>0.24183417085427136</c:v>
                </c:pt>
                <c:pt idx="7242">
                  <c:v>0.24172948073701842</c:v>
                </c:pt>
                <c:pt idx="7243">
                  <c:v>0.24162479061976549</c:v>
                </c:pt>
                <c:pt idx="7244">
                  <c:v>0.24152010050251257</c:v>
                </c:pt>
                <c:pt idx="7245">
                  <c:v>0.24141541038525963</c:v>
                </c:pt>
                <c:pt idx="7246">
                  <c:v>0.24131072026800671</c:v>
                </c:pt>
                <c:pt idx="7247">
                  <c:v>0.24120603015075376</c:v>
                </c:pt>
                <c:pt idx="7248">
                  <c:v>0.24110134003350084</c:v>
                </c:pt>
                <c:pt idx="7249">
                  <c:v>0.24099664991624792</c:v>
                </c:pt>
                <c:pt idx="7250">
                  <c:v>0.24089195979899497</c:v>
                </c:pt>
                <c:pt idx="7251">
                  <c:v>0.24078726968174205</c:v>
                </c:pt>
                <c:pt idx="7252">
                  <c:v>0.2406825795644891</c:v>
                </c:pt>
                <c:pt idx="7253">
                  <c:v>0.24057788944723618</c:v>
                </c:pt>
                <c:pt idx="7254">
                  <c:v>0.24047319932998326</c:v>
                </c:pt>
                <c:pt idx="7255">
                  <c:v>0.24036850921273031</c:v>
                </c:pt>
                <c:pt idx="7256">
                  <c:v>0.24026381909547739</c:v>
                </c:pt>
                <c:pt idx="7257">
                  <c:v>0.24015912897822445</c:v>
                </c:pt>
                <c:pt idx="7258">
                  <c:v>0.24005443886097153</c:v>
                </c:pt>
                <c:pt idx="7259">
                  <c:v>0.2399497487437186</c:v>
                </c:pt>
                <c:pt idx="7260">
                  <c:v>0.23984505862646566</c:v>
                </c:pt>
                <c:pt idx="7261">
                  <c:v>0.23974036850921274</c:v>
                </c:pt>
                <c:pt idx="7262">
                  <c:v>0.23963567839195979</c:v>
                </c:pt>
                <c:pt idx="7263">
                  <c:v>0.23953098827470687</c:v>
                </c:pt>
                <c:pt idx="7264">
                  <c:v>0.23942629815745395</c:v>
                </c:pt>
                <c:pt idx="7265">
                  <c:v>0.239321608040201</c:v>
                </c:pt>
                <c:pt idx="7266">
                  <c:v>0.23921691792294808</c:v>
                </c:pt>
                <c:pt idx="7267">
                  <c:v>0.23911222780569513</c:v>
                </c:pt>
                <c:pt idx="7268">
                  <c:v>0.23900753768844221</c:v>
                </c:pt>
                <c:pt idx="7269">
                  <c:v>0.23890284757118929</c:v>
                </c:pt>
                <c:pt idx="7270">
                  <c:v>0.23879815745393634</c:v>
                </c:pt>
                <c:pt idx="7271">
                  <c:v>0.23869346733668342</c:v>
                </c:pt>
                <c:pt idx="7272">
                  <c:v>0.23858877721943048</c:v>
                </c:pt>
                <c:pt idx="7273">
                  <c:v>0.23848408710217756</c:v>
                </c:pt>
                <c:pt idx="7274">
                  <c:v>0.23837939698492464</c:v>
                </c:pt>
                <c:pt idx="7275">
                  <c:v>0.23827470686767169</c:v>
                </c:pt>
                <c:pt idx="7276">
                  <c:v>0.23817001675041877</c:v>
                </c:pt>
                <c:pt idx="7277">
                  <c:v>0.23806532663316582</c:v>
                </c:pt>
                <c:pt idx="7278">
                  <c:v>0.2379606365159129</c:v>
                </c:pt>
                <c:pt idx="7279">
                  <c:v>0.23785594639865998</c:v>
                </c:pt>
                <c:pt idx="7280">
                  <c:v>0.23775125628140703</c:v>
                </c:pt>
                <c:pt idx="7281">
                  <c:v>0.23764656616415411</c:v>
                </c:pt>
                <c:pt idx="7282">
                  <c:v>0.23754187604690116</c:v>
                </c:pt>
                <c:pt idx="7283">
                  <c:v>0.23743718592964824</c:v>
                </c:pt>
                <c:pt idx="7284">
                  <c:v>0.23733249581239532</c:v>
                </c:pt>
                <c:pt idx="7285">
                  <c:v>0.23722780569514237</c:v>
                </c:pt>
                <c:pt idx="7286">
                  <c:v>0.23712311557788945</c:v>
                </c:pt>
                <c:pt idx="7287">
                  <c:v>0.23701842546063651</c:v>
                </c:pt>
                <c:pt idx="7288">
                  <c:v>0.23691373534338359</c:v>
                </c:pt>
                <c:pt idx="7289">
                  <c:v>0.23680904522613067</c:v>
                </c:pt>
                <c:pt idx="7290">
                  <c:v>0.23670435510887772</c:v>
                </c:pt>
                <c:pt idx="7291">
                  <c:v>0.2365996649916248</c:v>
                </c:pt>
                <c:pt idx="7292">
                  <c:v>0.23649497487437185</c:v>
                </c:pt>
                <c:pt idx="7293">
                  <c:v>0.23639028475711893</c:v>
                </c:pt>
                <c:pt idx="7294">
                  <c:v>0.23628559463986601</c:v>
                </c:pt>
                <c:pt idx="7295">
                  <c:v>0.23618090452261306</c:v>
                </c:pt>
                <c:pt idx="7296">
                  <c:v>0.23607621440536014</c:v>
                </c:pt>
                <c:pt idx="7297">
                  <c:v>0.23597152428810719</c:v>
                </c:pt>
                <c:pt idx="7298">
                  <c:v>0.23586683417085427</c:v>
                </c:pt>
                <c:pt idx="7299">
                  <c:v>0.23576214405360135</c:v>
                </c:pt>
                <c:pt idx="7300">
                  <c:v>0.2356574539363484</c:v>
                </c:pt>
                <c:pt idx="7301">
                  <c:v>0.23555276381909548</c:v>
                </c:pt>
                <c:pt idx="7302">
                  <c:v>0.23544807370184254</c:v>
                </c:pt>
                <c:pt idx="7303">
                  <c:v>0.23534338358458962</c:v>
                </c:pt>
                <c:pt idx="7304">
                  <c:v>0.2352386934673367</c:v>
                </c:pt>
                <c:pt idx="7305">
                  <c:v>0.23513400335008375</c:v>
                </c:pt>
                <c:pt idx="7306">
                  <c:v>0.23502931323283083</c:v>
                </c:pt>
                <c:pt idx="7307">
                  <c:v>0.23492462311557788</c:v>
                </c:pt>
                <c:pt idx="7308">
                  <c:v>0.23481993299832496</c:v>
                </c:pt>
                <c:pt idx="7309">
                  <c:v>0.23471524288107204</c:v>
                </c:pt>
                <c:pt idx="7310">
                  <c:v>0.23461055276381909</c:v>
                </c:pt>
                <c:pt idx="7311">
                  <c:v>0.23450586264656617</c:v>
                </c:pt>
                <c:pt idx="7312">
                  <c:v>0.23440117252931322</c:v>
                </c:pt>
                <c:pt idx="7313">
                  <c:v>0.2342964824120603</c:v>
                </c:pt>
                <c:pt idx="7314">
                  <c:v>0.23419179229480738</c:v>
                </c:pt>
                <c:pt idx="7315">
                  <c:v>0.23408710217755443</c:v>
                </c:pt>
                <c:pt idx="7316">
                  <c:v>0.23398241206030151</c:v>
                </c:pt>
                <c:pt idx="7317">
                  <c:v>0.23387772194304857</c:v>
                </c:pt>
                <c:pt idx="7318">
                  <c:v>0.23377303182579565</c:v>
                </c:pt>
                <c:pt idx="7319">
                  <c:v>0.23366834170854273</c:v>
                </c:pt>
                <c:pt idx="7320">
                  <c:v>0.23356365159128978</c:v>
                </c:pt>
                <c:pt idx="7321">
                  <c:v>0.23345896147403686</c:v>
                </c:pt>
                <c:pt idx="7322">
                  <c:v>0.23335427135678391</c:v>
                </c:pt>
                <c:pt idx="7323">
                  <c:v>0.23324958123953099</c:v>
                </c:pt>
                <c:pt idx="7324">
                  <c:v>0.23314489112227807</c:v>
                </c:pt>
                <c:pt idx="7325">
                  <c:v>0.23304020100502512</c:v>
                </c:pt>
                <c:pt idx="7326">
                  <c:v>0.2329355108877722</c:v>
                </c:pt>
                <c:pt idx="7327">
                  <c:v>0.23283082077051925</c:v>
                </c:pt>
                <c:pt idx="7328">
                  <c:v>0.23272613065326633</c:v>
                </c:pt>
                <c:pt idx="7329">
                  <c:v>0.23262144053601341</c:v>
                </c:pt>
                <c:pt idx="7330">
                  <c:v>0.23251675041876047</c:v>
                </c:pt>
                <c:pt idx="7331">
                  <c:v>0.23241206030150754</c:v>
                </c:pt>
                <c:pt idx="7332">
                  <c:v>0.2323073701842546</c:v>
                </c:pt>
                <c:pt idx="7333">
                  <c:v>0.23220268006700168</c:v>
                </c:pt>
                <c:pt idx="7334">
                  <c:v>0.23209798994974876</c:v>
                </c:pt>
                <c:pt idx="7335">
                  <c:v>0.23199329983249581</c:v>
                </c:pt>
                <c:pt idx="7336">
                  <c:v>0.23188860971524289</c:v>
                </c:pt>
                <c:pt idx="7337">
                  <c:v>0.23178391959798994</c:v>
                </c:pt>
                <c:pt idx="7338">
                  <c:v>0.23167922948073702</c:v>
                </c:pt>
                <c:pt idx="7339">
                  <c:v>0.2315745393634841</c:v>
                </c:pt>
                <c:pt idx="7340">
                  <c:v>0.23146984924623115</c:v>
                </c:pt>
                <c:pt idx="7341">
                  <c:v>0.23136515912897823</c:v>
                </c:pt>
                <c:pt idx="7342">
                  <c:v>0.23126046901172528</c:v>
                </c:pt>
                <c:pt idx="7343">
                  <c:v>0.23115577889447236</c:v>
                </c:pt>
                <c:pt idx="7344">
                  <c:v>0.23105108877721944</c:v>
                </c:pt>
                <c:pt idx="7345">
                  <c:v>0.2309463986599665</c:v>
                </c:pt>
                <c:pt idx="7346">
                  <c:v>0.23084170854271358</c:v>
                </c:pt>
                <c:pt idx="7347">
                  <c:v>0.23073701842546063</c:v>
                </c:pt>
                <c:pt idx="7348">
                  <c:v>0.23063232830820771</c:v>
                </c:pt>
                <c:pt idx="7349">
                  <c:v>0.23052763819095479</c:v>
                </c:pt>
                <c:pt idx="7350">
                  <c:v>0.23042294807370184</c:v>
                </c:pt>
                <c:pt idx="7351">
                  <c:v>0.23031825795644892</c:v>
                </c:pt>
                <c:pt idx="7352">
                  <c:v>0.23021356783919597</c:v>
                </c:pt>
                <c:pt idx="7353">
                  <c:v>0.23010887772194305</c:v>
                </c:pt>
                <c:pt idx="7354">
                  <c:v>0.23000418760469013</c:v>
                </c:pt>
                <c:pt idx="7355">
                  <c:v>0.22989949748743718</c:v>
                </c:pt>
                <c:pt idx="7356">
                  <c:v>0.22979480737018426</c:v>
                </c:pt>
                <c:pt idx="7357">
                  <c:v>0.22969011725293131</c:v>
                </c:pt>
                <c:pt idx="7358">
                  <c:v>0.22958542713567839</c:v>
                </c:pt>
                <c:pt idx="7359">
                  <c:v>0.22948073701842547</c:v>
                </c:pt>
                <c:pt idx="7360">
                  <c:v>0.22937604690117253</c:v>
                </c:pt>
                <c:pt idx="7361">
                  <c:v>0.22927135678391961</c:v>
                </c:pt>
                <c:pt idx="7362">
                  <c:v>0.22916666666666666</c:v>
                </c:pt>
                <c:pt idx="7363">
                  <c:v>0.22906197654941374</c:v>
                </c:pt>
                <c:pt idx="7364">
                  <c:v>0.22895728643216082</c:v>
                </c:pt>
                <c:pt idx="7365">
                  <c:v>0.22885259631490787</c:v>
                </c:pt>
                <c:pt idx="7366">
                  <c:v>0.22874790619765495</c:v>
                </c:pt>
                <c:pt idx="7367">
                  <c:v>0.228643216080402</c:v>
                </c:pt>
                <c:pt idx="7368">
                  <c:v>0.22853852596314908</c:v>
                </c:pt>
                <c:pt idx="7369">
                  <c:v>0.22843383584589616</c:v>
                </c:pt>
                <c:pt idx="7370">
                  <c:v>0.22832914572864321</c:v>
                </c:pt>
                <c:pt idx="7371">
                  <c:v>0.22822445561139029</c:v>
                </c:pt>
                <c:pt idx="7372">
                  <c:v>0.22811976549413734</c:v>
                </c:pt>
                <c:pt idx="7373">
                  <c:v>0.22801507537688442</c:v>
                </c:pt>
                <c:pt idx="7374">
                  <c:v>0.2279103852596315</c:v>
                </c:pt>
                <c:pt idx="7375">
                  <c:v>0.22780569514237856</c:v>
                </c:pt>
                <c:pt idx="7376">
                  <c:v>0.22770100502512564</c:v>
                </c:pt>
                <c:pt idx="7377">
                  <c:v>0.22759631490787269</c:v>
                </c:pt>
                <c:pt idx="7378">
                  <c:v>0.22749162479061977</c:v>
                </c:pt>
                <c:pt idx="7379">
                  <c:v>0.22738693467336685</c:v>
                </c:pt>
                <c:pt idx="7380">
                  <c:v>0.2272822445561139</c:v>
                </c:pt>
                <c:pt idx="7381">
                  <c:v>0.22717755443886098</c:v>
                </c:pt>
                <c:pt idx="7382">
                  <c:v>0.22707286432160803</c:v>
                </c:pt>
                <c:pt idx="7383">
                  <c:v>0.22696817420435511</c:v>
                </c:pt>
                <c:pt idx="7384">
                  <c:v>0.22686348408710219</c:v>
                </c:pt>
                <c:pt idx="7385">
                  <c:v>0.22675879396984924</c:v>
                </c:pt>
                <c:pt idx="7386">
                  <c:v>0.22665410385259632</c:v>
                </c:pt>
                <c:pt idx="7387">
                  <c:v>0.22654941373534337</c:v>
                </c:pt>
                <c:pt idx="7388">
                  <c:v>0.22644472361809045</c:v>
                </c:pt>
                <c:pt idx="7389">
                  <c:v>0.22634003350083753</c:v>
                </c:pt>
                <c:pt idx="7390">
                  <c:v>0.22623534338358459</c:v>
                </c:pt>
                <c:pt idx="7391">
                  <c:v>0.22613065326633167</c:v>
                </c:pt>
                <c:pt idx="7392">
                  <c:v>0.22602596314907872</c:v>
                </c:pt>
                <c:pt idx="7393">
                  <c:v>0.2259212730318258</c:v>
                </c:pt>
                <c:pt idx="7394">
                  <c:v>0.22581658291457288</c:v>
                </c:pt>
                <c:pt idx="7395">
                  <c:v>0.22571189279731993</c:v>
                </c:pt>
                <c:pt idx="7396">
                  <c:v>0.22560720268006701</c:v>
                </c:pt>
                <c:pt idx="7397">
                  <c:v>0.22550251256281406</c:v>
                </c:pt>
                <c:pt idx="7398">
                  <c:v>0.22539782244556114</c:v>
                </c:pt>
                <c:pt idx="7399">
                  <c:v>0.22529313232830822</c:v>
                </c:pt>
                <c:pt idx="7400">
                  <c:v>0.22518844221105527</c:v>
                </c:pt>
                <c:pt idx="7401">
                  <c:v>0.22508375209380235</c:v>
                </c:pt>
                <c:pt idx="7402">
                  <c:v>0.2249790619765494</c:v>
                </c:pt>
                <c:pt idx="7403">
                  <c:v>0.22487437185929648</c:v>
                </c:pt>
                <c:pt idx="7404">
                  <c:v>0.22476968174204356</c:v>
                </c:pt>
                <c:pt idx="7405">
                  <c:v>0.22466499162479062</c:v>
                </c:pt>
                <c:pt idx="7406">
                  <c:v>0.2245603015075377</c:v>
                </c:pt>
                <c:pt idx="7407">
                  <c:v>0.22445561139028475</c:v>
                </c:pt>
                <c:pt idx="7408">
                  <c:v>0.22435092127303183</c:v>
                </c:pt>
                <c:pt idx="7409">
                  <c:v>0.22424623115577891</c:v>
                </c:pt>
                <c:pt idx="7410">
                  <c:v>0.22414154103852596</c:v>
                </c:pt>
                <c:pt idx="7411">
                  <c:v>0.22403685092127304</c:v>
                </c:pt>
                <c:pt idx="7412">
                  <c:v>0.22393216080402009</c:v>
                </c:pt>
                <c:pt idx="7413">
                  <c:v>0.22382747068676717</c:v>
                </c:pt>
                <c:pt idx="7414">
                  <c:v>0.22372278056951425</c:v>
                </c:pt>
                <c:pt idx="7415">
                  <c:v>0.2236180904522613</c:v>
                </c:pt>
                <c:pt idx="7416">
                  <c:v>0.22351340033500838</c:v>
                </c:pt>
                <c:pt idx="7417">
                  <c:v>0.22340871021775544</c:v>
                </c:pt>
                <c:pt idx="7418">
                  <c:v>0.22330402010050251</c:v>
                </c:pt>
                <c:pt idx="7419">
                  <c:v>0.22319932998324959</c:v>
                </c:pt>
                <c:pt idx="7420">
                  <c:v>0.22309463986599665</c:v>
                </c:pt>
                <c:pt idx="7421">
                  <c:v>0.22298994974874373</c:v>
                </c:pt>
                <c:pt idx="7422">
                  <c:v>0.22288525963149078</c:v>
                </c:pt>
                <c:pt idx="7423">
                  <c:v>0.22278056951423786</c:v>
                </c:pt>
                <c:pt idx="7424">
                  <c:v>0.22267587939698494</c:v>
                </c:pt>
                <c:pt idx="7425">
                  <c:v>0.22257118927973199</c:v>
                </c:pt>
                <c:pt idx="7426">
                  <c:v>0.22246649916247907</c:v>
                </c:pt>
                <c:pt idx="7427">
                  <c:v>0.22236180904522612</c:v>
                </c:pt>
                <c:pt idx="7428">
                  <c:v>0.2222571189279732</c:v>
                </c:pt>
                <c:pt idx="7429">
                  <c:v>0.22215242881072028</c:v>
                </c:pt>
                <c:pt idx="7430">
                  <c:v>0.22204773869346733</c:v>
                </c:pt>
                <c:pt idx="7431">
                  <c:v>0.22194304857621441</c:v>
                </c:pt>
                <c:pt idx="7432">
                  <c:v>0.22183835845896147</c:v>
                </c:pt>
                <c:pt idx="7433">
                  <c:v>0.22173366834170855</c:v>
                </c:pt>
                <c:pt idx="7434">
                  <c:v>0.22162897822445563</c:v>
                </c:pt>
                <c:pt idx="7435">
                  <c:v>0.22152428810720268</c:v>
                </c:pt>
                <c:pt idx="7436">
                  <c:v>0.22141959798994976</c:v>
                </c:pt>
                <c:pt idx="7437">
                  <c:v>0.22131490787269681</c:v>
                </c:pt>
                <c:pt idx="7438">
                  <c:v>0.22121021775544389</c:v>
                </c:pt>
                <c:pt idx="7439">
                  <c:v>0.22110552763819097</c:v>
                </c:pt>
                <c:pt idx="7440">
                  <c:v>0.22100083752093802</c:v>
                </c:pt>
                <c:pt idx="7441">
                  <c:v>0.2208961474036851</c:v>
                </c:pt>
                <c:pt idx="7442">
                  <c:v>0.22079145728643215</c:v>
                </c:pt>
                <c:pt idx="7443">
                  <c:v>0.22068676716917923</c:v>
                </c:pt>
                <c:pt idx="7444">
                  <c:v>0.22058207705192631</c:v>
                </c:pt>
                <c:pt idx="7445">
                  <c:v>0.22047738693467336</c:v>
                </c:pt>
                <c:pt idx="7446">
                  <c:v>0.22037269681742044</c:v>
                </c:pt>
                <c:pt idx="7447">
                  <c:v>0.2202680067001675</c:v>
                </c:pt>
                <c:pt idx="7448">
                  <c:v>0.22016331658291458</c:v>
                </c:pt>
                <c:pt idx="7449">
                  <c:v>0.22005862646566166</c:v>
                </c:pt>
                <c:pt idx="7450">
                  <c:v>0.21995393634840871</c:v>
                </c:pt>
                <c:pt idx="7451">
                  <c:v>0.21984924623115579</c:v>
                </c:pt>
                <c:pt idx="7452">
                  <c:v>0.21974455611390284</c:v>
                </c:pt>
                <c:pt idx="7453">
                  <c:v>0.21963986599664992</c:v>
                </c:pt>
                <c:pt idx="7454">
                  <c:v>0.219535175879397</c:v>
                </c:pt>
                <c:pt idx="7455">
                  <c:v>0.21943048576214405</c:v>
                </c:pt>
                <c:pt idx="7456">
                  <c:v>0.21932579564489113</c:v>
                </c:pt>
                <c:pt idx="7457">
                  <c:v>0.21922110552763818</c:v>
                </c:pt>
                <c:pt idx="7458">
                  <c:v>0.21911641541038526</c:v>
                </c:pt>
                <c:pt idx="7459">
                  <c:v>0.21901172529313234</c:v>
                </c:pt>
                <c:pt idx="7460">
                  <c:v>0.21890703517587939</c:v>
                </c:pt>
                <c:pt idx="7461">
                  <c:v>0.21880234505862647</c:v>
                </c:pt>
                <c:pt idx="7462">
                  <c:v>0.21869765494137353</c:v>
                </c:pt>
                <c:pt idx="7463">
                  <c:v>0.21859296482412061</c:v>
                </c:pt>
                <c:pt idx="7464">
                  <c:v>0.21848827470686766</c:v>
                </c:pt>
                <c:pt idx="7465">
                  <c:v>0.21838358458961474</c:v>
                </c:pt>
                <c:pt idx="7466">
                  <c:v>0.21827889447236182</c:v>
                </c:pt>
                <c:pt idx="7467">
                  <c:v>0.21817420435510887</c:v>
                </c:pt>
                <c:pt idx="7468">
                  <c:v>0.21806951423785595</c:v>
                </c:pt>
                <c:pt idx="7469">
                  <c:v>0.217964824120603</c:v>
                </c:pt>
                <c:pt idx="7470">
                  <c:v>0.21786013400335008</c:v>
                </c:pt>
                <c:pt idx="7471">
                  <c:v>0.21775544388609716</c:v>
                </c:pt>
                <c:pt idx="7472">
                  <c:v>0.21765075376884421</c:v>
                </c:pt>
                <c:pt idx="7473">
                  <c:v>0.21754606365159129</c:v>
                </c:pt>
                <c:pt idx="7474">
                  <c:v>0.21744137353433834</c:v>
                </c:pt>
                <c:pt idx="7475">
                  <c:v>0.21733668341708542</c:v>
                </c:pt>
                <c:pt idx="7476">
                  <c:v>0.2172319932998325</c:v>
                </c:pt>
                <c:pt idx="7477">
                  <c:v>0.21712730318257956</c:v>
                </c:pt>
                <c:pt idx="7478">
                  <c:v>0.21702261306532664</c:v>
                </c:pt>
                <c:pt idx="7479">
                  <c:v>0.21691792294807369</c:v>
                </c:pt>
                <c:pt idx="7480">
                  <c:v>0.21681323283082077</c:v>
                </c:pt>
                <c:pt idx="7481">
                  <c:v>0.21670854271356785</c:v>
                </c:pt>
                <c:pt idx="7482">
                  <c:v>0.2166038525963149</c:v>
                </c:pt>
                <c:pt idx="7483">
                  <c:v>0.21649916247906198</c:v>
                </c:pt>
                <c:pt idx="7484">
                  <c:v>0.21639447236180903</c:v>
                </c:pt>
                <c:pt idx="7485">
                  <c:v>0.21628978224455611</c:v>
                </c:pt>
                <c:pt idx="7486">
                  <c:v>0.21618509212730319</c:v>
                </c:pt>
                <c:pt idx="7487">
                  <c:v>0.21608040201005024</c:v>
                </c:pt>
                <c:pt idx="7488">
                  <c:v>0.21597571189279732</c:v>
                </c:pt>
                <c:pt idx="7489">
                  <c:v>0.21587102177554437</c:v>
                </c:pt>
                <c:pt idx="7490">
                  <c:v>0.21576633165829145</c:v>
                </c:pt>
                <c:pt idx="7491">
                  <c:v>0.21566164154103853</c:v>
                </c:pt>
                <c:pt idx="7492">
                  <c:v>0.21555695142378559</c:v>
                </c:pt>
                <c:pt idx="7493">
                  <c:v>0.21545226130653267</c:v>
                </c:pt>
                <c:pt idx="7494">
                  <c:v>0.21534757118927972</c:v>
                </c:pt>
                <c:pt idx="7495">
                  <c:v>0.2152428810720268</c:v>
                </c:pt>
                <c:pt idx="7496">
                  <c:v>0.21513819095477388</c:v>
                </c:pt>
                <c:pt idx="7497">
                  <c:v>0.21503350083752093</c:v>
                </c:pt>
                <c:pt idx="7498">
                  <c:v>0.21492881072026801</c:v>
                </c:pt>
                <c:pt idx="7499">
                  <c:v>0.21482412060301506</c:v>
                </c:pt>
                <c:pt idx="7500">
                  <c:v>0.21471943048576214</c:v>
                </c:pt>
                <c:pt idx="7501">
                  <c:v>0.21461474036850922</c:v>
                </c:pt>
                <c:pt idx="7502">
                  <c:v>0.21451005025125627</c:v>
                </c:pt>
                <c:pt idx="7503">
                  <c:v>0.21440536013400335</c:v>
                </c:pt>
                <c:pt idx="7504">
                  <c:v>0.21430067001675041</c:v>
                </c:pt>
                <c:pt idx="7505">
                  <c:v>0.21419597989949749</c:v>
                </c:pt>
                <c:pt idx="7506">
                  <c:v>0.21409128978224456</c:v>
                </c:pt>
                <c:pt idx="7507">
                  <c:v>0.21398659966499162</c:v>
                </c:pt>
                <c:pt idx="7508">
                  <c:v>0.2138819095477387</c:v>
                </c:pt>
                <c:pt idx="7509">
                  <c:v>0.21377721943048575</c:v>
                </c:pt>
                <c:pt idx="7510">
                  <c:v>0.21367252931323283</c:v>
                </c:pt>
                <c:pt idx="7511">
                  <c:v>0.21356783919597991</c:v>
                </c:pt>
                <c:pt idx="7512">
                  <c:v>0.21346314907872696</c:v>
                </c:pt>
                <c:pt idx="7513">
                  <c:v>0.21335845896147404</c:v>
                </c:pt>
                <c:pt idx="7514">
                  <c:v>0.21325376884422109</c:v>
                </c:pt>
                <c:pt idx="7515">
                  <c:v>0.21314907872696817</c:v>
                </c:pt>
                <c:pt idx="7516">
                  <c:v>0.21304438860971525</c:v>
                </c:pt>
                <c:pt idx="7517">
                  <c:v>0.2129396984924623</c:v>
                </c:pt>
                <c:pt idx="7518">
                  <c:v>0.21283500837520938</c:v>
                </c:pt>
                <c:pt idx="7519">
                  <c:v>0.21273031825795644</c:v>
                </c:pt>
                <c:pt idx="7520">
                  <c:v>0.21262562814070352</c:v>
                </c:pt>
                <c:pt idx="7521">
                  <c:v>0.2125209380234506</c:v>
                </c:pt>
                <c:pt idx="7522">
                  <c:v>0.21241624790619765</c:v>
                </c:pt>
                <c:pt idx="7523">
                  <c:v>0.21231155778894473</c:v>
                </c:pt>
                <c:pt idx="7524">
                  <c:v>0.21220686767169178</c:v>
                </c:pt>
                <c:pt idx="7525">
                  <c:v>0.21210217755443886</c:v>
                </c:pt>
                <c:pt idx="7526">
                  <c:v>0.21199748743718594</c:v>
                </c:pt>
                <c:pt idx="7527">
                  <c:v>0.21189279731993299</c:v>
                </c:pt>
                <c:pt idx="7528">
                  <c:v>0.21178810720268007</c:v>
                </c:pt>
                <c:pt idx="7529">
                  <c:v>0.21168341708542712</c:v>
                </c:pt>
                <c:pt idx="7530">
                  <c:v>0.2115787269681742</c:v>
                </c:pt>
                <c:pt idx="7531">
                  <c:v>0.21147403685092128</c:v>
                </c:pt>
                <c:pt idx="7532">
                  <c:v>0.21136934673366833</c:v>
                </c:pt>
                <c:pt idx="7533">
                  <c:v>0.21126465661641541</c:v>
                </c:pt>
                <c:pt idx="7534">
                  <c:v>0.21115996649916247</c:v>
                </c:pt>
                <c:pt idx="7535">
                  <c:v>0.21105527638190955</c:v>
                </c:pt>
                <c:pt idx="7536">
                  <c:v>0.21095058626465663</c:v>
                </c:pt>
                <c:pt idx="7537">
                  <c:v>0.21084589614740368</c:v>
                </c:pt>
                <c:pt idx="7538">
                  <c:v>0.21074120603015076</c:v>
                </c:pt>
                <c:pt idx="7539">
                  <c:v>0.21063651591289781</c:v>
                </c:pt>
                <c:pt idx="7540">
                  <c:v>0.21053182579564489</c:v>
                </c:pt>
                <c:pt idx="7541">
                  <c:v>0.21042713567839197</c:v>
                </c:pt>
                <c:pt idx="7542">
                  <c:v>0.21032244556113902</c:v>
                </c:pt>
                <c:pt idx="7543">
                  <c:v>0.2102177554438861</c:v>
                </c:pt>
                <c:pt idx="7544">
                  <c:v>0.21011306532663315</c:v>
                </c:pt>
                <c:pt idx="7545">
                  <c:v>0.21000837520938023</c:v>
                </c:pt>
                <c:pt idx="7546">
                  <c:v>0.20990368509212731</c:v>
                </c:pt>
                <c:pt idx="7547">
                  <c:v>0.20979899497487436</c:v>
                </c:pt>
                <c:pt idx="7548">
                  <c:v>0.20969430485762144</c:v>
                </c:pt>
                <c:pt idx="7549">
                  <c:v>0.2095896147403685</c:v>
                </c:pt>
                <c:pt idx="7550">
                  <c:v>0.20948492462311558</c:v>
                </c:pt>
                <c:pt idx="7551">
                  <c:v>0.20938023450586266</c:v>
                </c:pt>
                <c:pt idx="7552">
                  <c:v>0.20927554438860971</c:v>
                </c:pt>
                <c:pt idx="7553">
                  <c:v>0.20917085427135679</c:v>
                </c:pt>
                <c:pt idx="7554">
                  <c:v>0.20906616415410384</c:v>
                </c:pt>
                <c:pt idx="7555">
                  <c:v>0.20896147403685092</c:v>
                </c:pt>
                <c:pt idx="7556">
                  <c:v>0.208856783919598</c:v>
                </c:pt>
                <c:pt idx="7557">
                  <c:v>0.20875209380234505</c:v>
                </c:pt>
                <c:pt idx="7558">
                  <c:v>0.20864740368509213</c:v>
                </c:pt>
                <c:pt idx="7559">
                  <c:v>0.20854271356783918</c:v>
                </c:pt>
                <c:pt idx="7560">
                  <c:v>0.20843802345058626</c:v>
                </c:pt>
                <c:pt idx="7561">
                  <c:v>0.20833333333333334</c:v>
                </c:pt>
                <c:pt idx="7562">
                  <c:v>0.20822864321608039</c:v>
                </c:pt>
                <c:pt idx="7563">
                  <c:v>0.20812395309882747</c:v>
                </c:pt>
                <c:pt idx="7564">
                  <c:v>0.20801926298157453</c:v>
                </c:pt>
                <c:pt idx="7565">
                  <c:v>0.20791457286432161</c:v>
                </c:pt>
                <c:pt idx="7566">
                  <c:v>0.20780988274706869</c:v>
                </c:pt>
                <c:pt idx="7567">
                  <c:v>0.20770519262981574</c:v>
                </c:pt>
                <c:pt idx="7568">
                  <c:v>0.20760050251256282</c:v>
                </c:pt>
                <c:pt idx="7569">
                  <c:v>0.20749581239530987</c:v>
                </c:pt>
                <c:pt idx="7570">
                  <c:v>0.20739112227805695</c:v>
                </c:pt>
                <c:pt idx="7571">
                  <c:v>0.20728643216080403</c:v>
                </c:pt>
                <c:pt idx="7572">
                  <c:v>0.20718174204355108</c:v>
                </c:pt>
                <c:pt idx="7573">
                  <c:v>0.20707705192629816</c:v>
                </c:pt>
                <c:pt idx="7574">
                  <c:v>0.20697236180904521</c:v>
                </c:pt>
                <c:pt idx="7575">
                  <c:v>0.20686767169179229</c:v>
                </c:pt>
                <c:pt idx="7576">
                  <c:v>0.20676298157453937</c:v>
                </c:pt>
                <c:pt idx="7577">
                  <c:v>0.20665829145728642</c:v>
                </c:pt>
                <c:pt idx="7578">
                  <c:v>0.2065536013400335</c:v>
                </c:pt>
                <c:pt idx="7579">
                  <c:v>0.20644891122278056</c:v>
                </c:pt>
                <c:pt idx="7580">
                  <c:v>0.20634422110552764</c:v>
                </c:pt>
                <c:pt idx="7581">
                  <c:v>0.20623953098827472</c:v>
                </c:pt>
                <c:pt idx="7582">
                  <c:v>0.20613484087102177</c:v>
                </c:pt>
                <c:pt idx="7583">
                  <c:v>0.20603015075376885</c:v>
                </c:pt>
                <c:pt idx="7584">
                  <c:v>0.2059254606365159</c:v>
                </c:pt>
                <c:pt idx="7585">
                  <c:v>0.20582077051926298</c:v>
                </c:pt>
                <c:pt idx="7586">
                  <c:v>0.20571608040201006</c:v>
                </c:pt>
                <c:pt idx="7587">
                  <c:v>0.20561139028475711</c:v>
                </c:pt>
                <c:pt idx="7588">
                  <c:v>0.20550670016750419</c:v>
                </c:pt>
                <c:pt idx="7589">
                  <c:v>0.20540201005025124</c:v>
                </c:pt>
                <c:pt idx="7590">
                  <c:v>0.20529731993299832</c:v>
                </c:pt>
                <c:pt idx="7591">
                  <c:v>0.2051926298157454</c:v>
                </c:pt>
                <c:pt idx="7592">
                  <c:v>0.20508793969849246</c:v>
                </c:pt>
                <c:pt idx="7593">
                  <c:v>0.20498324958123953</c:v>
                </c:pt>
                <c:pt idx="7594">
                  <c:v>0.20487855946398659</c:v>
                </c:pt>
                <c:pt idx="7595">
                  <c:v>0.20477386934673367</c:v>
                </c:pt>
                <c:pt idx="7596">
                  <c:v>0.20466917922948075</c:v>
                </c:pt>
                <c:pt idx="7597">
                  <c:v>0.2045644891122278</c:v>
                </c:pt>
                <c:pt idx="7598">
                  <c:v>0.20445979899497488</c:v>
                </c:pt>
                <c:pt idx="7599">
                  <c:v>0.20435510887772193</c:v>
                </c:pt>
                <c:pt idx="7600">
                  <c:v>0.20425041876046901</c:v>
                </c:pt>
                <c:pt idx="7601">
                  <c:v>0.20414572864321609</c:v>
                </c:pt>
                <c:pt idx="7602">
                  <c:v>0.20404103852596314</c:v>
                </c:pt>
                <c:pt idx="7603">
                  <c:v>0.20393634840871022</c:v>
                </c:pt>
                <c:pt idx="7604">
                  <c:v>0.20383165829145727</c:v>
                </c:pt>
                <c:pt idx="7605">
                  <c:v>0.20372696817420435</c:v>
                </c:pt>
                <c:pt idx="7606">
                  <c:v>0.20362227805695143</c:v>
                </c:pt>
                <c:pt idx="7607">
                  <c:v>0.20351758793969849</c:v>
                </c:pt>
                <c:pt idx="7608">
                  <c:v>0.20341289782244557</c:v>
                </c:pt>
                <c:pt idx="7609">
                  <c:v>0.20330820770519262</c:v>
                </c:pt>
                <c:pt idx="7610">
                  <c:v>0.2032035175879397</c:v>
                </c:pt>
                <c:pt idx="7611">
                  <c:v>0.20309882747068678</c:v>
                </c:pt>
                <c:pt idx="7612">
                  <c:v>0.20299413735343383</c:v>
                </c:pt>
                <c:pt idx="7613">
                  <c:v>0.20288944723618091</c:v>
                </c:pt>
                <c:pt idx="7614">
                  <c:v>0.20278475711892796</c:v>
                </c:pt>
                <c:pt idx="7615">
                  <c:v>0.20268006700167504</c:v>
                </c:pt>
                <c:pt idx="7616">
                  <c:v>0.20257537688442212</c:v>
                </c:pt>
                <c:pt idx="7617">
                  <c:v>0.20247068676716917</c:v>
                </c:pt>
                <c:pt idx="7618">
                  <c:v>0.20236599664991625</c:v>
                </c:pt>
                <c:pt idx="7619">
                  <c:v>0.2022613065326633</c:v>
                </c:pt>
                <c:pt idx="7620">
                  <c:v>0.20215661641541038</c:v>
                </c:pt>
                <c:pt idx="7621">
                  <c:v>0.20205192629815746</c:v>
                </c:pt>
                <c:pt idx="7622">
                  <c:v>0.20194723618090452</c:v>
                </c:pt>
                <c:pt idx="7623">
                  <c:v>0.2018425460636516</c:v>
                </c:pt>
                <c:pt idx="7624">
                  <c:v>0.20173785594639865</c:v>
                </c:pt>
                <c:pt idx="7625">
                  <c:v>0.20163316582914573</c:v>
                </c:pt>
                <c:pt idx="7626">
                  <c:v>0.20152847571189281</c:v>
                </c:pt>
                <c:pt idx="7627">
                  <c:v>0.20142378559463986</c:v>
                </c:pt>
                <c:pt idx="7628">
                  <c:v>0.20131909547738694</c:v>
                </c:pt>
                <c:pt idx="7629">
                  <c:v>0.20121440536013399</c:v>
                </c:pt>
                <c:pt idx="7630">
                  <c:v>0.20110971524288107</c:v>
                </c:pt>
                <c:pt idx="7631">
                  <c:v>0.20100502512562815</c:v>
                </c:pt>
                <c:pt idx="7632">
                  <c:v>0.2009003350083752</c:v>
                </c:pt>
                <c:pt idx="7633">
                  <c:v>0.20079564489112228</c:v>
                </c:pt>
                <c:pt idx="7634">
                  <c:v>0.20069095477386933</c:v>
                </c:pt>
                <c:pt idx="7635">
                  <c:v>0.20058626465661641</c:v>
                </c:pt>
                <c:pt idx="7636">
                  <c:v>0.20048157453936349</c:v>
                </c:pt>
                <c:pt idx="7637">
                  <c:v>0.20037688442211055</c:v>
                </c:pt>
                <c:pt idx="7638">
                  <c:v>0.20027219430485763</c:v>
                </c:pt>
                <c:pt idx="7639">
                  <c:v>0.20016750418760468</c:v>
                </c:pt>
                <c:pt idx="7640">
                  <c:v>0.20006281407035176</c:v>
                </c:pt>
                <c:pt idx="7641">
                  <c:v>0.19995812395309884</c:v>
                </c:pt>
                <c:pt idx="7642">
                  <c:v>0.19985343383584589</c:v>
                </c:pt>
                <c:pt idx="7643">
                  <c:v>0.19974874371859297</c:v>
                </c:pt>
                <c:pt idx="7644">
                  <c:v>0.19964405360134002</c:v>
                </c:pt>
                <c:pt idx="7645">
                  <c:v>0.1995393634840871</c:v>
                </c:pt>
                <c:pt idx="7646">
                  <c:v>0.19943467336683418</c:v>
                </c:pt>
                <c:pt idx="7647">
                  <c:v>0.19932998324958123</c:v>
                </c:pt>
                <c:pt idx="7648">
                  <c:v>0.19922529313232831</c:v>
                </c:pt>
                <c:pt idx="7649">
                  <c:v>0.19912060301507536</c:v>
                </c:pt>
                <c:pt idx="7650">
                  <c:v>0.19901591289782244</c:v>
                </c:pt>
                <c:pt idx="7651">
                  <c:v>0.19891122278056952</c:v>
                </c:pt>
                <c:pt idx="7652">
                  <c:v>0.19880653266331658</c:v>
                </c:pt>
                <c:pt idx="7653">
                  <c:v>0.19870184254606366</c:v>
                </c:pt>
                <c:pt idx="7654">
                  <c:v>0.19859715242881071</c:v>
                </c:pt>
                <c:pt idx="7655">
                  <c:v>0.19849246231155779</c:v>
                </c:pt>
                <c:pt idx="7656">
                  <c:v>0.19838777219430487</c:v>
                </c:pt>
                <c:pt idx="7657">
                  <c:v>0.19828308207705192</c:v>
                </c:pt>
                <c:pt idx="7658">
                  <c:v>0.198178391959799</c:v>
                </c:pt>
                <c:pt idx="7659">
                  <c:v>0.19807370184254605</c:v>
                </c:pt>
                <c:pt idx="7660">
                  <c:v>0.19796901172529313</c:v>
                </c:pt>
                <c:pt idx="7661">
                  <c:v>0.19786432160804021</c:v>
                </c:pt>
                <c:pt idx="7662">
                  <c:v>0.19775963149078726</c:v>
                </c:pt>
                <c:pt idx="7663">
                  <c:v>0.19765494137353434</c:v>
                </c:pt>
                <c:pt idx="7664">
                  <c:v>0.1975502512562814</c:v>
                </c:pt>
                <c:pt idx="7665">
                  <c:v>0.19744556113902847</c:v>
                </c:pt>
                <c:pt idx="7666">
                  <c:v>0.19734087102177555</c:v>
                </c:pt>
                <c:pt idx="7667">
                  <c:v>0.19723618090452261</c:v>
                </c:pt>
                <c:pt idx="7668">
                  <c:v>0.19713149078726969</c:v>
                </c:pt>
                <c:pt idx="7669">
                  <c:v>0.19702680067001674</c:v>
                </c:pt>
                <c:pt idx="7670">
                  <c:v>0.19692211055276382</c:v>
                </c:pt>
                <c:pt idx="7671">
                  <c:v>0.1968174204355109</c:v>
                </c:pt>
                <c:pt idx="7672">
                  <c:v>0.19671273031825795</c:v>
                </c:pt>
                <c:pt idx="7673">
                  <c:v>0.19660804020100503</c:v>
                </c:pt>
                <c:pt idx="7674">
                  <c:v>0.19650335008375208</c:v>
                </c:pt>
                <c:pt idx="7675">
                  <c:v>0.19639865996649916</c:v>
                </c:pt>
                <c:pt idx="7676">
                  <c:v>0.19629396984924624</c:v>
                </c:pt>
                <c:pt idx="7677">
                  <c:v>0.19618927973199329</c:v>
                </c:pt>
                <c:pt idx="7678">
                  <c:v>0.19608458961474037</c:v>
                </c:pt>
                <c:pt idx="7679">
                  <c:v>0.19597989949748743</c:v>
                </c:pt>
                <c:pt idx="7680">
                  <c:v>0.19587520938023451</c:v>
                </c:pt>
                <c:pt idx="7681">
                  <c:v>0.19577051926298158</c:v>
                </c:pt>
                <c:pt idx="7682">
                  <c:v>0.19566582914572864</c:v>
                </c:pt>
                <c:pt idx="7683">
                  <c:v>0.19556113902847572</c:v>
                </c:pt>
                <c:pt idx="7684">
                  <c:v>0.19545644891122277</c:v>
                </c:pt>
                <c:pt idx="7685">
                  <c:v>0.19535175879396985</c:v>
                </c:pt>
                <c:pt idx="7686">
                  <c:v>0.19524706867671693</c:v>
                </c:pt>
                <c:pt idx="7687">
                  <c:v>0.19514237855946398</c:v>
                </c:pt>
                <c:pt idx="7688">
                  <c:v>0.19503768844221106</c:v>
                </c:pt>
                <c:pt idx="7689">
                  <c:v>0.19493299832495811</c:v>
                </c:pt>
                <c:pt idx="7690">
                  <c:v>0.19482830820770519</c:v>
                </c:pt>
                <c:pt idx="7691">
                  <c:v>0.19472361809045227</c:v>
                </c:pt>
                <c:pt idx="7692">
                  <c:v>0.19461892797319932</c:v>
                </c:pt>
                <c:pt idx="7693">
                  <c:v>0.1945142378559464</c:v>
                </c:pt>
                <c:pt idx="7694">
                  <c:v>0.19440954773869346</c:v>
                </c:pt>
                <c:pt idx="7695">
                  <c:v>0.19430485762144054</c:v>
                </c:pt>
                <c:pt idx="7696">
                  <c:v>0.19420016750418762</c:v>
                </c:pt>
                <c:pt idx="7697">
                  <c:v>0.19409547738693467</c:v>
                </c:pt>
                <c:pt idx="7698">
                  <c:v>0.19399078726968175</c:v>
                </c:pt>
                <c:pt idx="7699">
                  <c:v>0.1938860971524288</c:v>
                </c:pt>
                <c:pt idx="7700">
                  <c:v>0.19378140703517588</c:v>
                </c:pt>
                <c:pt idx="7701">
                  <c:v>0.19367671691792296</c:v>
                </c:pt>
                <c:pt idx="7702">
                  <c:v>0.19357202680067001</c:v>
                </c:pt>
                <c:pt idx="7703">
                  <c:v>0.19346733668341709</c:v>
                </c:pt>
                <c:pt idx="7704">
                  <c:v>0.19336264656616414</c:v>
                </c:pt>
                <c:pt idx="7705">
                  <c:v>0.19325795644891122</c:v>
                </c:pt>
                <c:pt idx="7706">
                  <c:v>0.1931532663316583</c:v>
                </c:pt>
                <c:pt idx="7707">
                  <c:v>0.19304857621440535</c:v>
                </c:pt>
                <c:pt idx="7708">
                  <c:v>0.19294388609715243</c:v>
                </c:pt>
                <c:pt idx="7709">
                  <c:v>0.19283919597989949</c:v>
                </c:pt>
                <c:pt idx="7710">
                  <c:v>0.19273450586264657</c:v>
                </c:pt>
                <c:pt idx="7711">
                  <c:v>0.19262981574539365</c:v>
                </c:pt>
                <c:pt idx="7712">
                  <c:v>0.1925251256281407</c:v>
                </c:pt>
                <c:pt idx="7713">
                  <c:v>0.19242043551088778</c:v>
                </c:pt>
                <c:pt idx="7714">
                  <c:v>0.19231574539363483</c:v>
                </c:pt>
                <c:pt idx="7715">
                  <c:v>0.19221105527638191</c:v>
                </c:pt>
                <c:pt idx="7716">
                  <c:v>0.19210636515912899</c:v>
                </c:pt>
                <c:pt idx="7717">
                  <c:v>0.19200167504187604</c:v>
                </c:pt>
                <c:pt idx="7718">
                  <c:v>0.19189698492462312</c:v>
                </c:pt>
                <c:pt idx="7719">
                  <c:v>0.19179229480737017</c:v>
                </c:pt>
                <c:pt idx="7720">
                  <c:v>0.19168760469011725</c:v>
                </c:pt>
                <c:pt idx="7721">
                  <c:v>0.19158291457286433</c:v>
                </c:pt>
                <c:pt idx="7722">
                  <c:v>0.19147822445561138</c:v>
                </c:pt>
                <c:pt idx="7723">
                  <c:v>0.19137353433835846</c:v>
                </c:pt>
                <c:pt idx="7724">
                  <c:v>0.19126884422110552</c:v>
                </c:pt>
                <c:pt idx="7725">
                  <c:v>0.1911641541038526</c:v>
                </c:pt>
                <c:pt idx="7726">
                  <c:v>0.19105946398659968</c:v>
                </c:pt>
                <c:pt idx="7727">
                  <c:v>0.19095477386934673</c:v>
                </c:pt>
                <c:pt idx="7728">
                  <c:v>0.19085008375209381</c:v>
                </c:pt>
                <c:pt idx="7729">
                  <c:v>0.19074539363484086</c:v>
                </c:pt>
                <c:pt idx="7730">
                  <c:v>0.19064070351758794</c:v>
                </c:pt>
                <c:pt idx="7731">
                  <c:v>0.19053601340033502</c:v>
                </c:pt>
                <c:pt idx="7732">
                  <c:v>0.19043132328308207</c:v>
                </c:pt>
                <c:pt idx="7733">
                  <c:v>0.19032663316582915</c:v>
                </c:pt>
                <c:pt idx="7734">
                  <c:v>0.1902219430485762</c:v>
                </c:pt>
                <c:pt idx="7735">
                  <c:v>0.19011725293132328</c:v>
                </c:pt>
                <c:pt idx="7736">
                  <c:v>0.19001256281407036</c:v>
                </c:pt>
                <c:pt idx="7737">
                  <c:v>0.18990787269681741</c:v>
                </c:pt>
                <c:pt idx="7738">
                  <c:v>0.18980318257956449</c:v>
                </c:pt>
                <c:pt idx="7739">
                  <c:v>0.18969849246231155</c:v>
                </c:pt>
                <c:pt idx="7740">
                  <c:v>0.18959380234505863</c:v>
                </c:pt>
                <c:pt idx="7741">
                  <c:v>0.18948911222780571</c:v>
                </c:pt>
                <c:pt idx="7742">
                  <c:v>0.18938442211055276</c:v>
                </c:pt>
                <c:pt idx="7743">
                  <c:v>0.18927973199329984</c:v>
                </c:pt>
                <c:pt idx="7744">
                  <c:v>0.18917504187604689</c:v>
                </c:pt>
                <c:pt idx="7745">
                  <c:v>0.18907035175879397</c:v>
                </c:pt>
                <c:pt idx="7746">
                  <c:v>0.18896566164154105</c:v>
                </c:pt>
                <c:pt idx="7747">
                  <c:v>0.1888609715242881</c:v>
                </c:pt>
                <c:pt idx="7748">
                  <c:v>0.18875628140703518</c:v>
                </c:pt>
                <c:pt idx="7749">
                  <c:v>0.18865159128978223</c:v>
                </c:pt>
                <c:pt idx="7750">
                  <c:v>0.18854690117252931</c:v>
                </c:pt>
                <c:pt idx="7751">
                  <c:v>0.18844221105527639</c:v>
                </c:pt>
                <c:pt idx="7752">
                  <c:v>0.18833752093802344</c:v>
                </c:pt>
                <c:pt idx="7753">
                  <c:v>0.18823283082077052</c:v>
                </c:pt>
                <c:pt idx="7754">
                  <c:v>0.18812814070351758</c:v>
                </c:pt>
                <c:pt idx="7755">
                  <c:v>0.18802345058626466</c:v>
                </c:pt>
                <c:pt idx="7756">
                  <c:v>0.18791876046901174</c:v>
                </c:pt>
                <c:pt idx="7757">
                  <c:v>0.18781407035175879</c:v>
                </c:pt>
                <c:pt idx="7758">
                  <c:v>0.18770938023450587</c:v>
                </c:pt>
                <c:pt idx="7759">
                  <c:v>0.18760469011725292</c:v>
                </c:pt>
                <c:pt idx="7760">
                  <c:v>0.1875</c:v>
                </c:pt>
                <c:pt idx="7761">
                  <c:v>0.18739530988274708</c:v>
                </c:pt>
                <c:pt idx="7762">
                  <c:v>0.18729061976549413</c:v>
                </c:pt>
                <c:pt idx="7763">
                  <c:v>0.18718592964824121</c:v>
                </c:pt>
                <c:pt idx="7764">
                  <c:v>0.18708123953098826</c:v>
                </c:pt>
                <c:pt idx="7765">
                  <c:v>0.18697654941373534</c:v>
                </c:pt>
                <c:pt idx="7766">
                  <c:v>0.18687185929648242</c:v>
                </c:pt>
                <c:pt idx="7767">
                  <c:v>0.18676716917922948</c:v>
                </c:pt>
                <c:pt idx="7768">
                  <c:v>0.18666247906197656</c:v>
                </c:pt>
                <c:pt idx="7769">
                  <c:v>0.18655778894472361</c:v>
                </c:pt>
                <c:pt idx="7770">
                  <c:v>0.18645309882747069</c:v>
                </c:pt>
                <c:pt idx="7771">
                  <c:v>0.18634840871021777</c:v>
                </c:pt>
                <c:pt idx="7772">
                  <c:v>0.18624371859296482</c:v>
                </c:pt>
                <c:pt idx="7773">
                  <c:v>0.1861390284757119</c:v>
                </c:pt>
                <c:pt idx="7774">
                  <c:v>0.18603433835845895</c:v>
                </c:pt>
                <c:pt idx="7775">
                  <c:v>0.18592964824120603</c:v>
                </c:pt>
                <c:pt idx="7776">
                  <c:v>0.18582495812395311</c:v>
                </c:pt>
                <c:pt idx="7777">
                  <c:v>0.18572026800670016</c:v>
                </c:pt>
                <c:pt idx="7778">
                  <c:v>0.18561557788944724</c:v>
                </c:pt>
                <c:pt idx="7779">
                  <c:v>0.18551088777219429</c:v>
                </c:pt>
                <c:pt idx="7780">
                  <c:v>0.18540619765494137</c:v>
                </c:pt>
                <c:pt idx="7781">
                  <c:v>0.18530150753768845</c:v>
                </c:pt>
                <c:pt idx="7782">
                  <c:v>0.18519681742043551</c:v>
                </c:pt>
                <c:pt idx="7783">
                  <c:v>0.18509212730318259</c:v>
                </c:pt>
                <c:pt idx="7784">
                  <c:v>0.18498743718592964</c:v>
                </c:pt>
                <c:pt idx="7785">
                  <c:v>0.18488274706867672</c:v>
                </c:pt>
                <c:pt idx="7786">
                  <c:v>0.1847780569514238</c:v>
                </c:pt>
                <c:pt idx="7787">
                  <c:v>0.18467336683417085</c:v>
                </c:pt>
                <c:pt idx="7788">
                  <c:v>0.18456867671691793</c:v>
                </c:pt>
                <c:pt idx="7789">
                  <c:v>0.18446398659966498</c:v>
                </c:pt>
                <c:pt idx="7790">
                  <c:v>0.18435929648241206</c:v>
                </c:pt>
                <c:pt idx="7791">
                  <c:v>0.18425460636515914</c:v>
                </c:pt>
                <c:pt idx="7792">
                  <c:v>0.18414991624790619</c:v>
                </c:pt>
                <c:pt idx="7793">
                  <c:v>0.18404522613065327</c:v>
                </c:pt>
                <c:pt idx="7794">
                  <c:v>0.18394053601340032</c:v>
                </c:pt>
                <c:pt idx="7795">
                  <c:v>0.1838358458961474</c:v>
                </c:pt>
                <c:pt idx="7796">
                  <c:v>0.18373115577889448</c:v>
                </c:pt>
                <c:pt idx="7797">
                  <c:v>0.18362646566164154</c:v>
                </c:pt>
                <c:pt idx="7798">
                  <c:v>0.18352177554438862</c:v>
                </c:pt>
                <c:pt idx="7799">
                  <c:v>0.18341708542713567</c:v>
                </c:pt>
                <c:pt idx="7800">
                  <c:v>0.18331239530988275</c:v>
                </c:pt>
                <c:pt idx="7801">
                  <c:v>0.18320770519262983</c:v>
                </c:pt>
                <c:pt idx="7802">
                  <c:v>0.18310301507537688</c:v>
                </c:pt>
                <c:pt idx="7803">
                  <c:v>0.18299832495812396</c:v>
                </c:pt>
                <c:pt idx="7804">
                  <c:v>0.18289363484087101</c:v>
                </c:pt>
                <c:pt idx="7805">
                  <c:v>0.18278894472361809</c:v>
                </c:pt>
                <c:pt idx="7806">
                  <c:v>0.18268425460636517</c:v>
                </c:pt>
                <c:pt idx="7807">
                  <c:v>0.18257956448911222</c:v>
                </c:pt>
                <c:pt idx="7808">
                  <c:v>0.1824748743718593</c:v>
                </c:pt>
                <c:pt idx="7809">
                  <c:v>0.18237018425460635</c:v>
                </c:pt>
                <c:pt idx="7810">
                  <c:v>0.18226549413735343</c:v>
                </c:pt>
                <c:pt idx="7811">
                  <c:v>0.18216080402010051</c:v>
                </c:pt>
                <c:pt idx="7812">
                  <c:v>0.18205611390284757</c:v>
                </c:pt>
                <c:pt idx="7813">
                  <c:v>0.18195142378559465</c:v>
                </c:pt>
                <c:pt idx="7814">
                  <c:v>0.1818467336683417</c:v>
                </c:pt>
                <c:pt idx="7815">
                  <c:v>0.18174204355108878</c:v>
                </c:pt>
                <c:pt idx="7816">
                  <c:v>0.18163735343383586</c:v>
                </c:pt>
                <c:pt idx="7817">
                  <c:v>0.18153266331658291</c:v>
                </c:pt>
                <c:pt idx="7818">
                  <c:v>0.18142797319932999</c:v>
                </c:pt>
                <c:pt idx="7819">
                  <c:v>0.18132328308207704</c:v>
                </c:pt>
                <c:pt idx="7820">
                  <c:v>0.18121859296482412</c:v>
                </c:pt>
                <c:pt idx="7821">
                  <c:v>0.1811139028475712</c:v>
                </c:pt>
                <c:pt idx="7822">
                  <c:v>0.18100921273031825</c:v>
                </c:pt>
                <c:pt idx="7823">
                  <c:v>0.18090452261306533</c:v>
                </c:pt>
                <c:pt idx="7824">
                  <c:v>0.18079983249581238</c:v>
                </c:pt>
                <c:pt idx="7825">
                  <c:v>0.18069514237855946</c:v>
                </c:pt>
                <c:pt idx="7826">
                  <c:v>0.18059045226130654</c:v>
                </c:pt>
                <c:pt idx="7827">
                  <c:v>0.1804857621440536</c:v>
                </c:pt>
                <c:pt idx="7828">
                  <c:v>0.18038107202680068</c:v>
                </c:pt>
                <c:pt idx="7829">
                  <c:v>0.18027638190954773</c:v>
                </c:pt>
                <c:pt idx="7830">
                  <c:v>0.18017169179229481</c:v>
                </c:pt>
                <c:pt idx="7831">
                  <c:v>0.18006700167504189</c:v>
                </c:pt>
                <c:pt idx="7832">
                  <c:v>0.17996231155778894</c:v>
                </c:pt>
                <c:pt idx="7833">
                  <c:v>0.17985762144053602</c:v>
                </c:pt>
                <c:pt idx="7834">
                  <c:v>0.17975293132328307</c:v>
                </c:pt>
                <c:pt idx="7835">
                  <c:v>0.17964824120603015</c:v>
                </c:pt>
                <c:pt idx="7836">
                  <c:v>0.17954355108877723</c:v>
                </c:pt>
                <c:pt idx="7837">
                  <c:v>0.17943886097152428</c:v>
                </c:pt>
                <c:pt idx="7838">
                  <c:v>0.17933417085427136</c:v>
                </c:pt>
                <c:pt idx="7839">
                  <c:v>0.17922948073701842</c:v>
                </c:pt>
                <c:pt idx="7840">
                  <c:v>0.17912479061976549</c:v>
                </c:pt>
                <c:pt idx="7841">
                  <c:v>0.17902010050251257</c:v>
                </c:pt>
                <c:pt idx="7842">
                  <c:v>0.17891541038525963</c:v>
                </c:pt>
                <c:pt idx="7843">
                  <c:v>0.17881072026800671</c:v>
                </c:pt>
                <c:pt idx="7844">
                  <c:v>0.17870603015075376</c:v>
                </c:pt>
                <c:pt idx="7845">
                  <c:v>0.17860134003350084</c:v>
                </c:pt>
                <c:pt idx="7846">
                  <c:v>0.17849664991624792</c:v>
                </c:pt>
                <c:pt idx="7847">
                  <c:v>0.17839195979899497</c:v>
                </c:pt>
                <c:pt idx="7848">
                  <c:v>0.17828726968174205</c:v>
                </c:pt>
                <c:pt idx="7849">
                  <c:v>0.1781825795644891</c:v>
                </c:pt>
                <c:pt idx="7850">
                  <c:v>0.17807788944723618</c:v>
                </c:pt>
                <c:pt idx="7851">
                  <c:v>0.17797319932998326</c:v>
                </c:pt>
                <c:pt idx="7852">
                  <c:v>0.17786850921273031</c:v>
                </c:pt>
                <c:pt idx="7853">
                  <c:v>0.17776381909547739</c:v>
                </c:pt>
                <c:pt idx="7854">
                  <c:v>0.17765912897822445</c:v>
                </c:pt>
                <c:pt idx="7855">
                  <c:v>0.17755443886097153</c:v>
                </c:pt>
                <c:pt idx="7856">
                  <c:v>0.1774497487437186</c:v>
                </c:pt>
                <c:pt idx="7857">
                  <c:v>0.17734505862646566</c:v>
                </c:pt>
                <c:pt idx="7858">
                  <c:v>0.17724036850921274</c:v>
                </c:pt>
                <c:pt idx="7859">
                  <c:v>0.17713567839195979</c:v>
                </c:pt>
                <c:pt idx="7860">
                  <c:v>0.17703098827470687</c:v>
                </c:pt>
                <c:pt idx="7861">
                  <c:v>0.17692629815745395</c:v>
                </c:pt>
                <c:pt idx="7862">
                  <c:v>0.176821608040201</c:v>
                </c:pt>
                <c:pt idx="7863">
                  <c:v>0.17671691792294808</c:v>
                </c:pt>
                <c:pt idx="7864">
                  <c:v>0.17661222780569513</c:v>
                </c:pt>
                <c:pt idx="7865">
                  <c:v>0.17650753768844221</c:v>
                </c:pt>
                <c:pt idx="7866">
                  <c:v>0.17640284757118929</c:v>
                </c:pt>
                <c:pt idx="7867">
                  <c:v>0.17629815745393634</c:v>
                </c:pt>
                <c:pt idx="7868">
                  <c:v>0.17619346733668342</c:v>
                </c:pt>
                <c:pt idx="7869">
                  <c:v>0.17608877721943048</c:v>
                </c:pt>
                <c:pt idx="7870">
                  <c:v>0.17598408710217756</c:v>
                </c:pt>
                <c:pt idx="7871">
                  <c:v>0.17587939698492464</c:v>
                </c:pt>
                <c:pt idx="7872">
                  <c:v>0.17577470686767169</c:v>
                </c:pt>
                <c:pt idx="7873">
                  <c:v>0.17567001675041877</c:v>
                </c:pt>
                <c:pt idx="7874">
                  <c:v>0.17556532663316582</c:v>
                </c:pt>
                <c:pt idx="7875">
                  <c:v>0.1754606365159129</c:v>
                </c:pt>
                <c:pt idx="7876">
                  <c:v>0.17535594639865998</c:v>
                </c:pt>
                <c:pt idx="7877">
                  <c:v>0.17525125628140703</c:v>
                </c:pt>
                <c:pt idx="7878">
                  <c:v>0.17514656616415411</c:v>
                </c:pt>
                <c:pt idx="7879">
                  <c:v>0.17504187604690116</c:v>
                </c:pt>
                <c:pt idx="7880">
                  <c:v>0.17493718592964824</c:v>
                </c:pt>
                <c:pt idx="7881">
                  <c:v>0.17483249581239532</c:v>
                </c:pt>
                <c:pt idx="7882">
                  <c:v>0.17472780569514237</c:v>
                </c:pt>
                <c:pt idx="7883">
                  <c:v>0.17462311557788945</c:v>
                </c:pt>
                <c:pt idx="7884">
                  <c:v>0.17451842546063651</c:v>
                </c:pt>
                <c:pt idx="7885">
                  <c:v>0.17441373534338359</c:v>
                </c:pt>
                <c:pt idx="7886">
                  <c:v>0.17430904522613067</c:v>
                </c:pt>
                <c:pt idx="7887">
                  <c:v>0.17420435510887772</c:v>
                </c:pt>
                <c:pt idx="7888">
                  <c:v>0.1740996649916248</c:v>
                </c:pt>
                <c:pt idx="7889">
                  <c:v>0.17399497487437185</c:v>
                </c:pt>
                <c:pt idx="7890">
                  <c:v>0.17389028475711893</c:v>
                </c:pt>
                <c:pt idx="7891">
                  <c:v>0.17378559463986601</c:v>
                </c:pt>
                <c:pt idx="7892">
                  <c:v>0.17368090452261306</c:v>
                </c:pt>
                <c:pt idx="7893">
                  <c:v>0.17357621440536014</c:v>
                </c:pt>
                <c:pt idx="7894">
                  <c:v>0.17347152428810719</c:v>
                </c:pt>
                <c:pt idx="7895">
                  <c:v>0.17336683417085427</c:v>
                </c:pt>
                <c:pt idx="7896">
                  <c:v>0.17326214405360135</c:v>
                </c:pt>
                <c:pt idx="7897">
                  <c:v>0.1731574539363484</c:v>
                </c:pt>
                <c:pt idx="7898">
                  <c:v>0.17305276381909548</c:v>
                </c:pt>
                <c:pt idx="7899">
                  <c:v>0.17294807370184254</c:v>
                </c:pt>
                <c:pt idx="7900">
                  <c:v>0.17284338358458962</c:v>
                </c:pt>
                <c:pt idx="7901">
                  <c:v>0.1727386934673367</c:v>
                </c:pt>
                <c:pt idx="7902">
                  <c:v>0.17263400335008375</c:v>
                </c:pt>
                <c:pt idx="7903">
                  <c:v>0.17252931323283083</c:v>
                </c:pt>
                <c:pt idx="7904">
                  <c:v>0.17242462311557788</c:v>
                </c:pt>
                <c:pt idx="7905">
                  <c:v>0.17231993299832496</c:v>
                </c:pt>
                <c:pt idx="7906">
                  <c:v>0.17221524288107204</c:v>
                </c:pt>
                <c:pt idx="7907">
                  <c:v>0.17211055276381909</c:v>
                </c:pt>
                <c:pt idx="7908">
                  <c:v>0.17200586264656617</c:v>
                </c:pt>
                <c:pt idx="7909">
                  <c:v>0.17190117252931322</c:v>
                </c:pt>
                <c:pt idx="7910">
                  <c:v>0.1717964824120603</c:v>
                </c:pt>
                <c:pt idx="7911">
                  <c:v>0.17169179229480738</c:v>
                </c:pt>
                <c:pt idx="7912">
                  <c:v>0.17158710217755443</c:v>
                </c:pt>
                <c:pt idx="7913">
                  <c:v>0.17148241206030151</c:v>
                </c:pt>
                <c:pt idx="7914">
                  <c:v>0.17137772194304857</c:v>
                </c:pt>
                <c:pt idx="7915">
                  <c:v>0.17127303182579565</c:v>
                </c:pt>
                <c:pt idx="7916">
                  <c:v>0.17116834170854273</c:v>
                </c:pt>
                <c:pt idx="7917">
                  <c:v>0.17106365159128978</c:v>
                </c:pt>
                <c:pt idx="7918">
                  <c:v>0.17095896147403686</c:v>
                </c:pt>
                <c:pt idx="7919">
                  <c:v>0.17085427135678391</c:v>
                </c:pt>
                <c:pt idx="7920">
                  <c:v>0.17074958123953099</c:v>
                </c:pt>
                <c:pt idx="7921">
                  <c:v>0.17064489112227807</c:v>
                </c:pt>
                <c:pt idx="7922">
                  <c:v>0.17054020100502512</c:v>
                </c:pt>
                <c:pt idx="7923">
                  <c:v>0.1704355108877722</c:v>
                </c:pt>
                <c:pt idx="7924">
                  <c:v>0.17033082077051925</c:v>
                </c:pt>
                <c:pt idx="7925">
                  <c:v>0.17022613065326633</c:v>
                </c:pt>
                <c:pt idx="7926">
                  <c:v>0.17012144053601341</c:v>
                </c:pt>
                <c:pt idx="7927">
                  <c:v>0.17001675041876047</c:v>
                </c:pt>
                <c:pt idx="7928">
                  <c:v>0.16991206030150754</c:v>
                </c:pt>
                <c:pt idx="7929">
                  <c:v>0.1698073701842546</c:v>
                </c:pt>
                <c:pt idx="7930">
                  <c:v>0.16970268006700168</c:v>
                </c:pt>
                <c:pt idx="7931">
                  <c:v>0.16959798994974876</c:v>
                </c:pt>
                <c:pt idx="7932">
                  <c:v>0.16949329983249581</c:v>
                </c:pt>
                <c:pt idx="7933">
                  <c:v>0.16938860971524289</c:v>
                </c:pt>
                <c:pt idx="7934">
                  <c:v>0.16928391959798994</c:v>
                </c:pt>
                <c:pt idx="7935">
                  <c:v>0.16917922948073702</c:v>
                </c:pt>
                <c:pt idx="7936">
                  <c:v>0.1690745393634841</c:v>
                </c:pt>
                <c:pt idx="7937">
                  <c:v>0.16896984924623115</c:v>
                </c:pt>
                <c:pt idx="7938">
                  <c:v>0.16886515912897823</c:v>
                </c:pt>
                <c:pt idx="7939">
                  <c:v>0.16876046901172528</c:v>
                </c:pt>
                <c:pt idx="7940">
                  <c:v>0.16865577889447236</c:v>
                </c:pt>
                <c:pt idx="7941">
                  <c:v>0.16855108877721944</c:v>
                </c:pt>
                <c:pt idx="7942">
                  <c:v>0.1684463986599665</c:v>
                </c:pt>
                <c:pt idx="7943">
                  <c:v>0.16834170854271358</c:v>
                </c:pt>
                <c:pt idx="7944">
                  <c:v>0.16823701842546063</c:v>
                </c:pt>
                <c:pt idx="7945">
                  <c:v>0.16813232830820771</c:v>
                </c:pt>
                <c:pt idx="7946">
                  <c:v>0.16802763819095479</c:v>
                </c:pt>
                <c:pt idx="7947">
                  <c:v>0.16792294807370184</c:v>
                </c:pt>
                <c:pt idx="7948">
                  <c:v>0.16781825795644892</c:v>
                </c:pt>
                <c:pt idx="7949">
                  <c:v>0.16771356783919597</c:v>
                </c:pt>
                <c:pt idx="7950">
                  <c:v>0.16760887772194305</c:v>
                </c:pt>
                <c:pt idx="7951">
                  <c:v>0.16750418760469013</c:v>
                </c:pt>
                <c:pt idx="7952">
                  <c:v>0.16739949748743718</c:v>
                </c:pt>
                <c:pt idx="7953">
                  <c:v>0.16729480737018426</c:v>
                </c:pt>
                <c:pt idx="7954">
                  <c:v>0.16719011725293131</c:v>
                </c:pt>
                <c:pt idx="7955">
                  <c:v>0.16708542713567839</c:v>
                </c:pt>
                <c:pt idx="7956">
                  <c:v>0.16698073701842547</c:v>
                </c:pt>
                <c:pt idx="7957">
                  <c:v>0.16687604690117253</c:v>
                </c:pt>
                <c:pt idx="7958">
                  <c:v>0.16677135678391961</c:v>
                </c:pt>
                <c:pt idx="7959">
                  <c:v>0.16666666666666666</c:v>
                </c:pt>
                <c:pt idx="7960">
                  <c:v>0.16656197654941374</c:v>
                </c:pt>
                <c:pt idx="7961">
                  <c:v>0.16645728643216082</c:v>
                </c:pt>
                <c:pt idx="7962">
                  <c:v>0.16635259631490787</c:v>
                </c:pt>
                <c:pt idx="7963">
                  <c:v>0.16624790619765495</c:v>
                </c:pt>
                <c:pt idx="7964">
                  <c:v>0.166143216080402</c:v>
                </c:pt>
                <c:pt idx="7965">
                  <c:v>0.16603852596314908</c:v>
                </c:pt>
                <c:pt idx="7966">
                  <c:v>0.16593383584589616</c:v>
                </c:pt>
                <c:pt idx="7967">
                  <c:v>0.16582914572864321</c:v>
                </c:pt>
                <c:pt idx="7968">
                  <c:v>0.16572445561139029</c:v>
                </c:pt>
                <c:pt idx="7969">
                  <c:v>0.16561976549413734</c:v>
                </c:pt>
                <c:pt idx="7970">
                  <c:v>0.16551507537688442</c:v>
                </c:pt>
                <c:pt idx="7971">
                  <c:v>0.1654103852596315</c:v>
                </c:pt>
                <c:pt idx="7972">
                  <c:v>0.16530569514237856</c:v>
                </c:pt>
                <c:pt idx="7973">
                  <c:v>0.16520100502512564</c:v>
                </c:pt>
                <c:pt idx="7974">
                  <c:v>0.16509631490787269</c:v>
                </c:pt>
                <c:pt idx="7975">
                  <c:v>0.16499162479061977</c:v>
                </c:pt>
                <c:pt idx="7976">
                  <c:v>0.16488693467336685</c:v>
                </c:pt>
                <c:pt idx="7977">
                  <c:v>0.1647822445561139</c:v>
                </c:pt>
                <c:pt idx="7978">
                  <c:v>0.16467755443886098</c:v>
                </c:pt>
                <c:pt idx="7979">
                  <c:v>0.16457286432160803</c:v>
                </c:pt>
                <c:pt idx="7980">
                  <c:v>0.16446817420435511</c:v>
                </c:pt>
                <c:pt idx="7981">
                  <c:v>0.16436348408710219</c:v>
                </c:pt>
                <c:pt idx="7982">
                  <c:v>0.16425879396984924</c:v>
                </c:pt>
                <c:pt idx="7983">
                  <c:v>0.16415410385259632</c:v>
                </c:pt>
                <c:pt idx="7984">
                  <c:v>0.16404941373534337</c:v>
                </c:pt>
                <c:pt idx="7985">
                  <c:v>0.16394472361809045</c:v>
                </c:pt>
                <c:pt idx="7986">
                  <c:v>0.16384003350083753</c:v>
                </c:pt>
                <c:pt idx="7987">
                  <c:v>0.16373534338358459</c:v>
                </c:pt>
                <c:pt idx="7988">
                  <c:v>0.16363065326633167</c:v>
                </c:pt>
                <c:pt idx="7989">
                  <c:v>0.16352596314907872</c:v>
                </c:pt>
                <c:pt idx="7990">
                  <c:v>0.1634212730318258</c:v>
                </c:pt>
                <c:pt idx="7991">
                  <c:v>0.16331658291457288</c:v>
                </c:pt>
                <c:pt idx="7992">
                  <c:v>0.16321189279731993</c:v>
                </c:pt>
                <c:pt idx="7993">
                  <c:v>0.16310720268006701</c:v>
                </c:pt>
                <c:pt idx="7994">
                  <c:v>0.16300251256281406</c:v>
                </c:pt>
                <c:pt idx="7995">
                  <c:v>0.16289782244556114</c:v>
                </c:pt>
                <c:pt idx="7996">
                  <c:v>0.16279313232830822</c:v>
                </c:pt>
                <c:pt idx="7997">
                  <c:v>0.16268844221105527</c:v>
                </c:pt>
                <c:pt idx="7998">
                  <c:v>0.16258375209380235</c:v>
                </c:pt>
                <c:pt idx="7999">
                  <c:v>0.1624790619765494</c:v>
                </c:pt>
                <c:pt idx="8000">
                  <c:v>0.16237437185929648</c:v>
                </c:pt>
                <c:pt idx="8001">
                  <c:v>0.16226968174204356</c:v>
                </c:pt>
                <c:pt idx="8002">
                  <c:v>0.16216499162479062</c:v>
                </c:pt>
                <c:pt idx="8003">
                  <c:v>0.1620603015075377</c:v>
                </c:pt>
                <c:pt idx="8004">
                  <c:v>0.16195561139028475</c:v>
                </c:pt>
                <c:pt idx="8005">
                  <c:v>0.16185092127303183</c:v>
                </c:pt>
                <c:pt idx="8006">
                  <c:v>0.16174623115577891</c:v>
                </c:pt>
                <c:pt idx="8007">
                  <c:v>0.16164154103852596</c:v>
                </c:pt>
                <c:pt idx="8008">
                  <c:v>0.16153685092127304</c:v>
                </c:pt>
                <c:pt idx="8009">
                  <c:v>0.16143216080402009</c:v>
                </c:pt>
                <c:pt idx="8010">
                  <c:v>0.16132747068676717</c:v>
                </c:pt>
                <c:pt idx="8011">
                  <c:v>0.16122278056951425</c:v>
                </c:pt>
                <c:pt idx="8012">
                  <c:v>0.1611180904522613</c:v>
                </c:pt>
                <c:pt idx="8013">
                  <c:v>0.16101340033500838</c:v>
                </c:pt>
                <c:pt idx="8014">
                  <c:v>0.16090871021775544</c:v>
                </c:pt>
                <c:pt idx="8015">
                  <c:v>0.16080402010050251</c:v>
                </c:pt>
                <c:pt idx="8016">
                  <c:v>0.16069932998324959</c:v>
                </c:pt>
                <c:pt idx="8017">
                  <c:v>0.16059463986599665</c:v>
                </c:pt>
                <c:pt idx="8018">
                  <c:v>0.16048994974874373</c:v>
                </c:pt>
                <c:pt idx="8019">
                  <c:v>0.16038525963149078</c:v>
                </c:pt>
                <c:pt idx="8020">
                  <c:v>0.16028056951423786</c:v>
                </c:pt>
                <c:pt idx="8021">
                  <c:v>0.16017587939698494</c:v>
                </c:pt>
                <c:pt idx="8022">
                  <c:v>0.16007118927973199</c:v>
                </c:pt>
                <c:pt idx="8023">
                  <c:v>0.15996649916247907</c:v>
                </c:pt>
                <c:pt idx="8024">
                  <c:v>0.15986180904522612</c:v>
                </c:pt>
                <c:pt idx="8025">
                  <c:v>0.1597571189279732</c:v>
                </c:pt>
                <c:pt idx="8026">
                  <c:v>0.15965242881072028</c:v>
                </c:pt>
                <c:pt idx="8027">
                  <c:v>0.15954773869346733</c:v>
                </c:pt>
                <c:pt idx="8028">
                  <c:v>0.15944304857621441</c:v>
                </c:pt>
                <c:pt idx="8029">
                  <c:v>0.15933835845896147</c:v>
                </c:pt>
                <c:pt idx="8030">
                  <c:v>0.15923366834170855</c:v>
                </c:pt>
                <c:pt idx="8031">
                  <c:v>0.15912897822445563</c:v>
                </c:pt>
                <c:pt idx="8032">
                  <c:v>0.15902428810720268</c:v>
                </c:pt>
                <c:pt idx="8033">
                  <c:v>0.15891959798994976</c:v>
                </c:pt>
                <c:pt idx="8034">
                  <c:v>0.15881490787269681</c:v>
                </c:pt>
                <c:pt idx="8035">
                  <c:v>0.15871021775544389</c:v>
                </c:pt>
                <c:pt idx="8036">
                  <c:v>0.15860552763819097</c:v>
                </c:pt>
                <c:pt idx="8037">
                  <c:v>0.15850083752093802</c:v>
                </c:pt>
                <c:pt idx="8038">
                  <c:v>0.1583961474036851</c:v>
                </c:pt>
                <c:pt idx="8039">
                  <c:v>0.15829145728643215</c:v>
                </c:pt>
                <c:pt idx="8040">
                  <c:v>0.15818676716917923</c:v>
                </c:pt>
                <c:pt idx="8041">
                  <c:v>0.15808207705192631</c:v>
                </c:pt>
                <c:pt idx="8042">
                  <c:v>0.15797738693467336</c:v>
                </c:pt>
                <c:pt idx="8043">
                  <c:v>0.15787269681742044</c:v>
                </c:pt>
                <c:pt idx="8044">
                  <c:v>0.1577680067001675</c:v>
                </c:pt>
                <c:pt idx="8045">
                  <c:v>0.15766331658291458</c:v>
                </c:pt>
                <c:pt idx="8046">
                  <c:v>0.15755862646566166</c:v>
                </c:pt>
                <c:pt idx="8047">
                  <c:v>0.15745393634840871</c:v>
                </c:pt>
                <c:pt idx="8048">
                  <c:v>0.15734924623115579</c:v>
                </c:pt>
                <c:pt idx="8049">
                  <c:v>0.15724455611390284</c:v>
                </c:pt>
                <c:pt idx="8050">
                  <c:v>0.15713986599664992</c:v>
                </c:pt>
                <c:pt idx="8051">
                  <c:v>0.157035175879397</c:v>
                </c:pt>
                <c:pt idx="8052">
                  <c:v>0.15693048576214405</c:v>
                </c:pt>
                <c:pt idx="8053">
                  <c:v>0.15682579564489113</c:v>
                </c:pt>
                <c:pt idx="8054">
                  <c:v>0.15672110552763818</c:v>
                </c:pt>
                <c:pt idx="8055">
                  <c:v>0.15661641541038526</c:v>
                </c:pt>
                <c:pt idx="8056">
                  <c:v>0.15651172529313234</c:v>
                </c:pt>
                <c:pt idx="8057">
                  <c:v>0.15640703517587939</c:v>
                </c:pt>
                <c:pt idx="8058">
                  <c:v>0.15630234505862647</c:v>
                </c:pt>
                <c:pt idx="8059">
                  <c:v>0.15619765494137353</c:v>
                </c:pt>
                <c:pt idx="8060">
                  <c:v>0.15609296482412061</c:v>
                </c:pt>
                <c:pt idx="8061">
                  <c:v>0.15598827470686766</c:v>
                </c:pt>
                <c:pt idx="8062">
                  <c:v>0.15588358458961474</c:v>
                </c:pt>
                <c:pt idx="8063">
                  <c:v>0.15577889447236182</c:v>
                </c:pt>
                <c:pt idx="8064">
                  <c:v>0.15567420435510887</c:v>
                </c:pt>
                <c:pt idx="8065">
                  <c:v>0.15556951423785595</c:v>
                </c:pt>
                <c:pt idx="8066">
                  <c:v>0.155464824120603</c:v>
                </c:pt>
                <c:pt idx="8067">
                  <c:v>0.15536013400335008</c:v>
                </c:pt>
                <c:pt idx="8068">
                  <c:v>0.15525544388609716</c:v>
                </c:pt>
                <c:pt idx="8069">
                  <c:v>0.15515075376884421</c:v>
                </c:pt>
                <c:pt idx="8070">
                  <c:v>0.15504606365159129</c:v>
                </c:pt>
                <c:pt idx="8071">
                  <c:v>0.15494137353433834</c:v>
                </c:pt>
                <c:pt idx="8072">
                  <c:v>0.15483668341708542</c:v>
                </c:pt>
                <c:pt idx="8073">
                  <c:v>0.1547319932998325</c:v>
                </c:pt>
                <c:pt idx="8074">
                  <c:v>0.15462730318257956</c:v>
                </c:pt>
                <c:pt idx="8075">
                  <c:v>0.15452261306532664</c:v>
                </c:pt>
                <c:pt idx="8076">
                  <c:v>0.15441792294807369</c:v>
                </c:pt>
                <c:pt idx="8077">
                  <c:v>0.15431323283082077</c:v>
                </c:pt>
                <c:pt idx="8078">
                  <c:v>0.15420854271356785</c:v>
                </c:pt>
                <c:pt idx="8079">
                  <c:v>0.1541038525963149</c:v>
                </c:pt>
                <c:pt idx="8080">
                  <c:v>0.15399916247906198</c:v>
                </c:pt>
                <c:pt idx="8081">
                  <c:v>0.15389447236180903</c:v>
                </c:pt>
                <c:pt idx="8082">
                  <c:v>0.15378978224455611</c:v>
                </c:pt>
                <c:pt idx="8083">
                  <c:v>0.15368509212730319</c:v>
                </c:pt>
                <c:pt idx="8084">
                  <c:v>0.15358040201005024</c:v>
                </c:pt>
                <c:pt idx="8085">
                  <c:v>0.15347571189279732</c:v>
                </c:pt>
                <c:pt idx="8086">
                  <c:v>0.15337102177554437</c:v>
                </c:pt>
                <c:pt idx="8087">
                  <c:v>0.15326633165829145</c:v>
                </c:pt>
                <c:pt idx="8088">
                  <c:v>0.15316164154103853</c:v>
                </c:pt>
                <c:pt idx="8089">
                  <c:v>0.15305695142378559</c:v>
                </c:pt>
                <c:pt idx="8090">
                  <c:v>0.15295226130653267</c:v>
                </c:pt>
                <c:pt idx="8091">
                  <c:v>0.15284757118927972</c:v>
                </c:pt>
                <c:pt idx="8092">
                  <c:v>0.1527428810720268</c:v>
                </c:pt>
                <c:pt idx="8093">
                  <c:v>0.15263819095477388</c:v>
                </c:pt>
                <c:pt idx="8094">
                  <c:v>0.15253350083752093</c:v>
                </c:pt>
                <c:pt idx="8095">
                  <c:v>0.15242881072026801</c:v>
                </c:pt>
                <c:pt idx="8096">
                  <c:v>0.15232412060301506</c:v>
                </c:pt>
                <c:pt idx="8097">
                  <c:v>0.15221943048576214</c:v>
                </c:pt>
                <c:pt idx="8098">
                  <c:v>0.15211474036850922</c:v>
                </c:pt>
                <c:pt idx="8099">
                  <c:v>0.15201005025125627</c:v>
                </c:pt>
                <c:pt idx="8100">
                  <c:v>0.15190536013400335</c:v>
                </c:pt>
                <c:pt idx="8101">
                  <c:v>0.15180067001675041</c:v>
                </c:pt>
                <c:pt idx="8102">
                  <c:v>0.15169597989949749</c:v>
                </c:pt>
                <c:pt idx="8103">
                  <c:v>0.15159128978224456</c:v>
                </c:pt>
                <c:pt idx="8104">
                  <c:v>0.15148659966499162</c:v>
                </c:pt>
                <c:pt idx="8105">
                  <c:v>0.1513819095477387</c:v>
                </c:pt>
                <c:pt idx="8106">
                  <c:v>0.15127721943048575</c:v>
                </c:pt>
                <c:pt idx="8107">
                  <c:v>0.15117252931323283</c:v>
                </c:pt>
                <c:pt idx="8108">
                  <c:v>0.15106783919597991</c:v>
                </c:pt>
                <c:pt idx="8109">
                  <c:v>0.15096314907872696</c:v>
                </c:pt>
                <c:pt idx="8110">
                  <c:v>0.15085845896147404</c:v>
                </c:pt>
                <c:pt idx="8111">
                  <c:v>0.15075376884422109</c:v>
                </c:pt>
                <c:pt idx="8112">
                  <c:v>0.15064907872696817</c:v>
                </c:pt>
                <c:pt idx="8113">
                  <c:v>0.15054438860971525</c:v>
                </c:pt>
                <c:pt idx="8114">
                  <c:v>0.1504396984924623</c:v>
                </c:pt>
                <c:pt idx="8115">
                  <c:v>0.15033500837520938</c:v>
                </c:pt>
                <c:pt idx="8116">
                  <c:v>0.15023031825795644</c:v>
                </c:pt>
                <c:pt idx="8117">
                  <c:v>0.15012562814070352</c:v>
                </c:pt>
                <c:pt idx="8118">
                  <c:v>0.1500209380234506</c:v>
                </c:pt>
                <c:pt idx="8119">
                  <c:v>0.14991624790619765</c:v>
                </c:pt>
                <c:pt idx="8120">
                  <c:v>0.14981155778894473</c:v>
                </c:pt>
                <c:pt idx="8121">
                  <c:v>0.14970686767169178</c:v>
                </c:pt>
                <c:pt idx="8122">
                  <c:v>0.14960217755443886</c:v>
                </c:pt>
                <c:pt idx="8123">
                  <c:v>0.14949748743718594</c:v>
                </c:pt>
                <c:pt idx="8124">
                  <c:v>0.14939279731993299</c:v>
                </c:pt>
                <c:pt idx="8125">
                  <c:v>0.14928810720268007</c:v>
                </c:pt>
                <c:pt idx="8126">
                  <c:v>0.14918341708542712</c:v>
                </c:pt>
                <c:pt idx="8127">
                  <c:v>0.1490787269681742</c:v>
                </c:pt>
                <c:pt idx="8128">
                  <c:v>0.14897403685092128</c:v>
                </c:pt>
                <c:pt idx="8129">
                  <c:v>0.14886934673366833</c:v>
                </c:pt>
                <c:pt idx="8130">
                  <c:v>0.14876465661641541</c:v>
                </c:pt>
                <c:pt idx="8131">
                  <c:v>0.14865996649916247</c:v>
                </c:pt>
                <c:pt idx="8132">
                  <c:v>0.14855527638190955</c:v>
                </c:pt>
                <c:pt idx="8133">
                  <c:v>0.14845058626465663</c:v>
                </c:pt>
                <c:pt idx="8134">
                  <c:v>0.14834589614740368</c:v>
                </c:pt>
                <c:pt idx="8135">
                  <c:v>0.14824120603015076</c:v>
                </c:pt>
                <c:pt idx="8136">
                  <c:v>0.14813651591289781</c:v>
                </c:pt>
                <c:pt idx="8137">
                  <c:v>0.14803182579564489</c:v>
                </c:pt>
                <c:pt idx="8138">
                  <c:v>0.14792713567839197</c:v>
                </c:pt>
                <c:pt idx="8139">
                  <c:v>0.14782244556113902</c:v>
                </c:pt>
                <c:pt idx="8140">
                  <c:v>0.1477177554438861</c:v>
                </c:pt>
                <c:pt idx="8141">
                  <c:v>0.14761306532663315</c:v>
                </c:pt>
                <c:pt idx="8142">
                  <c:v>0.14750837520938023</c:v>
                </c:pt>
                <c:pt idx="8143">
                  <c:v>0.14740368509212731</c:v>
                </c:pt>
                <c:pt idx="8144">
                  <c:v>0.14729899497487436</c:v>
                </c:pt>
                <c:pt idx="8145">
                  <c:v>0.14719430485762144</c:v>
                </c:pt>
                <c:pt idx="8146">
                  <c:v>0.1470896147403685</c:v>
                </c:pt>
                <c:pt idx="8147">
                  <c:v>0.14698492462311558</c:v>
                </c:pt>
                <c:pt idx="8148">
                  <c:v>0.14688023450586266</c:v>
                </c:pt>
                <c:pt idx="8149">
                  <c:v>0.14677554438860971</c:v>
                </c:pt>
                <c:pt idx="8150">
                  <c:v>0.14667085427135679</c:v>
                </c:pt>
                <c:pt idx="8151">
                  <c:v>0.14656616415410384</c:v>
                </c:pt>
                <c:pt idx="8152">
                  <c:v>0.14646147403685092</c:v>
                </c:pt>
                <c:pt idx="8153">
                  <c:v>0.146356783919598</c:v>
                </c:pt>
                <c:pt idx="8154">
                  <c:v>0.14625209380234505</c:v>
                </c:pt>
                <c:pt idx="8155">
                  <c:v>0.14614740368509213</c:v>
                </c:pt>
                <c:pt idx="8156">
                  <c:v>0.14604271356783918</c:v>
                </c:pt>
                <c:pt idx="8157">
                  <c:v>0.14593802345058626</c:v>
                </c:pt>
                <c:pt idx="8158">
                  <c:v>0.14583333333333334</c:v>
                </c:pt>
                <c:pt idx="8159">
                  <c:v>0.14572864321608039</c:v>
                </c:pt>
                <c:pt idx="8160">
                  <c:v>0.14562395309882747</c:v>
                </c:pt>
                <c:pt idx="8161">
                  <c:v>0.14551926298157453</c:v>
                </c:pt>
                <c:pt idx="8162">
                  <c:v>0.14541457286432161</c:v>
                </c:pt>
                <c:pt idx="8163">
                  <c:v>0.14530988274706869</c:v>
                </c:pt>
                <c:pt idx="8164">
                  <c:v>0.14520519262981574</c:v>
                </c:pt>
                <c:pt idx="8165">
                  <c:v>0.14510050251256282</c:v>
                </c:pt>
                <c:pt idx="8166">
                  <c:v>0.14499581239530987</c:v>
                </c:pt>
                <c:pt idx="8167">
                  <c:v>0.14489112227805695</c:v>
                </c:pt>
                <c:pt idx="8168">
                  <c:v>0.14478643216080403</c:v>
                </c:pt>
                <c:pt idx="8169">
                  <c:v>0.14468174204355108</c:v>
                </c:pt>
                <c:pt idx="8170">
                  <c:v>0.14457705192629816</c:v>
                </c:pt>
                <c:pt idx="8171">
                  <c:v>0.14447236180904521</c:v>
                </c:pt>
                <c:pt idx="8172">
                  <c:v>0.14436767169179229</c:v>
                </c:pt>
                <c:pt idx="8173">
                  <c:v>0.14426298157453937</c:v>
                </c:pt>
                <c:pt idx="8174">
                  <c:v>0.14415829145728642</c:v>
                </c:pt>
                <c:pt idx="8175">
                  <c:v>0.1440536013400335</c:v>
                </c:pt>
                <c:pt idx="8176">
                  <c:v>0.14394891122278056</c:v>
                </c:pt>
                <c:pt idx="8177">
                  <c:v>0.14384422110552764</c:v>
                </c:pt>
                <c:pt idx="8178">
                  <c:v>0.14373953098827472</c:v>
                </c:pt>
                <c:pt idx="8179">
                  <c:v>0.14363484087102177</c:v>
                </c:pt>
                <c:pt idx="8180">
                  <c:v>0.14353015075376885</c:v>
                </c:pt>
                <c:pt idx="8181">
                  <c:v>0.1434254606365159</c:v>
                </c:pt>
                <c:pt idx="8182">
                  <c:v>0.14332077051926298</c:v>
                </c:pt>
                <c:pt idx="8183">
                  <c:v>0.14321608040201006</c:v>
                </c:pt>
                <c:pt idx="8184">
                  <c:v>0.14311139028475711</c:v>
                </c:pt>
                <c:pt idx="8185">
                  <c:v>0.14300670016750419</c:v>
                </c:pt>
                <c:pt idx="8186">
                  <c:v>0.14290201005025124</c:v>
                </c:pt>
                <c:pt idx="8187">
                  <c:v>0.14279731993299832</c:v>
                </c:pt>
                <c:pt idx="8188">
                  <c:v>0.1426926298157454</c:v>
                </c:pt>
                <c:pt idx="8189">
                  <c:v>0.14258793969849246</c:v>
                </c:pt>
                <c:pt idx="8190">
                  <c:v>0.14248324958123953</c:v>
                </c:pt>
                <c:pt idx="8191">
                  <c:v>0.14237855946398659</c:v>
                </c:pt>
                <c:pt idx="8192">
                  <c:v>0.14227386934673367</c:v>
                </c:pt>
                <c:pt idx="8193">
                  <c:v>0.14216917922948075</c:v>
                </c:pt>
                <c:pt idx="8194">
                  <c:v>0.1420644891122278</c:v>
                </c:pt>
                <c:pt idx="8195">
                  <c:v>0.14195979899497488</c:v>
                </c:pt>
                <c:pt idx="8196">
                  <c:v>0.14185510887772193</c:v>
                </c:pt>
                <c:pt idx="8197">
                  <c:v>0.14175041876046901</c:v>
                </c:pt>
                <c:pt idx="8198">
                  <c:v>0.14164572864321609</c:v>
                </c:pt>
                <c:pt idx="8199">
                  <c:v>0.14154103852596314</c:v>
                </c:pt>
                <c:pt idx="8200">
                  <c:v>0.14143634840871022</c:v>
                </c:pt>
                <c:pt idx="8201">
                  <c:v>0.14133165829145727</c:v>
                </c:pt>
                <c:pt idx="8202">
                  <c:v>0.14122696817420435</c:v>
                </c:pt>
                <c:pt idx="8203">
                  <c:v>0.14112227805695143</c:v>
                </c:pt>
                <c:pt idx="8204">
                  <c:v>0.14101758793969849</c:v>
                </c:pt>
                <c:pt idx="8205">
                  <c:v>0.14091289782244557</c:v>
                </c:pt>
                <c:pt idx="8206">
                  <c:v>0.14080820770519262</c:v>
                </c:pt>
                <c:pt idx="8207">
                  <c:v>0.1407035175879397</c:v>
                </c:pt>
                <c:pt idx="8208">
                  <c:v>0.14059882747068678</c:v>
                </c:pt>
                <c:pt idx="8209">
                  <c:v>0.14049413735343383</c:v>
                </c:pt>
                <c:pt idx="8210">
                  <c:v>0.14038944723618091</c:v>
                </c:pt>
                <c:pt idx="8211">
                  <c:v>0.14028475711892796</c:v>
                </c:pt>
                <c:pt idx="8212">
                  <c:v>0.14018006700167504</c:v>
                </c:pt>
                <c:pt idx="8213">
                  <c:v>0.14007537688442212</c:v>
                </c:pt>
                <c:pt idx="8214">
                  <c:v>0.13997068676716917</c:v>
                </c:pt>
                <c:pt idx="8215">
                  <c:v>0.13986599664991625</c:v>
                </c:pt>
                <c:pt idx="8216">
                  <c:v>0.1397613065326633</c:v>
                </c:pt>
                <c:pt idx="8217">
                  <c:v>0.13965661641541038</c:v>
                </c:pt>
                <c:pt idx="8218">
                  <c:v>0.13955192629815746</c:v>
                </c:pt>
                <c:pt idx="8219">
                  <c:v>0.13944723618090452</c:v>
                </c:pt>
                <c:pt idx="8220">
                  <c:v>0.1393425460636516</c:v>
                </c:pt>
                <c:pt idx="8221">
                  <c:v>0.13923785594639865</c:v>
                </c:pt>
                <c:pt idx="8222">
                  <c:v>0.13913316582914573</c:v>
                </c:pt>
                <c:pt idx="8223">
                  <c:v>0.13902847571189281</c:v>
                </c:pt>
                <c:pt idx="8224">
                  <c:v>0.13892378559463986</c:v>
                </c:pt>
                <c:pt idx="8225">
                  <c:v>0.13881909547738694</c:v>
                </c:pt>
                <c:pt idx="8226">
                  <c:v>0.13871440536013399</c:v>
                </c:pt>
                <c:pt idx="8227">
                  <c:v>0.13860971524288107</c:v>
                </c:pt>
                <c:pt idx="8228">
                  <c:v>0.13850502512562815</c:v>
                </c:pt>
                <c:pt idx="8229">
                  <c:v>0.1384003350083752</c:v>
                </c:pt>
                <c:pt idx="8230">
                  <c:v>0.13829564489112228</c:v>
                </c:pt>
                <c:pt idx="8231">
                  <c:v>0.13819095477386933</c:v>
                </c:pt>
                <c:pt idx="8232">
                  <c:v>0.13808626465661641</c:v>
                </c:pt>
                <c:pt idx="8233">
                  <c:v>0.13798157453936349</c:v>
                </c:pt>
                <c:pt idx="8234">
                  <c:v>0.13787688442211055</c:v>
                </c:pt>
                <c:pt idx="8235">
                  <c:v>0.13777219430485763</c:v>
                </c:pt>
                <c:pt idx="8236">
                  <c:v>0.13766750418760468</c:v>
                </c:pt>
                <c:pt idx="8237">
                  <c:v>0.13756281407035176</c:v>
                </c:pt>
                <c:pt idx="8238">
                  <c:v>0.13745812395309884</c:v>
                </c:pt>
                <c:pt idx="8239">
                  <c:v>0.13735343383584589</c:v>
                </c:pt>
                <c:pt idx="8240">
                  <c:v>0.13724874371859297</c:v>
                </c:pt>
                <c:pt idx="8241">
                  <c:v>0.13714405360134002</c:v>
                </c:pt>
                <c:pt idx="8242">
                  <c:v>0.1370393634840871</c:v>
                </c:pt>
                <c:pt idx="8243">
                  <c:v>0.13693467336683418</c:v>
                </c:pt>
                <c:pt idx="8244">
                  <c:v>0.13682998324958123</c:v>
                </c:pt>
                <c:pt idx="8245">
                  <c:v>0.13672529313232831</c:v>
                </c:pt>
                <c:pt idx="8246">
                  <c:v>0.13662060301507536</c:v>
                </c:pt>
                <c:pt idx="8247">
                  <c:v>0.13651591289782244</c:v>
                </c:pt>
                <c:pt idx="8248">
                  <c:v>0.13641122278056952</c:v>
                </c:pt>
                <c:pt idx="8249">
                  <c:v>0.13630653266331658</c:v>
                </c:pt>
                <c:pt idx="8250">
                  <c:v>0.13620184254606366</c:v>
                </c:pt>
                <c:pt idx="8251">
                  <c:v>0.13609715242881071</c:v>
                </c:pt>
                <c:pt idx="8252">
                  <c:v>0.13599246231155779</c:v>
                </c:pt>
                <c:pt idx="8253">
                  <c:v>0.13588777219430487</c:v>
                </c:pt>
                <c:pt idx="8254">
                  <c:v>0.13578308207705192</c:v>
                </c:pt>
                <c:pt idx="8255">
                  <c:v>0.135678391959799</c:v>
                </c:pt>
                <c:pt idx="8256">
                  <c:v>0.13557370184254605</c:v>
                </c:pt>
                <c:pt idx="8257">
                  <c:v>0.13546901172529313</c:v>
                </c:pt>
                <c:pt idx="8258">
                  <c:v>0.13536432160804021</c:v>
                </c:pt>
                <c:pt idx="8259">
                  <c:v>0.13525963149078726</c:v>
                </c:pt>
                <c:pt idx="8260">
                  <c:v>0.13515494137353434</c:v>
                </c:pt>
                <c:pt idx="8261">
                  <c:v>0.1350502512562814</c:v>
                </c:pt>
                <c:pt idx="8262">
                  <c:v>0.13494556113902847</c:v>
                </c:pt>
                <c:pt idx="8263">
                  <c:v>0.13484087102177555</c:v>
                </c:pt>
                <c:pt idx="8264">
                  <c:v>0.13473618090452261</c:v>
                </c:pt>
                <c:pt idx="8265">
                  <c:v>0.13463149078726969</c:v>
                </c:pt>
                <c:pt idx="8266">
                  <c:v>0.13452680067001674</c:v>
                </c:pt>
                <c:pt idx="8267">
                  <c:v>0.13442211055276382</c:v>
                </c:pt>
                <c:pt idx="8268">
                  <c:v>0.1343174204355109</c:v>
                </c:pt>
                <c:pt idx="8269">
                  <c:v>0.13421273031825795</c:v>
                </c:pt>
                <c:pt idx="8270">
                  <c:v>0.13410804020100503</c:v>
                </c:pt>
                <c:pt idx="8271">
                  <c:v>0.13400335008375208</c:v>
                </c:pt>
                <c:pt idx="8272">
                  <c:v>0.13389865996649916</c:v>
                </c:pt>
                <c:pt idx="8273">
                  <c:v>0.13379396984924624</c:v>
                </c:pt>
                <c:pt idx="8274">
                  <c:v>0.13368927973199329</c:v>
                </c:pt>
                <c:pt idx="8275">
                  <c:v>0.13358458961474037</c:v>
                </c:pt>
                <c:pt idx="8276">
                  <c:v>0.13347989949748743</c:v>
                </c:pt>
                <c:pt idx="8277">
                  <c:v>0.13337520938023451</c:v>
                </c:pt>
                <c:pt idx="8278">
                  <c:v>0.13327051926298158</c:v>
                </c:pt>
                <c:pt idx="8279">
                  <c:v>0.13316582914572864</c:v>
                </c:pt>
                <c:pt idx="8280">
                  <c:v>0.13306113902847572</c:v>
                </c:pt>
                <c:pt idx="8281">
                  <c:v>0.13295644891122277</c:v>
                </c:pt>
                <c:pt idx="8282">
                  <c:v>0.13285175879396985</c:v>
                </c:pt>
                <c:pt idx="8283">
                  <c:v>0.13274706867671693</c:v>
                </c:pt>
                <c:pt idx="8284">
                  <c:v>0.13264237855946398</c:v>
                </c:pt>
                <c:pt idx="8285">
                  <c:v>0.13253768844221106</c:v>
                </c:pt>
                <c:pt idx="8286">
                  <c:v>0.13243299832495811</c:v>
                </c:pt>
                <c:pt idx="8287">
                  <c:v>0.13232830820770519</c:v>
                </c:pt>
                <c:pt idx="8288">
                  <c:v>0.13222361809045227</c:v>
                </c:pt>
                <c:pt idx="8289">
                  <c:v>0.13211892797319932</c:v>
                </c:pt>
                <c:pt idx="8290">
                  <c:v>0.1320142378559464</c:v>
                </c:pt>
                <c:pt idx="8291">
                  <c:v>0.13190954773869346</c:v>
                </c:pt>
                <c:pt idx="8292">
                  <c:v>0.13180485762144054</c:v>
                </c:pt>
                <c:pt idx="8293">
                  <c:v>0.13170016750418762</c:v>
                </c:pt>
                <c:pt idx="8294">
                  <c:v>0.13159547738693467</c:v>
                </c:pt>
                <c:pt idx="8295">
                  <c:v>0.13149078726968175</c:v>
                </c:pt>
                <c:pt idx="8296">
                  <c:v>0.1313860971524288</c:v>
                </c:pt>
                <c:pt idx="8297">
                  <c:v>0.13128140703517588</c:v>
                </c:pt>
                <c:pt idx="8298">
                  <c:v>0.13117671691792296</c:v>
                </c:pt>
                <c:pt idx="8299">
                  <c:v>0.13107202680067001</c:v>
                </c:pt>
                <c:pt idx="8300">
                  <c:v>0.13096733668341709</c:v>
                </c:pt>
                <c:pt idx="8301">
                  <c:v>0.13086264656616414</c:v>
                </c:pt>
                <c:pt idx="8302">
                  <c:v>0.13075795644891122</c:v>
                </c:pt>
                <c:pt idx="8303">
                  <c:v>0.1306532663316583</c:v>
                </c:pt>
                <c:pt idx="8304">
                  <c:v>0.13054857621440535</c:v>
                </c:pt>
                <c:pt idx="8305">
                  <c:v>0.13044388609715243</c:v>
                </c:pt>
                <c:pt idx="8306">
                  <c:v>0.13033919597989949</c:v>
                </c:pt>
                <c:pt idx="8307">
                  <c:v>0.13023450586264657</c:v>
                </c:pt>
                <c:pt idx="8308">
                  <c:v>0.13012981574539365</c:v>
                </c:pt>
                <c:pt idx="8309">
                  <c:v>0.1300251256281407</c:v>
                </c:pt>
                <c:pt idx="8310">
                  <c:v>0.12992043551088778</c:v>
                </c:pt>
                <c:pt idx="8311">
                  <c:v>0.12981574539363483</c:v>
                </c:pt>
                <c:pt idx="8312">
                  <c:v>0.12971105527638191</c:v>
                </c:pt>
                <c:pt idx="8313">
                  <c:v>0.12960636515912899</c:v>
                </c:pt>
                <c:pt idx="8314">
                  <c:v>0.12950167504187604</c:v>
                </c:pt>
                <c:pt idx="8315">
                  <c:v>0.12939698492462312</c:v>
                </c:pt>
                <c:pt idx="8316">
                  <c:v>0.12929229480737017</c:v>
                </c:pt>
                <c:pt idx="8317">
                  <c:v>0.12918760469011725</c:v>
                </c:pt>
                <c:pt idx="8318">
                  <c:v>0.12908291457286433</c:v>
                </c:pt>
                <c:pt idx="8319">
                  <c:v>0.12897822445561138</c:v>
                </c:pt>
                <c:pt idx="8320">
                  <c:v>0.12887353433835846</c:v>
                </c:pt>
                <c:pt idx="8321">
                  <c:v>0.12876884422110552</c:v>
                </c:pt>
                <c:pt idx="8322">
                  <c:v>0.1286641541038526</c:v>
                </c:pt>
                <c:pt idx="8323">
                  <c:v>0.12855946398659968</c:v>
                </c:pt>
                <c:pt idx="8324">
                  <c:v>0.12845477386934673</c:v>
                </c:pt>
                <c:pt idx="8325">
                  <c:v>0.12835008375209381</c:v>
                </c:pt>
                <c:pt idx="8326">
                  <c:v>0.12824539363484086</c:v>
                </c:pt>
                <c:pt idx="8327">
                  <c:v>0.12814070351758794</c:v>
                </c:pt>
                <c:pt idx="8328">
                  <c:v>0.12803601340033502</c:v>
                </c:pt>
                <c:pt idx="8329">
                  <c:v>0.12793132328308207</c:v>
                </c:pt>
                <c:pt idx="8330">
                  <c:v>0.12782663316582915</c:v>
                </c:pt>
                <c:pt idx="8331">
                  <c:v>0.1277219430485762</c:v>
                </c:pt>
                <c:pt idx="8332">
                  <c:v>0.12761725293132328</c:v>
                </c:pt>
                <c:pt idx="8333">
                  <c:v>0.12751256281407036</c:v>
                </c:pt>
                <c:pt idx="8334">
                  <c:v>0.12740787269681741</c:v>
                </c:pt>
                <c:pt idx="8335">
                  <c:v>0.12730318257956449</c:v>
                </c:pt>
                <c:pt idx="8336">
                  <c:v>0.12719849246231155</c:v>
                </c:pt>
                <c:pt idx="8337">
                  <c:v>0.12709380234505863</c:v>
                </c:pt>
                <c:pt idx="8338">
                  <c:v>0.12698911222780571</c:v>
                </c:pt>
                <c:pt idx="8339">
                  <c:v>0.12688442211055276</c:v>
                </c:pt>
                <c:pt idx="8340">
                  <c:v>0.12677973199329984</c:v>
                </c:pt>
                <c:pt idx="8341">
                  <c:v>0.12667504187604689</c:v>
                </c:pt>
                <c:pt idx="8342">
                  <c:v>0.12657035175879397</c:v>
                </c:pt>
                <c:pt idx="8343">
                  <c:v>0.12646566164154105</c:v>
                </c:pt>
                <c:pt idx="8344">
                  <c:v>0.1263609715242881</c:v>
                </c:pt>
                <c:pt idx="8345">
                  <c:v>0.12625628140703518</c:v>
                </c:pt>
                <c:pt idx="8346">
                  <c:v>0.12615159128978223</c:v>
                </c:pt>
                <c:pt idx="8347">
                  <c:v>0.12604690117252931</c:v>
                </c:pt>
                <c:pt idx="8348">
                  <c:v>0.12594221105527639</c:v>
                </c:pt>
                <c:pt idx="8349">
                  <c:v>0.12583752093802344</c:v>
                </c:pt>
                <c:pt idx="8350">
                  <c:v>0.12573283082077052</c:v>
                </c:pt>
                <c:pt idx="8351">
                  <c:v>0.12562814070351758</c:v>
                </c:pt>
                <c:pt idx="8352">
                  <c:v>0.12552345058626466</c:v>
                </c:pt>
                <c:pt idx="8353">
                  <c:v>0.12541876046901174</c:v>
                </c:pt>
                <c:pt idx="8354">
                  <c:v>0.12531407035175879</c:v>
                </c:pt>
                <c:pt idx="8355">
                  <c:v>0.12520938023450587</c:v>
                </c:pt>
                <c:pt idx="8356">
                  <c:v>0.12510469011725292</c:v>
                </c:pt>
                <c:pt idx="8357">
                  <c:v>0.125</c:v>
                </c:pt>
                <c:pt idx="8358">
                  <c:v>0.12489530988274707</c:v>
                </c:pt>
                <c:pt idx="8359">
                  <c:v>0.12479061976549413</c:v>
                </c:pt>
                <c:pt idx="8360">
                  <c:v>0.12468592964824121</c:v>
                </c:pt>
                <c:pt idx="8361">
                  <c:v>0.12458123953098828</c:v>
                </c:pt>
                <c:pt idx="8362">
                  <c:v>0.12447654941373534</c:v>
                </c:pt>
                <c:pt idx="8363">
                  <c:v>0.12437185929648241</c:v>
                </c:pt>
                <c:pt idx="8364">
                  <c:v>0.12426716917922948</c:v>
                </c:pt>
                <c:pt idx="8365">
                  <c:v>0.12416247906197656</c:v>
                </c:pt>
                <c:pt idx="8366">
                  <c:v>0.12405778894472362</c:v>
                </c:pt>
                <c:pt idx="8367">
                  <c:v>0.12395309882747069</c:v>
                </c:pt>
                <c:pt idx="8368">
                  <c:v>0.12384840871021775</c:v>
                </c:pt>
                <c:pt idx="8369">
                  <c:v>0.12374371859296482</c:v>
                </c:pt>
                <c:pt idx="8370">
                  <c:v>0.1236390284757119</c:v>
                </c:pt>
                <c:pt idx="8371">
                  <c:v>0.12353433835845896</c:v>
                </c:pt>
                <c:pt idx="8372">
                  <c:v>0.12342964824120603</c:v>
                </c:pt>
                <c:pt idx="8373">
                  <c:v>0.1233249581239531</c:v>
                </c:pt>
                <c:pt idx="8374">
                  <c:v>0.12322026800670016</c:v>
                </c:pt>
                <c:pt idx="8375">
                  <c:v>0.12311557788944724</c:v>
                </c:pt>
                <c:pt idx="8376">
                  <c:v>0.12301088777219431</c:v>
                </c:pt>
                <c:pt idx="8377">
                  <c:v>0.12290619765494137</c:v>
                </c:pt>
                <c:pt idx="8378">
                  <c:v>0.12280150753768844</c:v>
                </c:pt>
                <c:pt idx="8379">
                  <c:v>0.12269681742043551</c:v>
                </c:pt>
                <c:pt idx="8380">
                  <c:v>0.12259212730318259</c:v>
                </c:pt>
                <c:pt idx="8381">
                  <c:v>0.12248743718592965</c:v>
                </c:pt>
                <c:pt idx="8382">
                  <c:v>0.12238274706867672</c:v>
                </c:pt>
                <c:pt idx="8383">
                  <c:v>0.12227805695142378</c:v>
                </c:pt>
                <c:pt idx="8384">
                  <c:v>0.12217336683417085</c:v>
                </c:pt>
                <c:pt idx="8385">
                  <c:v>0.12206867671691793</c:v>
                </c:pt>
                <c:pt idx="8386">
                  <c:v>0.12196398659966499</c:v>
                </c:pt>
                <c:pt idx="8387">
                  <c:v>0.12185929648241206</c:v>
                </c:pt>
                <c:pt idx="8388">
                  <c:v>0.12175460636515913</c:v>
                </c:pt>
                <c:pt idx="8389">
                  <c:v>0.12164991624790619</c:v>
                </c:pt>
                <c:pt idx="8390">
                  <c:v>0.12154522613065327</c:v>
                </c:pt>
                <c:pt idx="8391">
                  <c:v>0.12144053601340034</c:v>
                </c:pt>
                <c:pt idx="8392">
                  <c:v>0.1213358458961474</c:v>
                </c:pt>
                <c:pt idx="8393">
                  <c:v>0.12123115577889447</c:v>
                </c:pt>
                <c:pt idx="8394">
                  <c:v>0.12112646566164154</c:v>
                </c:pt>
                <c:pt idx="8395">
                  <c:v>0.12102177554438862</c:v>
                </c:pt>
                <c:pt idx="8396">
                  <c:v>0.12091708542713568</c:v>
                </c:pt>
                <c:pt idx="8397">
                  <c:v>0.12081239530988275</c:v>
                </c:pt>
                <c:pt idx="8398">
                  <c:v>0.12070770519262981</c:v>
                </c:pt>
                <c:pt idx="8399">
                  <c:v>0.12060301507537688</c:v>
                </c:pt>
                <c:pt idx="8400">
                  <c:v>0.12049832495812396</c:v>
                </c:pt>
                <c:pt idx="8401">
                  <c:v>0.12039363484087102</c:v>
                </c:pt>
                <c:pt idx="8402">
                  <c:v>0.12028894472361809</c:v>
                </c:pt>
                <c:pt idx="8403">
                  <c:v>0.12018425460636516</c:v>
                </c:pt>
                <c:pt idx="8404">
                  <c:v>0.12007956448911222</c:v>
                </c:pt>
                <c:pt idx="8405">
                  <c:v>0.1199748743718593</c:v>
                </c:pt>
                <c:pt idx="8406">
                  <c:v>0.11987018425460637</c:v>
                </c:pt>
                <c:pt idx="8407">
                  <c:v>0.11976549413735343</c:v>
                </c:pt>
                <c:pt idx="8408">
                  <c:v>0.1196608040201005</c:v>
                </c:pt>
                <c:pt idx="8409">
                  <c:v>0.11955611390284757</c:v>
                </c:pt>
                <c:pt idx="8410">
                  <c:v>0.11945142378559465</c:v>
                </c:pt>
                <c:pt idx="8411">
                  <c:v>0.11934673366834171</c:v>
                </c:pt>
                <c:pt idx="8412">
                  <c:v>0.11924204355108878</c:v>
                </c:pt>
                <c:pt idx="8413">
                  <c:v>0.11913735343383584</c:v>
                </c:pt>
                <c:pt idx="8414">
                  <c:v>0.11903266331658291</c:v>
                </c:pt>
                <c:pt idx="8415">
                  <c:v>0.11892797319932999</c:v>
                </c:pt>
                <c:pt idx="8416">
                  <c:v>0.11882328308207706</c:v>
                </c:pt>
                <c:pt idx="8417">
                  <c:v>0.11871859296482412</c:v>
                </c:pt>
                <c:pt idx="8418">
                  <c:v>0.11861390284757119</c:v>
                </c:pt>
                <c:pt idx="8419">
                  <c:v>0.11850921273031825</c:v>
                </c:pt>
                <c:pt idx="8420">
                  <c:v>0.11840452261306533</c:v>
                </c:pt>
                <c:pt idx="8421">
                  <c:v>0.1182998324958124</c:v>
                </c:pt>
                <c:pt idx="8422">
                  <c:v>0.11819514237855946</c:v>
                </c:pt>
                <c:pt idx="8423">
                  <c:v>0.11809045226130653</c:v>
                </c:pt>
                <c:pt idx="8424">
                  <c:v>0.1179857621440536</c:v>
                </c:pt>
                <c:pt idx="8425">
                  <c:v>0.11788107202680068</c:v>
                </c:pt>
                <c:pt idx="8426">
                  <c:v>0.11777638190954774</c:v>
                </c:pt>
                <c:pt idx="8427">
                  <c:v>0.11767169179229481</c:v>
                </c:pt>
                <c:pt idx="8428">
                  <c:v>0.11756700167504187</c:v>
                </c:pt>
                <c:pt idx="8429">
                  <c:v>0.11746231155778894</c:v>
                </c:pt>
                <c:pt idx="8430">
                  <c:v>0.11735762144053602</c:v>
                </c:pt>
                <c:pt idx="8431">
                  <c:v>0.11725293132328309</c:v>
                </c:pt>
                <c:pt idx="8432">
                  <c:v>0.11714824120603015</c:v>
                </c:pt>
                <c:pt idx="8433">
                  <c:v>0.11704355108877722</c:v>
                </c:pt>
                <c:pt idx="8434">
                  <c:v>0.11693886097152428</c:v>
                </c:pt>
                <c:pt idx="8435">
                  <c:v>0.11683417085427136</c:v>
                </c:pt>
                <c:pt idx="8436">
                  <c:v>0.11672948073701843</c:v>
                </c:pt>
                <c:pt idx="8437">
                  <c:v>0.11662479061976549</c:v>
                </c:pt>
                <c:pt idx="8438">
                  <c:v>0.11652010050251256</c:v>
                </c:pt>
                <c:pt idx="8439">
                  <c:v>0.11641541038525963</c:v>
                </c:pt>
                <c:pt idx="8440">
                  <c:v>0.11631072026800671</c:v>
                </c:pt>
                <c:pt idx="8441">
                  <c:v>0.11620603015075377</c:v>
                </c:pt>
                <c:pt idx="8442">
                  <c:v>0.11610134003350084</c:v>
                </c:pt>
                <c:pt idx="8443">
                  <c:v>0.1159966499162479</c:v>
                </c:pt>
                <c:pt idx="8444">
                  <c:v>0.11589195979899497</c:v>
                </c:pt>
                <c:pt idx="8445">
                  <c:v>0.11578726968174205</c:v>
                </c:pt>
                <c:pt idx="8446">
                  <c:v>0.11568257956448912</c:v>
                </c:pt>
                <c:pt idx="8447">
                  <c:v>0.11557788944723618</c:v>
                </c:pt>
                <c:pt idx="8448">
                  <c:v>0.11547319932998325</c:v>
                </c:pt>
                <c:pt idx="8449">
                  <c:v>0.11536850921273031</c:v>
                </c:pt>
                <c:pt idx="8450">
                  <c:v>0.11526381909547739</c:v>
                </c:pt>
                <c:pt idx="8451">
                  <c:v>0.11515912897822446</c:v>
                </c:pt>
                <c:pt idx="8452">
                  <c:v>0.11505443886097153</c:v>
                </c:pt>
                <c:pt idx="8453">
                  <c:v>0.11494974874371859</c:v>
                </c:pt>
                <c:pt idx="8454">
                  <c:v>0.11484505862646566</c:v>
                </c:pt>
                <c:pt idx="8455">
                  <c:v>0.11474036850921274</c:v>
                </c:pt>
                <c:pt idx="8456">
                  <c:v>0.1146356783919598</c:v>
                </c:pt>
                <c:pt idx="8457">
                  <c:v>0.11453098827470687</c:v>
                </c:pt>
                <c:pt idx="8458">
                  <c:v>0.11442629815745393</c:v>
                </c:pt>
                <c:pt idx="8459">
                  <c:v>0.114321608040201</c:v>
                </c:pt>
                <c:pt idx="8460">
                  <c:v>0.11421691792294808</c:v>
                </c:pt>
                <c:pt idx="8461">
                  <c:v>0.11411222780569515</c:v>
                </c:pt>
                <c:pt idx="8462">
                  <c:v>0.11400753768844221</c:v>
                </c:pt>
                <c:pt idx="8463">
                  <c:v>0.11390284757118928</c:v>
                </c:pt>
                <c:pt idx="8464">
                  <c:v>0.11379815745393634</c:v>
                </c:pt>
                <c:pt idx="8465">
                  <c:v>0.11369346733668342</c:v>
                </c:pt>
                <c:pt idx="8466">
                  <c:v>0.11358877721943049</c:v>
                </c:pt>
                <c:pt idx="8467">
                  <c:v>0.11348408710217756</c:v>
                </c:pt>
                <c:pt idx="8468">
                  <c:v>0.11337939698492462</c:v>
                </c:pt>
                <c:pt idx="8469">
                  <c:v>0.11327470686767169</c:v>
                </c:pt>
                <c:pt idx="8470">
                  <c:v>0.11317001675041877</c:v>
                </c:pt>
                <c:pt idx="8471">
                  <c:v>0.11306532663316583</c:v>
                </c:pt>
                <c:pt idx="8472">
                  <c:v>0.1129606365159129</c:v>
                </c:pt>
                <c:pt idx="8473">
                  <c:v>0.11285594639865996</c:v>
                </c:pt>
                <c:pt idx="8474">
                  <c:v>0.11275125628140703</c:v>
                </c:pt>
                <c:pt idx="8475">
                  <c:v>0.11264656616415411</c:v>
                </c:pt>
                <c:pt idx="8476">
                  <c:v>0.11254187604690118</c:v>
                </c:pt>
                <c:pt idx="8477">
                  <c:v>0.11243718592964824</c:v>
                </c:pt>
                <c:pt idx="8478">
                  <c:v>0.11233249581239531</c:v>
                </c:pt>
                <c:pt idx="8479">
                  <c:v>0.11222780569514237</c:v>
                </c:pt>
                <c:pt idx="8480">
                  <c:v>0.11212311557788945</c:v>
                </c:pt>
                <c:pt idx="8481">
                  <c:v>0.11201842546063652</c:v>
                </c:pt>
                <c:pt idx="8482">
                  <c:v>0.11191373534338359</c:v>
                </c:pt>
                <c:pt idx="8483">
                  <c:v>0.11180904522613065</c:v>
                </c:pt>
                <c:pt idx="8484">
                  <c:v>0.11170435510887772</c:v>
                </c:pt>
                <c:pt idx="8485">
                  <c:v>0.1115996649916248</c:v>
                </c:pt>
                <c:pt idx="8486">
                  <c:v>0.11149497487437186</c:v>
                </c:pt>
                <c:pt idx="8487">
                  <c:v>0.11139028475711893</c:v>
                </c:pt>
                <c:pt idx="8488">
                  <c:v>0.111285594639866</c:v>
                </c:pt>
                <c:pt idx="8489">
                  <c:v>0.11118090452261306</c:v>
                </c:pt>
                <c:pt idx="8490">
                  <c:v>0.11107621440536014</c:v>
                </c:pt>
                <c:pt idx="8491">
                  <c:v>0.11097152428810721</c:v>
                </c:pt>
                <c:pt idx="8492">
                  <c:v>0.11086683417085427</c:v>
                </c:pt>
                <c:pt idx="8493">
                  <c:v>0.11076214405360134</c:v>
                </c:pt>
                <c:pt idx="8494">
                  <c:v>0.1106574539363484</c:v>
                </c:pt>
                <c:pt idx="8495">
                  <c:v>0.11055276381909548</c:v>
                </c:pt>
                <c:pt idx="8496">
                  <c:v>0.11044807370184255</c:v>
                </c:pt>
                <c:pt idx="8497">
                  <c:v>0.11034338358458962</c:v>
                </c:pt>
                <c:pt idx="8498">
                  <c:v>0.11023869346733668</c:v>
                </c:pt>
                <c:pt idx="8499">
                  <c:v>0.11013400335008375</c:v>
                </c:pt>
                <c:pt idx="8500">
                  <c:v>0.11002931323283083</c:v>
                </c:pt>
                <c:pt idx="8501">
                  <c:v>0.10992462311557789</c:v>
                </c:pt>
                <c:pt idx="8502">
                  <c:v>0.10981993299832496</c:v>
                </c:pt>
                <c:pt idx="8503">
                  <c:v>0.10971524288107203</c:v>
                </c:pt>
                <c:pt idx="8504">
                  <c:v>0.10961055276381909</c:v>
                </c:pt>
                <c:pt idx="8505">
                  <c:v>0.10950586264656617</c:v>
                </c:pt>
                <c:pt idx="8506">
                  <c:v>0.10940117252931324</c:v>
                </c:pt>
                <c:pt idx="8507">
                  <c:v>0.1092964824120603</c:v>
                </c:pt>
                <c:pt idx="8508">
                  <c:v>0.10919179229480737</c:v>
                </c:pt>
                <c:pt idx="8509">
                  <c:v>0.10908710217755443</c:v>
                </c:pt>
                <c:pt idx="8510">
                  <c:v>0.1089824120603015</c:v>
                </c:pt>
                <c:pt idx="8511">
                  <c:v>0.10887772194304858</c:v>
                </c:pt>
                <c:pt idx="8512">
                  <c:v>0.10877303182579565</c:v>
                </c:pt>
                <c:pt idx="8513">
                  <c:v>0.10866834170854271</c:v>
                </c:pt>
                <c:pt idx="8514">
                  <c:v>0.10856365159128978</c:v>
                </c:pt>
                <c:pt idx="8515">
                  <c:v>0.10845896147403684</c:v>
                </c:pt>
                <c:pt idx="8516">
                  <c:v>0.10835427135678392</c:v>
                </c:pt>
                <c:pt idx="8517">
                  <c:v>0.10824958123953099</c:v>
                </c:pt>
                <c:pt idx="8518">
                  <c:v>0.10814489112227806</c:v>
                </c:pt>
                <c:pt idx="8519">
                  <c:v>0.10804020100502512</c:v>
                </c:pt>
                <c:pt idx="8520">
                  <c:v>0.10793551088777219</c:v>
                </c:pt>
                <c:pt idx="8521">
                  <c:v>0.10783082077051927</c:v>
                </c:pt>
                <c:pt idx="8522">
                  <c:v>0.10772613065326633</c:v>
                </c:pt>
                <c:pt idx="8523">
                  <c:v>0.1076214405360134</c:v>
                </c:pt>
                <c:pt idx="8524">
                  <c:v>0.10751675041876047</c:v>
                </c:pt>
                <c:pt idx="8525">
                  <c:v>0.10741206030150753</c:v>
                </c:pt>
                <c:pt idx="8526">
                  <c:v>0.10730737018425461</c:v>
                </c:pt>
                <c:pt idx="8527">
                  <c:v>0.10720268006700168</c:v>
                </c:pt>
                <c:pt idx="8528">
                  <c:v>0.10709798994974874</c:v>
                </c:pt>
                <c:pt idx="8529">
                  <c:v>0.10699329983249581</c:v>
                </c:pt>
                <c:pt idx="8530">
                  <c:v>0.10688860971524287</c:v>
                </c:pt>
                <c:pt idx="8531">
                  <c:v>0.10678391959798995</c:v>
                </c:pt>
                <c:pt idx="8532">
                  <c:v>0.10667922948073702</c:v>
                </c:pt>
                <c:pt idx="8533">
                  <c:v>0.10657453936348409</c:v>
                </c:pt>
                <c:pt idx="8534">
                  <c:v>0.10646984924623115</c:v>
                </c:pt>
                <c:pt idx="8535">
                  <c:v>0.10636515912897822</c:v>
                </c:pt>
                <c:pt idx="8536">
                  <c:v>0.1062604690117253</c:v>
                </c:pt>
                <c:pt idx="8537">
                  <c:v>0.10615577889447236</c:v>
                </c:pt>
                <c:pt idx="8538">
                  <c:v>0.10605108877721943</c:v>
                </c:pt>
                <c:pt idx="8539">
                  <c:v>0.1059463986599665</c:v>
                </c:pt>
                <c:pt idx="8540">
                  <c:v>0.10584170854271356</c:v>
                </c:pt>
                <c:pt idx="8541">
                  <c:v>0.10573701842546064</c:v>
                </c:pt>
                <c:pt idx="8542">
                  <c:v>0.10563232830820771</c:v>
                </c:pt>
                <c:pt idx="8543">
                  <c:v>0.10552763819095477</c:v>
                </c:pt>
                <c:pt idx="8544">
                  <c:v>0.10542294807370184</c:v>
                </c:pt>
                <c:pt idx="8545">
                  <c:v>0.1053182579564489</c:v>
                </c:pt>
                <c:pt idx="8546">
                  <c:v>0.10521356783919598</c:v>
                </c:pt>
                <c:pt idx="8547">
                  <c:v>0.10510887772194305</c:v>
                </c:pt>
                <c:pt idx="8548">
                  <c:v>0.10500418760469012</c:v>
                </c:pt>
                <c:pt idx="8549">
                  <c:v>0.10489949748743718</c:v>
                </c:pt>
                <c:pt idx="8550">
                  <c:v>0.10479480737018425</c:v>
                </c:pt>
                <c:pt idx="8551">
                  <c:v>0.10469011725293133</c:v>
                </c:pt>
                <c:pt idx="8552">
                  <c:v>0.10458542713567839</c:v>
                </c:pt>
                <c:pt idx="8553">
                  <c:v>0.10448073701842546</c:v>
                </c:pt>
                <c:pt idx="8554">
                  <c:v>0.10437604690117253</c:v>
                </c:pt>
                <c:pt idx="8555">
                  <c:v>0.10427135678391959</c:v>
                </c:pt>
                <c:pt idx="8556">
                  <c:v>0.10416666666666667</c:v>
                </c:pt>
                <c:pt idx="8557">
                  <c:v>0.10406197654941374</c:v>
                </c:pt>
                <c:pt idx="8558">
                  <c:v>0.1039572864321608</c:v>
                </c:pt>
                <c:pt idx="8559">
                  <c:v>0.10385259631490787</c:v>
                </c:pt>
                <c:pt idx="8560">
                  <c:v>0.10374790619765493</c:v>
                </c:pt>
                <c:pt idx="8561">
                  <c:v>0.10364321608040201</c:v>
                </c:pt>
                <c:pt idx="8562">
                  <c:v>0.10353852596314908</c:v>
                </c:pt>
                <c:pt idx="8563">
                  <c:v>0.10343383584589615</c:v>
                </c:pt>
                <c:pt idx="8564">
                  <c:v>0.10332914572864321</c:v>
                </c:pt>
                <c:pt idx="8565">
                  <c:v>0.10322445561139028</c:v>
                </c:pt>
                <c:pt idx="8566">
                  <c:v>0.10311976549413736</c:v>
                </c:pt>
                <c:pt idx="8567">
                  <c:v>0.10301507537688442</c:v>
                </c:pt>
                <c:pt idx="8568">
                  <c:v>0.10291038525963149</c:v>
                </c:pt>
                <c:pt idx="8569">
                  <c:v>0.10280569514237856</c:v>
                </c:pt>
                <c:pt idx="8570">
                  <c:v>0.10270100502512562</c:v>
                </c:pt>
                <c:pt idx="8571">
                  <c:v>0.1025963149078727</c:v>
                </c:pt>
                <c:pt idx="8572">
                  <c:v>0.10249162479061977</c:v>
                </c:pt>
                <c:pt idx="8573">
                  <c:v>0.10238693467336683</c:v>
                </c:pt>
                <c:pt idx="8574">
                  <c:v>0.1022822445561139</c:v>
                </c:pt>
                <c:pt idx="8575">
                  <c:v>0.10217755443886097</c:v>
                </c:pt>
                <c:pt idx="8576">
                  <c:v>0.10207286432160805</c:v>
                </c:pt>
                <c:pt idx="8577">
                  <c:v>0.10196817420435511</c:v>
                </c:pt>
                <c:pt idx="8578">
                  <c:v>0.10186348408710218</c:v>
                </c:pt>
                <c:pt idx="8579">
                  <c:v>0.10175879396984924</c:v>
                </c:pt>
                <c:pt idx="8580">
                  <c:v>0.10165410385259631</c:v>
                </c:pt>
                <c:pt idx="8581">
                  <c:v>0.10154941373534339</c:v>
                </c:pt>
                <c:pt idx="8582">
                  <c:v>0.10144472361809045</c:v>
                </c:pt>
                <c:pt idx="8583">
                  <c:v>0.10134003350083752</c:v>
                </c:pt>
                <c:pt idx="8584">
                  <c:v>0.10123534338358459</c:v>
                </c:pt>
                <c:pt idx="8585">
                  <c:v>0.10113065326633165</c:v>
                </c:pt>
                <c:pt idx="8586">
                  <c:v>0.10102596314907873</c:v>
                </c:pt>
                <c:pt idx="8587">
                  <c:v>0.1009212730318258</c:v>
                </c:pt>
                <c:pt idx="8588">
                  <c:v>0.10081658291457286</c:v>
                </c:pt>
                <c:pt idx="8589">
                  <c:v>0.10071189279731993</c:v>
                </c:pt>
                <c:pt idx="8590">
                  <c:v>0.100607202680067</c:v>
                </c:pt>
                <c:pt idx="8591">
                  <c:v>0.10050251256281408</c:v>
                </c:pt>
                <c:pt idx="8592">
                  <c:v>0.10039782244556114</c:v>
                </c:pt>
                <c:pt idx="8593">
                  <c:v>0.10029313232830821</c:v>
                </c:pt>
                <c:pt idx="8594">
                  <c:v>0.10018844221105527</c:v>
                </c:pt>
                <c:pt idx="8595">
                  <c:v>0.10008375209380234</c:v>
                </c:pt>
                <c:pt idx="8596">
                  <c:v>9.9979061976549419E-2</c:v>
                </c:pt>
                <c:pt idx="8597">
                  <c:v>9.9874371859296485E-2</c:v>
                </c:pt>
                <c:pt idx="8598">
                  <c:v>9.9769681742043551E-2</c:v>
                </c:pt>
                <c:pt idx="8599">
                  <c:v>9.9664991624790616E-2</c:v>
                </c:pt>
                <c:pt idx="8600">
                  <c:v>9.9560301507537682E-2</c:v>
                </c:pt>
                <c:pt idx="8601">
                  <c:v>9.9455611390284762E-2</c:v>
                </c:pt>
                <c:pt idx="8602">
                  <c:v>9.9350921273031828E-2</c:v>
                </c:pt>
                <c:pt idx="8603">
                  <c:v>9.9246231155778894E-2</c:v>
                </c:pt>
                <c:pt idx="8604">
                  <c:v>9.914154103852596E-2</c:v>
                </c:pt>
                <c:pt idx="8605">
                  <c:v>9.9036850921273026E-2</c:v>
                </c:pt>
                <c:pt idx="8606">
                  <c:v>9.8932160804020106E-2</c:v>
                </c:pt>
                <c:pt idx="8607">
                  <c:v>9.8827470686767172E-2</c:v>
                </c:pt>
                <c:pt idx="8608">
                  <c:v>9.8722780569514237E-2</c:v>
                </c:pt>
                <c:pt idx="8609">
                  <c:v>9.8618090452261303E-2</c:v>
                </c:pt>
                <c:pt idx="8610">
                  <c:v>9.8513400335008369E-2</c:v>
                </c:pt>
                <c:pt idx="8611">
                  <c:v>9.8408710217755449E-2</c:v>
                </c:pt>
                <c:pt idx="8612">
                  <c:v>9.8304020100502515E-2</c:v>
                </c:pt>
                <c:pt idx="8613">
                  <c:v>9.8199329983249581E-2</c:v>
                </c:pt>
                <c:pt idx="8614">
                  <c:v>9.8094639865996647E-2</c:v>
                </c:pt>
                <c:pt idx="8615">
                  <c:v>9.7989949748743713E-2</c:v>
                </c:pt>
                <c:pt idx="8616">
                  <c:v>9.7885259631490792E-2</c:v>
                </c:pt>
                <c:pt idx="8617">
                  <c:v>9.7780569514237858E-2</c:v>
                </c:pt>
                <c:pt idx="8618">
                  <c:v>9.7675879396984924E-2</c:v>
                </c:pt>
                <c:pt idx="8619">
                  <c:v>9.757118927973199E-2</c:v>
                </c:pt>
                <c:pt idx="8620">
                  <c:v>9.7466499162479056E-2</c:v>
                </c:pt>
                <c:pt idx="8621">
                  <c:v>9.7361809045226136E-2</c:v>
                </c:pt>
                <c:pt idx="8622">
                  <c:v>9.7257118927973202E-2</c:v>
                </c:pt>
                <c:pt idx="8623">
                  <c:v>9.7152428810720268E-2</c:v>
                </c:pt>
                <c:pt idx="8624">
                  <c:v>9.7047738693467334E-2</c:v>
                </c:pt>
                <c:pt idx="8625">
                  <c:v>9.69430485762144E-2</c:v>
                </c:pt>
                <c:pt idx="8626">
                  <c:v>9.6838358458961479E-2</c:v>
                </c:pt>
                <c:pt idx="8627">
                  <c:v>9.6733668341708545E-2</c:v>
                </c:pt>
                <c:pt idx="8628">
                  <c:v>9.6628978224455611E-2</c:v>
                </c:pt>
                <c:pt idx="8629">
                  <c:v>9.6524288107202677E-2</c:v>
                </c:pt>
                <c:pt idx="8630">
                  <c:v>9.6419597989949743E-2</c:v>
                </c:pt>
                <c:pt idx="8631">
                  <c:v>9.6314907872696823E-2</c:v>
                </c:pt>
                <c:pt idx="8632">
                  <c:v>9.6210217755443889E-2</c:v>
                </c:pt>
                <c:pt idx="8633">
                  <c:v>9.6105527638190955E-2</c:v>
                </c:pt>
                <c:pt idx="8634">
                  <c:v>9.600083752093802E-2</c:v>
                </c:pt>
                <c:pt idx="8635">
                  <c:v>9.5896147403685086E-2</c:v>
                </c:pt>
                <c:pt idx="8636">
                  <c:v>9.5791457286432166E-2</c:v>
                </c:pt>
                <c:pt idx="8637">
                  <c:v>9.5686767169179232E-2</c:v>
                </c:pt>
                <c:pt idx="8638">
                  <c:v>9.5582077051926298E-2</c:v>
                </c:pt>
                <c:pt idx="8639">
                  <c:v>9.5477386934673364E-2</c:v>
                </c:pt>
                <c:pt idx="8640">
                  <c:v>9.537269681742043E-2</c:v>
                </c:pt>
                <c:pt idx="8641">
                  <c:v>9.526800670016751E-2</c:v>
                </c:pt>
                <c:pt idx="8642">
                  <c:v>9.5163316582914576E-2</c:v>
                </c:pt>
                <c:pt idx="8643">
                  <c:v>9.5058626465661641E-2</c:v>
                </c:pt>
                <c:pt idx="8644">
                  <c:v>9.4953936348408707E-2</c:v>
                </c:pt>
                <c:pt idx="8645">
                  <c:v>9.4849246231155773E-2</c:v>
                </c:pt>
                <c:pt idx="8646">
                  <c:v>9.4744556113902853E-2</c:v>
                </c:pt>
                <c:pt idx="8647">
                  <c:v>9.4639865996649919E-2</c:v>
                </c:pt>
                <c:pt idx="8648">
                  <c:v>9.4535175879396985E-2</c:v>
                </c:pt>
                <c:pt idx="8649">
                  <c:v>9.4430485762144051E-2</c:v>
                </c:pt>
                <c:pt idx="8650">
                  <c:v>9.4325795644891117E-2</c:v>
                </c:pt>
                <c:pt idx="8651">
                  <c:v>9.4221105527638196E-2</c:v>
                </c:pt>
                <c:pt idx="8652">
                  <c:v>9.4116415410385262E-2</c:v>
                </c:pt>
                <c:pt idx="8653">
                  <c:v>9.4011725293132328E-2</c:v>
                </c:pt>
                <c:pt idx="8654">
                  <c:v>9.3907035175879394E-2</c:v>
                </c:pt>
                <c:pt idx="8655">
                  <c:v>9.380234505862646E-2</c:v>
                </c:pt>
                <c:pt idx="8656">
                  <c:v>9.369765494137354E-2</c:v>
                </c:pt>
                <c:pt idx="8657">
                  <c:v>9.3592964824120606E-2</c:v>
                </c:pt>
                <c:pt idx="8658">
                  <c:v>9.3488274706867672E-2</c:v>
                </c:pt>
                <c:pt idx="8659">
                  <c:v>9.3383584589614738E-2</c:v>
                </c:pt>
                <c:pt idx="8660">
                  <c:v>9.3278894472361804E-2</c:v>
                </c:pt>
                <c:pt idx="8661">
                  <c:v>9.3174204355108883E-2</c:v>
                </c:pt>
                <c:pt idx="8662">
                  <c:v>9.3069514237855949E-2</c:v>
                </c:pt>
                <c:pt idx="8663">
                  <c:v>9.2964824120603015E-2</c:v>
                </c:pt>
                <c:pt idx="8664">
                  <c:v>9.2860134003350081E-2</c:v>
                </c:pt>
                <c:pt idx="8665">
                  <c:v>9.2755443886097147E-2</c:v>
                </c:pt>
                <c:pt idx="8666">
                  <c:v>9.2650753768844227E-2</c:v>
                </c:pt>
                <c:pt idx="8667">
                  <c:v>9.2546063651591293E-2</c:v>
                </c:pt>
                <c:pt idx="8668">
                  <c:v>9.2441373534338359E-2</c:v>
                </c:pt>
                <c:pt idx="8669">
                  <c:v>9.2336683417085424E-2</c:v>
                </c:pt>
                <c:pt idx="8670">
                  <c:v>9.223199329983249E-2</c:v>
                </c:pt>
                <c:pt idx="8671">
                  <c:v>9.212730318257957E-2</c:v>
                </c:pt>
                <c:pt idx="8672">
                  <c:v>9.2022613065326636E-2</c:v>
                </c:pt>
                <c:pt idx="8673">
                  <c:v>9.1917922948073702E-2</c:v>
                </c:pt>
                <c:pt idx="8674">
                  <c:v>9.1813232830820768E-2</c:v>
                </c:pt>
                <c:pt idx="8675">
                  <c:v>9.1708542713567834E-2</c:v>
                </c:pt>
                <c:pt idx="8676">
                  <c:v>9.1603852596314914E-2</c:v>
                </c:pt>
                <c:pt idx="8677">
                  <c:v>9.149916247906198E-2</c:v>
                </c:pt>
                <c:pt idx="8678">
                  <c:v>9.1394472361809045E-2</c:v>
                </c:pt>
                <c:pt idx="8679">
                  <c:v>9.1289782244556111E-2</c:v>
                </c:pt>
                <c:pt idx="8680">
                  <c:v>9.1185092127303177E-2</c:v>
                </c:pt>
                <c:pt idx="8681">
                  <c:v>9.1080402010050257E-2</c:v>
                </c:pt>
                <c:pt idx="8682">
                  <c:v>9.0975711892797323E-2</c:v>
                </c:pt>
                <c:pt idx="8683">
                  <c:v>9.0871021775544389E-2</c:v>
                </c:pt>
                <c:pt idx="8684">
                  <c:v>9.0766331658291455E-2</c:v>
                </c:pt>
                <c:pt idx="8685">
                  <c:v>9.0661641541038521E-2</c:v>
                </c:pt>
                <c:pt idx="8686">
                  <c:v>9.05569514237856E-2</c:v>
                </c:pt>
                <c:pt idx="8687">
                  <c:v>9.0452261306532666E-2</c:v>
                </c:pt>
                <c:pt idx="8688">
                  <c:v>9.0347571189279732E-2</c:v>
                </c:pt>
                <c:pt idx="8689">
                  <c:v>9.0242881072026798E-2</c:v>
                </c:pt>
                <c:pt idx="8690">
                  <c:v>9.0138190954773864E-2</c:v>
                </c:pt>
                <c:pt idx="8691">
                  <c:v>9.0033500837520944E-2</c:v>
                </c:pt>
                <c:pt idx="8692">
                  <c:v>8.992881072026801E-2</c:v>
                </c:pt>
                <c:pt idx="8693">
                  <c:v>8.9824120603015076E-2</c:v>
                </c:pt>
                <c:pt idx="8694">
                  <c:v>8.9719430485762142E-2</c:v>
                </c:pt>
                <c:pt idx="8695">
                  <c:v>8.9614740368509208E-2</c:v>
                </c:pt>
                <c:pt idx="8696">
                  <c:v>8.9510050251256287E-2</c:v>
                </c:pt>
                <c:pt idx="8697">
                  <c:v>8.9405360134003353E-2</c:v>
                </c:pt>
                <c:pt idx="8698">
                  <c:v>8.9300670016750419E-2</c:v>
                </c:pt>
                <c:pt idx="8699">
                  <c:v>8.9195979899497485E-2</c:v>
                </c:pt>
                <c:pt idx="8700">
                  <c:v>8.9091289782244551E-2</c:v>
                </c:pt>
                <c:pt idx="8701">
                  <c:v>8.8986599664991631E-2</c:v>
                </c:pt>
                <c:pt idx="8702">
                  <c:v>8.8881909547738697E-2</c:v>
                </c:pt>
                <c:pt idx="8703">
                  <c:v>8.8777219430485763E-2</c:v>
                </c:pt>
                <c:pt idx="8704">
                  <c:v>8.8672529313232828E-2</c:v>
                </c:pt>
                <c:pt idx="8705">
                  <c:v>8.8567839195979894E-2</c:v>
                </c:pt>
                <c:pt idx="8706">
                  <c:v>8.8463149078726974E-2</c:v>
                </c:pt>
                <c:pt idx="8707">
                  <c:v>8.835845896147404E-2</c:v>
                </c:pt>
                <c:pt idx="8708">
                  <c:v>8.8253768844221106E-2</c:v>
                </c:pt>
                <c:pt idx="8709">
                  <c:v>8.8149078726968172E-2</c:v>
                </c:pt>
                <c:pt idx="8710">
                  <c:v>8.8044388609715238E-2</c:v>
                </c:pt>
                <c:pt idx="8711">
                  <c:v>8.7939698492462318E-2</c:v>
                </c:pt>
                <c:pt idx="8712">
                  <c:v>8.7835008375209384E-2</c:v>
                </c:pt>
                <c:pt idx="8713">
                  <c:v>8.7730318257956449E-2</c:v>
                </c:pt>
                <c:pt idx="8714">
                  <c:v>8.7625628140703515E-2</c:v>
                </c:pt>
                <c:pt idx="8715">
                  <c:v>8.7520938023450581E-2</c:v>
                </c:pt>
                <c:pt idx="8716">
                  <c:v>8.7416247906197661E-2</c:v>
                </c:pt>
                <c:pt idx="8717">
                  <c:v>8.7311557788944727E-2</c:v>
                </c:pt>
                <c:pt idx="8718">
                  <c:v>8.7206867671691793E-2</c:v>
                </c:pt>
                <c:pt idx="8719">
                  <c:v>8.7102177554438859E-2</c:v>
                </c:pt>
                <c:pt idx="8720">
                  <c:v>8.6997487437185925E-2</c:v>
                </c:pt>
                <c:pt idx="8721">
                  <c:v>8.6892797319933004E-2</c:v>
                </c:pt>
                <c:pt idx="8722">
                  <c:v>8.678810720268007E-2</c:v>
                </c:pt>
                <c:pt idx="8723">
                  <c:v>8.6683417085427136E-2</c:v>
                </c:pt>
                <c:pt idx="8724">
                  <c:v>8.6578726968174202E-2</c:v>
                </c:pt>
                <c:pt idx="8725">
                  <c:v>8.6474036850921268E-2</c:v>
                </c:pt>
                <c:pt idx="8726">
                  <c:v>8.6369346733668348E-2</c:v>
                </c:pt>
                <c:pt idx="8727">
                  <c:v>8.6264656616415414E-2</c:v>
                </c:pt>
                <c:pt idx="8728">
                  <c:v>8.615996649916248E-2</c:v>
                </c:pt>
                <c:pt idx="8729">
                  <c:v>8.6055276381909546E-2</c:v>
                </c:pt>
                <c:pt idx="8730">
                  <c:v>8.5950586264656612E-2</c:v>
                </c:pt>
                <c:pt idx="8731">
                  <c:v>8.5845896147403691E-2</c:v>
                </c:pt>
                <c:pt idx="8732">
                  <c:v>8.5741206030150757E-2</c:v>
                </c:pt>
                <c:pt idx="8733">
                  <c:v>8.5636515912897823E-2</c:v>
                </c:pt>
                <c:pt idx="8734">
                  <c:v>8.5531825795644889E-2</c:v>
                </c:pt>
                <c:pt idx="8735">
                  <c:v>8.5427135678391955E-2</c:v>
                </c:pt>
                <c:pt idx="8736">
                  <c:v>8.5322445561139035E-2</c:v>
                </c:pt>
                <c:pt idx="8737">
                  <c:v>8.5217755443886101E-2</c:v>
                </c:pt>
                <c:pt idx="8738">
                  <c:v>8.5113065326633167E-2</c:v>
                </c:pt>
                <c:pt idx="8739">
                  <c:v>8.5008375209380233E-2</c:v>
                </c:pt>
                <c:pt idx="8740">
                  <c:v>8.4903685092127298E-2</c:v>
                </c:pt>
                <c:pt idx="8741">
                  <c:v>8.4798994974874378E-2</c:v>
                </c:pt>
                <c:pt idx="8742">
                  <c:v>8.4694304857621444E-2</c:v>
                </c:pt>
                <c:pt idx="8743">
                  <c:v>8.458961474036851E-2</c:v>
                </c:pt>
                <c:pt idx="8744">
                  <c:v>8.4484924623115576E-2</c:v>
                </c:pt>
                <c:pt idx="8745">
                  <c:v>8.4380234505862642E-2</c:v>
                </c:pt>
                <c:pt idx="8746">
                  <c:v>8.4275544388609722E-2</c:v>
                </c:pt>
                <c:pt idx="8747">
                  <c:v>8.4170854271356788E-2</c:v>
                </c:pt>
                <c:pt idx="8748">
                  <c:v>8.4066164154103853E-2</c:v>
                </c:pt>
                <c:pt idx="8749">
                  <c:v>8.3961474036850919E-2</c:v>
                </c:pt>
                <c:pt idx="8750">
                  <c:v>8.3856783919597985E-2</c:v>
                </c:pt>
                <c:pt idx="8751">
                  <c:v>8.3752093802345065E-2</c:v>
                </c:pt>
                <c:pt idx="8752">
                  <c:v>8.3647403685092131E-2</c:v>
                </c:pt>
                <c:pt idx="8753">
                  <c:v>8.3542713567839197E-2</c:v>
                </c:pt>
                <c:pt idx="8754">
                  <c:v>8.3438023450586263E-2</c:v>
                </c:pt>
                <c:pt idx="8755">
                  <c:v>8.3333333333333329E-2</c:v>
                </c:pt>
                <c:pt idx="8756">
                  <c:v>8.3228643216080408E-2</c:v>
                </c:pt>
                <c:pt idx="8757">
                  <c:v>8.3123953098827474E-2</c:v>
                </c:pt>
                <c:pt idx="8758">
                  <c:v>8.301926298157454E-2</c:v>
                </c:pt>
                <c:pt idx="8759">
                  <c:v>8.2914572864321606E-2</c:v>
                </c:pt>
                <c:pt idx="8760">
                  <c:v>8.2809882747068672E-2</c:v>
                </c:pt>
                <c:pt idx="8761">
                  <c:v>8.2705192629815752E-2</c:v>
                </c:pt>
                <c:pt idx="8762">
                  <c:v>8.2600502512562818E-2</c:v>
                </c:pt>
                <c:pt idx="8763">
                  <c:v>8.2495812395309884E-2</c:v>
                </c:pt>
                <c:pt idx="8764">
                  <c:v>8.239112227805695E-2</c:v>
                </c:pt>
                <c:pt idx="8765">
                  <c:v>8.2286432160804016E-2</c:v>
                </c:pt>
                <c:pt idx="8766">
                  <c:v>8.2181742043551095E-2</c:v>
                </c:pt>
                <c:pt idx="8767">
                  <c:v>8.2077051926298161E-2</c:v>
                </c:pt>
                <c:pt idx="8768">
                  <c:v>8.1972361809045227E-2</c:v>
                </c:pt>
                <c:pt idx="8769">
                  <c:v>8.1867671691792293E-2</c:v>
                </c:pt>
                <c:pt idx="8770">
                  <c:v>8.1762981574539359E-2</c:v>
                </c:pt>
                <c:pt idx="8771">
                  <c:v>8.1658291457286439E-2</c:v>
                </c:pt>
                <c:pt idx="8772">
                  <c:v>8.1553601340033505E-2</c:v>
                </c:pt>
                <c:pt idx="8773">
                  <c:v>8.1448911222780571E-2</c:v>
                </c:pt>
                <c:pt idx="8774">
                  <c:v>8.1344221105527637E-2</c:v>
                </c:pt>
                <c:pt idx="8775">
                  <c:v>8.1239530988274702E-2</c:v>
                </c:pt>
                <c:pt idx="8776">
                  <c:v>8.1134840871021782E-2</c:v>
                </c:pt>
                <c:pt idx="8777">
                  <c:v>8.1030150753768848E-2</c:v>
                </c:pt>
                <c:pt idx="8778">
                  <c:v>8.0925460636515914E-2</c:v>
                </c:pt>
                <c:pt idx="8779">
                  <c:v>8.082077051926298E-2</c:v>
                </c:pt>
                <c:pt idx="8780">
                  <c:v>8.0716080402010046E-2</c:v>
                </c:pt>
                <c:pt idx="8781">
                  <c:v>8.0611390284757126E-2</c:v>
                </c:pt>
                <c:pt idx="8782">
                  <c:v>8.0506700167504192E-2</c:v>
                </c:pt>
                <c:pt idx="8783">
                  <c:v>8.0402010050251257E-2</c:v>
                </c:pt>
                <c:pt idx="8784">
                  <c:v>8.0297319932998323E-2</c:v>
                </c:pt>
                <c:pt idx="8785">
                  <c:v>8.0192629815745389E-2</c:v>
                </c:pt>
                <c:pt idx="8786">
                  <c:v>8.0087939698492469E-2</c:v>
                </c:pt>
                <c:pt idx="8787">
                  <c:v>7.9983249581239535E-2</c:v>
                </c:pt>
                <c:pt idx="8788">
                  <c:v>7.9878559463986601E-2</c:v>
                </c:pt>
                <c:pt idx="8789">
                  <c:v>7.9773869346733667E-2</c:v>
                </c:pt>
                <c:pt idx="8790">
                  <c:v>7.9669179229480733E-2</c:v>
                </c:pt>
                <c:pt idx="8791">
                  <c:v>7.9564489112227813E-2</c:v>
                </c:pt>
                <c:pt idx="8792">
                  <c:v>7.9459798994974878E-2</c:v>
                </c:pt>
                <c:pt idx="8793">
                  <c:v>7.9355108877721944E-2</c:v>
                </c:pt>
                <c:pt idx="8794">
                  <c:v>7.925041876046901E-2</c:v>
                </c:pt>
                <c:pt idx="8795">
                  <c:v>7.9145728643216076E-2</c:v>
                </c:pt>
                <c:pt idx="8796">
                  <c:v>7.9041038525963156E-2</c:v>
                </c:pt>
                <c:pt idx="8797">
                  <c:v>7.8936348408710222E-2</c:v>
                </c:pt>
                <c:pt idx="8798">
                  <c:v>7.8831658291457288E-2</c:v>
                </c:pt>
                <c:pt idx="8799">
                  <c:v>7.8726968174204354E-2</c:v>
                </c:pt>
                <c:pt idx="8800">
                  <c:v>7.862227805695142E-2</c:v>
                </c:pt>
                <c:pt idx="8801">
                  <c:v>7.8517587939698499E-2</c:v>
                </c:pt>
                <c:pt idx="8802">
                  <c:v>7.8412897822445565E-2</c:v>
                </c:pt>
                <c:pt idx="8803">
                  <c:v>7.8308207705192631E-2</c:v>
                </c:pt>
                <c:pt idx="8804">
                  <c:v>7.8203517587939697E-2</c:v>
                </c:pt>
                <c:pt idx="8805">
                  <c:v>7.8098827470686763E-2</c:v>
                </c:pt>
                <c:pt idx="8806">
                  <c:v>7.7994137353433829E-2</c:v>
                </c:pt>
                <c:pt idx="8807">
                  <c:v>7.7889447236180909E-2</c:v>
                </c:pt>
                <c:pt idx="8808">
                  <c:v>7.7784757118927975E-2</c:v>
                </c:pt>
                <c:pt idx="8809">
                  <c:v>7.7680067001675041E-2</c:v>
                </c:pt>
                <c:pt idx="8810">
                  <c:v>7.7575376884422106E-2</c:v>
                </c:pt>
                <c:pt idx="8811">
                  <c:v>7.7470686767169172E-2</c:v>
                </c:pt>
                <c:pt idx="8812">
                  <c:v>7.7365996649916252E-2</c:v>
                </c:pt>
                <c:pt idx="8813">
                  <c:v>7.7261306532663318E-2</c:v>
                </c:pt>
                <c:pt idx="8814">
                  <c:v>7.7156616415410384E-2</c:v>
                </c:pt>
                <c:pt idx="8815">
                  <c:v>7.705192629815745E-2</c:v>
                </c:pt>
                <c:pt idx="8816">
                  <c:v>7.6947236180904516E-2</c:v>
                </c:pt>
                <c:pt idx="8817">
                  <c:v>7.6842546063651596E-2</c:v>
                </c:pt>
                <c:pt idx="8818">
                  <c:v>7.6737855946398661E-2</c:v>
                </c:pt>
                <c:pt idx="8819">
                  <c:v>7.6633165829145727E-2</c:v>
                </c:pt>
                <c:pt idx="8820">
                  <c:v>7.6528475711892793E-2</c:v>
                </c:pt>
                <c:pt idx="8821">
                  <c:v>7.6423785594639859E-2</c:v>
                </c:pt>
                <c:pt idx="8822">
                  <c:v>7.6319095477386939E-2</c:v>
                </c:pt>
                <c:pt idx="8823">
                  <c:v>7.6214405360134005E-2</c:v>
                </c:pt>
                <c:pt idx="8824">
                  <c:v>7.6109715242881071E-2</c:v>
                </c:pt>
                <c:pt idx="8825">
                  <c:v>7.6005025125628137E-2</c:v>
                </c:pt>
                <c:pt idx="8826">
                  <c:v>7.5900335008375203E-2</c:v>
                </c:pt>
                <c:pt idx="8827">
                  <c:v>7.5795644891122282E-2</c:v>
                </c:pt>
                <c:pt idx="8828">
                  <c:v>7.5690954773869348E-2</c:v>
                </c:pt>
                <c:pt idx="8829">
                  <c:v>7.5586264656616414E-2</c:v>
                </c:pt>
                <c:pt idx="8830">
                  <c:v>7.548157453936348E-2</c:v>
                </c:pt>
                <c:pt idx="8831">
                  <c:v>7.5376884422110546E-2</c:v>
                </c:pt>
                <c:pt idx="8832">
                  <c:v>7.5272194304857626E-2</c:v>
                </c:pt>
                <c:pt idx="8833">
                  <c:v>7.5167504187604692E-2</c:v>
                </c:pt>
                <c:pt idx="8834">
                  <c:v>7.5062814070351758E-2</c:v>
                </c:pt>
                <c:pt idx="8835">
                  <c:v>7.4958123953098824E-2</c:v>
                </c:pt>
                <c:pt idx="8836">
                  <c:v>7.4853433835845889E-2</c:v>
                </c:pt>
                <c:pt idx="8837">
                  <c:v>7.4748743718592969E-2</c:v>
                </c:pt>
                <c:pt idx="8838">
                  <c:v>7.4644053601340035E-2</c:v>
                </c:pt>
                <c:pt idx="8839">
                  <c:v>7.4539363484087101E-2</c:v>
                </c:pt>
                <c:pt idx="8840">
                  <c:v>7.4434673366834167E-2</c:v>
                </c:pt>
                <c:pt idx="8841">
                  <c:v>7.4329983249581233E-2</c:v>
                </c:pt>
                <c:pt idx="8842">
                  <c:v>7.4225293132328313E-2</c:v>
                </c:pt>
                <c:pt idx="8843">
                  <c:v>7.4120603015075379E-2</c:v>
                </c:pt>
                <c:pt idx="8844">
                  <c:v>7.4015912897822445E-2</c:v>
                </c:pt>
                <c:pt idx="8845">
                  <c:v>7.391122278056951E-2</c:v>
                </c:pt>
                <c:pt idx="8846">
                  <c:v>7.3806532663316576E-2</c:v>
                </c:pt>
                <c:pt idx="8847">
                  <c:v>7.3701842546063656E-2</c:v>
                </c:pt>
                <c:pt idx="8848">
                  <c:v>7.3597152428810722E-2</c:v>
                </c:pt>
                <c:pt idx="8849">
                  <c:v>7.3492462311557788E-2</c:v>
                </c:pt>
                <c:pt idx="8850">
                  <c:v>7.3387772194304854E-2</c:v>
                </c:pt>
                <c:pt idx="8851">
                  <c:v>7.328308207705192E-2</c:v>
                </c:pt>
                <c:pt idx="8852">
                  <c:v>7.3178391959799E-2</c:v>
                </c:pt>
                <c:pt idx="8853">
                  <c:v>7.3073701842546065E-2</c:v>
                </c:pt>
                <c:pt idx="8854">
                  <c:v>7.2969011725293131E-2</c:v>
                </c:pt>
                <c:pt idx="8855">
                  <c:v>7.2864321608040197E-2</c:v>
                </c:pt>
                <c:pt idx="8856">
                  <c:v>7.2759631490787263E-2</c:v>
                </c:pt>
                <c:pt idx="8857">
                  <c:v>7.2654941373534343E-2</c:v>
                </c:pt>
                <c:pt idx="8858">
                  <c:v>7.2550251256281409E-2</c:v>
                </c:pt>
                <c:pt idx="8859">
                  <c:v>7.2445561139028475E-2</c:v>
                </c:pt>
                <c:pt idx="8860">
                  <c:v>7.2340871021775541E-2</c:v>
                </c:pt>
                <c:pt idx="8861">
                  <c:v>7.2236180904522607E-2</c:v>
                </c:pt>
                <c:pt idx="8862">
                  <c:v>7.2131490787269686E-2</c:v>
                </c:pt>
                <c:pt idx="8863">
                  <c:v>7.2026800670016752E-2</c:v>
                </c:pt>
                <c:pt idx="8864">
                  <c:v>7.1922110552763818E-2</c:v>
                </c:pt>
                <c:pt idx="8865">
                  <c:v>7.1817420435510884E-2</c:v>
                </c:pt>
                <c:pt idx="8866">
                  <c:v>7.171273031825795E-2</c:v>
                </c:pt>
                <c:pt idx="8867">
                  <c:v>7.160804020100503E-2</c:v>
                </c:pt>
                <c:pt idx="8868">
                  <c:v>7.1503350083752096E-2</c:v>
                </c:pt>
                <c:pt idx="8869">
                  <c:v>7.1398659966499162E-2</c:v>
                </c:pt>
                <c:pt idx="8870">
                  <c:v>7.1293969849246228E-2</c:v>
                </c:pt>
                <c:pt idx="8871">
                  <c:v>7.1189279731993294E-2</c:v>
                </c:pt>
                <c:pt idx="8872">
                  <c:v>7.1084589614740373E-2</c:v>
                </c:pt>
                <c:pt idx="8873">
                  <c:v>7.0979899497487439E-2</c:v>
                </c:pt>
                <c:pt idx="8874">
                  <c:v>7.0875209380234505E-2</c:v>
                </c:pt>
                <c:pt idx="8875">
                  <c:v>7.0770519262981571E-2</c:v>
                </c:pt>
                <c:pt idx="8876">
                  <c:v>7.0665829145728637E-2</c:v>
                </c:pt>
                <c:pt idx="8877">
                  <c:v>7.0561139028475717E-2</c:v>
                </c:pt>
                <c:pt idx="8878">
                  <c:v>7.0456448911222783E-2</c:v>
                </c:pt>
                <c:pt idx="8879">
                  <c:v>7.0351758793969849E-2</c:v>
                </c:pt>
                <c:pt idx="8880">
                  <c:v>7.0247068676716914E-2</c:v>
                </c:pt>
                <c:pt idx="8881">
                  <c:v>7.014237855946398E-2</c:v>
                </c:pt>
                <c:pt idx="8882">
                  <c:v>7.003768844221106E-2</c:v>
                </c:pt>
                <c:pt idx="8883">
                  <c:v>6.9932998324958126E-2</c:v>
                </c:pt>
                <c:pt idx="8884">
                  <c:v>6.9828308207705192E-2</c:v>
                </c:pt>
                <c:pt idx="8885">
                  <c:v>6.9723618090452258E-2</c:v>
                </c:pt>
                <c:pt idx="8886">
                  <c:v>6.9618927973199324E-2</c:v>
                </c:pt>
                <c:pt idx="8887">
                  <c:v>6.9514237855946404E-2</c:v>
                </c:pt>
                <c:pt idx="8888">
                  <c:v>6.9409547738693469E-2</c:v>
                </c:pt>
                <c:pt idx="8889">
                  <c:v>6.9304857621440535E-2</c:v>
                </c:pt>
                <c:pt idx="8890">
                  <c:v>6.9200167504187601E-2</c:v>
                </c:pt>
                <c:pt idx="8891">
                  <c:v>6.9095477386934667E-2</c:v>
                </c:pt>
                <c:pt idx="8892">
                  <c:v>6.8990787269681747E-2</c:v>
                </c:pt>
                <c:pt idx="8893">
                  <c:v>6.8886097152428813E-2</c:v>
                </c:pt>
                <c:pt idx="8894">
                  <c:v>6.8781407035175879E-2</c:v>
                </c:pt>
                <c:pt idx="8895">
                  <c:v>6.8676716917922945E-2</c:v>
                </c:pt>
                <c:pt idx="8896">
                  <c:v>6.8572026800670011E-2</c:v>
                </c:pt>
                <c:pt idx="8897">
                  <c:v>6.846733668341709E-2</c:v>
                </c:pt>
                <c:pt idx="8898">
                  <c:v>6.8362646566164156E-2</c:v>
                </c:pt>
                <c:pt idx="8899">
                  <c:v>6.8257956448911222E-2</c:v>
                </c:pt>
                <c:pt idx="8900">
                  <c:v>6.8153266331658288E-2</c:v>
                </c:pt>
                <c:pt idx="8901">
                  <c:v>6.8048576214405354E-2</c:v>
                </c:pt>
                <c:pt idx="8902">
                  <c:v>6.7943886097152434E-2</c:v>
                </c:pt>
                <c:pt idx="8903">
                  <c:v>6.78391959798995E-2</c:v>
                </c:pt>
                <c:pt idx="8904">
                  <c:v>6.7734505862646566E-2</c:v>
                </c:pt>
                <c:pt idx="8905">
                  <c:v>6.7629815745393632E-2</c:v>
                </c:pt>
                <c:pt idx="8906">
                  <c:v>6.7525125628140698E-2</c:v>
                </c:pt>
                <c:pt idx="8907">
                  <c:v>6.7420435510887777E-2</c:v>
                </c:pt>
                <c:pt idx="8908">
                  <c:v>6.7315745393634843E-2</c:v>
                </c:pt>
                <c:pt idx="8909">
                  <c:v>6.7211055276381909E-2</c:v>
                </c:pt>
                <c:pt idx="8910">
                  <c:v>6.7106365159128975E-2</c:v>
                </c:pt>
                <c:pt idx="8911">
                  <c:v>6.7001675041876041E-2</c:v>
                </c:pt>
                <c:pt idx="8912">
                  <c:v>6.6896984924623121E-2</c:v>
                </c:pt>
                <c:pt idx="8913">
                  <c:v>6.6792294807370187E-2</c:v>
                </c:pt>
                <c:pt idx="8914">
                  <c:v>6.6687604690117253E-2</c:v>
                </c:pt>
                <c:pt idx="8915">
                  <c:v>6.6582914572864318E-2</c:v>
                </c:pt>
                <c:pt idx="8916">
                  <c:v>6.6478224455611384E-2</c:v>
                </c:pt>
                <c:pt idx="8917">
                  <c:v>6.6373534338358464E-2</c:v>
                </c:pt>
                <c:pt idx="8918">
                  <c:v>6.626884422110553E-2</c:v>
                </c:pt>
                <c:pt idx="8919">
                  <c:v>6.6164154103852596E-2</c:v>
                </c:pt>
                <c:pt idx="8920">
                  <c:v>6.6059463986599662E-2</c:v>
                </c:pt>
                <c:pt idx="8921">
                  <c:v>6.5954773869346728E-2</c:v>
                </c:pt>
                <c:pt idx="8922">
                  <c:v>6.5850083752093808E-2</c:v>
                </c:pt>
                <c:pt idx="8923">
                  <c:v>6.5745393634840874E-2</c:v>
                </c:pt>
                <c:pt idx="8924">
                  <c:v>6.5640703517587939E-2</c:v>
                </c:pt>
                <c:pt idx="8925">
                  <c:v>6.5536013400335005E-2</c:v>
                </c:pt>
                <c:pt idx="8926">
                  <c:v>6.5431323283082071E-2</c:v>
                </c:pt>
                <c:pt idx="8927">
                  <c:v>6.5326633165829151E-2</c:v>
                </c:pt>
                <c:pt idx="8928">
                  <c:v>6.5221943048576217E-2</c:v>
                </c:pt>
                <c:pt idx="8929">
                  <c:v>6.5117252931323283E-2</c:v>
                </c:pt>
                <c:pt idx="8930">
                  <c:v>6.5012562814070349E-2</c:v>
                </c:pt>
                <c:pt idx="8931">
                  <c:v>6.4907872696817415E-2</c:v>
                </c:pt>
                <c:pt idx="8932">
                  <c:v>6.4803182579564494E-2</c:v>
                </c:pt>
                <c:pt idx="8933">
                  <c:v>6.469849246231156E-2</c:v>
                </c:pt>
                <c:pt idx="8934">
                  <c:v>6.4593802345058626E-2</c:v>
                </c:pt>
                <c:pt idx="8935">
                  <c:v>6.4489112227805692E-2</c:v>
                </c:pt>
                <c:pt idx="8936">
                  <c:v>6.4384422110552758E-2</c:v>
                </c:pt>
                <c:pt idx="8937">
                  <c:v>6.4279731993299838E-2</c:v>
                </c:pt>
                <c:pt idx="8938">
                  <c:v>6.4175041876046904E-2</c:v>
                </c:pt>
                <c:pt idx="8939">
                  <c:v>6.407035175879397E-2</c:v>
                </c:pt>
                <c:pt idx="8940">
                  <c:v>6.3965661641541036E-2</c:v>
                </c:pt>
                <c:pt idx="8941">
                  <c:v>6.3860971524288102E-2</c:v>
                </c:pt>
                <c:pt idx="8942">
                  <c:v>6.3756281407035181E-2</c:v>
                </c:pt>
                <c:pt idx="8943">
                  <c:v>6.3651591289782247E-2</c:v>
                </c:pt>
                <c:pt idx="8944">
                  <c:v>6.3546901172529313E-2</c:v>
                </c:pt>
                <c:pt idx="8945">
                  <c:v>6.3442211055276379E-2</c:v>
                </c:pt>
                <c:pt idx="8946">
                  <c:v>6.3337520938023445E-2</c:v>
                </c:pt>
                <c:pt idx="8947">
                  <c:v>6.3232830820770525E-2</c:v>
                </c:pt>
                <c:pt idx="8948">
                  <c:v>6.3128140703517591E-2</c:v>
                </c:pt>
                <c:pt idx="8949">
                  <c:v>6.3023450586264657E-2</c:v>
                </c:pt>
                <c:pt idx="8950">
                  <c:v>6.2918760469011722E-2</c:v>
                </c:pt>
                <c:pt idx="8951">
                  <c:v>6.2814070351758788E-2</c:v>
                </c:pt>
                <c:pt idx="8952">
                  <c:v>6.2709380234505868E-2</c:v>
                </c:pt>
                <c:pt idx="8953">
                  <c:v>6.2604690117252934E-2</c:v>
                </c:pt>
                <c:pt idx="8954">
                  <c:v>6.25E-2</c:v>
                </c:pt>
                <c:pt idx="8955">
                  <c:v>6.2395309882747066E-2</c:v>
                </c:pt>
                <c:pt idx="8956">
                  <c:v>6.2290619765494139E-2</c:v>
                </c:pt>
                <c:pt idx="8957">
                  <c:v>6.2185929648241205E-2</c:v>
                </c:pt>
                <c:pt idx="8958">
                  <c:v>6.2081239530988278E-2</c:v>
                </c:pt>
                <c:pt idx="8959">
                  <c:v>6.1976549413735343E-2</c:v>
                </c:pt>
                <c:pt idx="8960">
                  <c:v>6.1871859296482409E-2</c:v>
                </c:pt>
                <c:pt idx="8961">
                  <c:v>6.1767169179229482E-2</c:v>
                </c:pt>
                <c:pt idx="8962">
                  <c:v>6.1662479061976548E-2</c:v>
                </c:pt>
                <c:pt idx="8963">
                  <c:v>6.1557788944723621E-2</c:v>
                </c:pt>
                <c:pt idx="8964">
                  <c:v>6.1453098827470687E-2</c:v>
                </c:pt>
                <c:pt idx="8965">
                  <c:v>6.1348408710217753E-2</c:v>
                </c:pt>
                <c:pt idx="8966">
                  <c:v>6.1243718592964826E-2</c:v>
                </c:pt>
                <c:pt idx="8967">
                  <c:v>6.1139028475711892E-2</c:v>
                </c:pt>
                <c:pt idx="8968">
                  <c:v>6.1034338358458964E-2</c:v>
                </c:pt>
                <c:pt idx="8969">
                  <c:v>6.092964824120603E-2</c:v>
                </c:pt>
                <c:pt idx="8970">
                  <c:v>6.0824958123953096E-2</c:v>
                </c:pt>
                <c:pt idx="8971">
                  <c:v>6.0720268006700169E-2</c:v>
                </c:pt>
                <c:pt idx="8972">
                  <c:v>6.0615577889447235E-2</c:v>
                </c:pt>
                <c:pt idx="8973">
                  <c:v>6.0510887772194308E-2</c:v>
                </c:pt>
                <c:pt idx="8974">
                  <c:v>6.0406197654941374E-2</c:v>
                </c:pt>
                <c:pt idx="8975">
                  <c:v>6.030150753768844E-2</c:v>
                </c:pt>
                <c:pt idx="8976">
                  <c:v>6.0196817420435512E-2</c:v>
                </c:pt>
                <c:pt idx="8977">
                  <c:v>6.0092127303182578E-2</c:v>
                </c:pt>
                <c:pt idx="8978">
                  <c:v>5.9987437185929651E-2</c:v>
                </c:pt>
                <c:pt idx="8979">
                  <c:v>5.9882747068676717E-2</c:v>
                </c:pt>
                <c:pt idx="8980">
                  <c:v>5.9778056951423783E-2</c:v>
                </c:pt>
                <c:pt idx="8981">
                  <c:v>5.9673366834170856E-2</c:v>
                </c:pt>
                <c:pt idx="8982">
                  <c:v>5.9568676716917922E-2</c:v>
                </c:pt>
                <c:pt idx="8983">
                  <c:v>5.9463986599664995E-2</c:v>
                </c:pt>
                <c:pt idx="8984">
                  <c:v>5.9359296482412061E-2</c:v>
                </c:pt>
                <c:pt idx="8985">
                  <c:v>5.9254606365159126E-2</c:v>
                </c:pt>
                <c:pt idx="8986">
                  <c:v>5.9149916247906199E-2</c:v>
                </c:pt>
                <c:pt idx="8987">
                  <c:v>5.9045226130653265E-2</c:v>
                </c:pt>
                <c:pt idx="8988">
                  <c:v>5.8940536013400338E-2</c:v>
                </c:pt>
                <c:pt idx="8989">
                  <c:v>5.8835845896147404E-2</c:v>
                </c:pt>
                <c:pt idx="8990">
                  <c:v>5.873115577889447E-2</c:v>
                </c:pt>
                <c:pt idx="8991">
                  <c:v>5.8626465661641543E-2</c:v>
                </c:pt>
                <c:pt idx="8992">
                  <c:v>5.8521775544388609E-2</c:v>
                </c:pt>
                <c:pt idx="8993">
                  <c:v>5.8417085427135682E-2</c:v>
                </c:pt>
                <c:pt idx="8994">
                  <c:v>5.8312395309882747E-2</c:v>
                </c:pt>
                <c:pt idx="8995">
                  <c:v>5.8207705192629813E-2</c:v>
                </c:pt>
                <c:pt idx="8996">
                  <c:v>5.8103015075376886E-2</c:v>
                </c:pt>
                <c:pt idx="8997">
                  <c:v>5.7998324958123952E-2</c:v>
                </c:pt>
                <c:pt idx="8998">
                  <c:v>5.7893634840871025E-2</c:v>
                </c:pt>
                <c:pt idx="8999">
                  <c:v>5.7788944723618091E-2</c:v>
                </c:pt>
                <c:pt idx="9000">
                  <c:v>5.7684254606365157E-2</c:v>
                </c:pt>
                <c:pt idx="9001">
                  <c:v>5.757956448911223E-2</c:v>
                </c:pt>
                <c:pt idx="9002">
                  <c:v>5.7474874371859296E-2</c:v>
                </c:pt>
                <c:pt idx="9003">
                  <c:v>5.7370184254606368E-2</c:v>
                </c:pt>
                <c:pt idx="9004">
                  <c:v>5.7265494137353434E-2</c:v>
                </c:pt>
                <c:pt idx="9005">
                  <c:v>5.71608040201005E-2</c:v>
                </c:pt>
                <c:pt idx="9006">
                  <c:v>5.7056113902847573E-2</c:v>
                </c:pt>
                <c:pt idx="9007">
                  <c:v>5.6951423785594639E-2</c:v>
                </c:pt>
                <c:pt idx="9008">
                  <c:v>5.6846733668341712E-2</c:v>
                </c:pt>
                <c:pt idx="9009">
                  <c:v>5.6742043551088778E-2</c:v>
                </c:pt>
                <c:pt idx="9010">
                  <c:v>5.6637353433835844E-2</c:v>
                </c:pt>
                <c:pt idx="9011">
                  <c:v>5.6532663316582916E-2</c:v>
                </c:pt>
                <c:pt idx="9012">
                  <c:v>5.6427973199329982E-2</c:v>
                </c:pt>
                <c:pt idx="9013">
                  <c:v>5.6323283082077055E-2</c:v>
                </c:pt>
                <c:pt idx="9014">
                  <c:v>5.6218592964824121E-2</c:v>
                </c:pt>
                <c:pt idx="9015">
                  <c:v>5.6113902847571187E-2</c:v>
                </c:pt>
                <c:pt idx="9016">
                  <c:v>5.600921273031826E-2</c:v>
                </c:pt>
                <c:pt idx="9017">
                  <c:v>5.5904522613065326E-2</c:v>
                </c:pt>
                <c:pt idx="9018">
                  <c:v>5.5799832495812399E-2</c:v>
                </c:pt>
                <c:pt idx="9019">
                  <c:v>5.5695142378559465E-2</c:v>
                </c:pt>
                <c:pt idx="9020">
                  <c:v>5.5590452261306531E-2</c:v>
                </c:pt>
                <c:pt idx="9021">
                  <c:v>5.5485762144053603E-2</c:v>
                </c:pt>
                <c:pt idx="9022">
                  <c:v>5.5381072026800669E-2</c:v>
                </c:pt>
                <c:pt idx="9023">
                  <c:v>5.5276381909547742E-2</c:v>
                </c:pt>
                <c:pt idx="9024">
                  <c:v>5.5171691792294808E-2</c:v>
                </c:pt>
                <c:pt idx="9025">
                  <c:v>5.5067001675041874E-2</c:v>
                </c:pt>
                <c:pt idx="9026">
                  <c:v>5.4962311557788947E-2</c:v>
                </c:pt>
                <c:pt idx="9027">
                  <c:v>5.4857621440536013E-2</c:v>
                </c:pt>
                <c:pt idx="9028">
                  <c:v>5.4752931323283086E-2</c:v>
                </c:pt>
                <c:pt idx="9029">
                  <c:v>5.4648241206030151E-2</c:v>
                </c:pt>
                <c:pt idx="9030">
                  <c:v>5.4543551088777217E-2</c:v>
                </c:pt>
                <c:pt idx="9031">
                  <c:v>5.443886097152429E-2</c:v>
                </c:pt>
                <c:pt idx="9032">
                  <c:v>5.4334170854271356E-2</c:v>
                </c:pt>
                <c:pt idx="9033">
                  <c:v>5.4229480737018422E-2</c:v>
                </c:pt>
                <c:pt idx="9034">
                  <c:v>5.4124790619765495E-2</c:v>
                </c:pt>
                <c:pt idx="9035">
                  <c:v>5.4020100502512561E-2</c:v>
                </c:pt>
                <c:pt idx="9036">
                  <c:v>5.3915410385259634E-2</c:v>
                </c:pt>
                <c:pt idx="9037">
                  <c:v>5.38107202680067E-2</c:v>
                </c:pt>
                <c:pt idx="9038">
                  <c:v>5.3706030150753765E-2</c:v>
                </c:pt>
                <c:pt idx="9039">
                  <c:v>5.3601340033500838E-2</c:v>
                </c:pt>
                <c:pt idx="9040">
                  <c:v>5.3496649916247904E-2</c:v>
                </c:pt>
                <c:pt idx="9041">
                  <c:v>5.3391959798994977E-2</c:v>
                </c:pt>
                <c:pt idx="9042">
                  <c:v>5.3287269681742043E-2</c:v>
                </c:pt>
                <c:pt idx="9043">
                  <c:v>5.3182579564489109E-2</c:v>
                </c:pt>
                <c:pt idx="9044">
                  <c:v>5.3077889447236182E-2</c:v>
                </c:pt>
                <c:pt idx="9045">
                  <c:v>5.2973199329983248E-2</c:v>
                </c:pt>
                <c:pt idx="9046">
                  <c:v>5.2868509212730321E-2</c:v>
                </c:pt>
                <c:pt idx="9047">
                  <c:v>5.2763819095477386E-2</c:v>
                </c:pt>
                <c:pt idx="9048">
                  <c:v>5.2659128978224452E-2</c:v>
                </c:pt>
                <c:pt idx="9049">
                  <c:v>5.2554438860971525E-2</c:v>
                </c:pt>
                <c:pt idx="9050">
                  <c:v>5.2449748743718591E-2</c:v>
                </c:pt>
                <c:pt idx="9051">
                  <c:v>5.2345058626465664E-2</c:v>
                </c:pt>
                <c:pt idx="9052">
                  <c:v>5.224036850921273E-2</c:v>
                </c:pt>
                <c:pt idx="9053">
                  <c:v>5.2135678391959796E-2</c:v>
                </c:pt>
                <c:pt idx="9054">
                  <c:v>5.2030988274706869E-2</c:v>
                </c:pt>
                <c:pt idx="9055">
                  <c:v>5.1926298157453935E-2</c:v>
                </c:pt>
                <c:pt idx="9056">
                  <c:v>5.1821608040201007E-2</c:v>
                </c:pt>
                <c:pt idx="9057">
                  <c:v>5.1716917922948073E-2</c:v>
                </c:pt>
                <c:pt idx="9058">
                  <c:v>5.1612227805695139E-2</c:v>
                </c:pt>
                <c:pt idx="9059">
                  <c:v>5.1507537688442212E-2</c:v>
                </c:pt>
                <c:pt idx="9060">
                  <c:v>5.1402847571189278E-2</c:v>
                </c:pt>
                <c:pt idx="9061">
                  <c:v>5.1298157453936351E-2</c:v>
                </c:pt>
                <c:pt idx="9062">
                  <c:v>5.1193467336683417E-2</c:v>
                </c:pt>
                <c:pt idx="9063">
                  <c:v>5.1088777219430483E-2</c:v>
                </c:pt>
                <c:pt idx="9064">
                  <c:v>5.0984087102177555E-2</c:v>
                </c:pt>
                <c:pt idx="9065">
                  <c:v>5.0879396984924621E-2</c:v>
                </c:pt>
                <c:pt idx="9066">
                  <c:v>5.0774706867671694E-2</c:v>
                </c:pt>
                <c:pt idx="9067">
                  <c:v>5.067001675041876E-2</c:v>
                </c:pt>
                <c:pt idx="9068">
                  <c:v>5.0565326633165826E-2</c:v>
                </c:pt>
                <c:pt idx="9069">
                  <c:v>5.0460636515912899E-2</c:v>
                </c:pt>
                <c:pt idx="9070">
                  <c:v>5.0355946398659965E-2</c:v>
                </c:pt>
                <c:pt idx="9071">
                  <c:v>5.0251256281407038E-2</c:v>
                </c:pt>
                <c:pt idx="9072">
                  <c:v>5.0146566164154104E-2</c:v>
                </c:pt>
                <c:pt idx="9073">
                  <c:v>5.0041876046901169E-2</c:v>
                </c:pt>
                <c:pt idx="9074">
                  <c:v>4.9937185929648242E-2</c:v>
                </c:pt>
                <c:pt idx="9075">
                  <c:v>4.9832495812395308E-2</c:v>
                </c:pt>
                <c:pt idx="9076">
                  <c:v>4.9727805695142381E-2</c:v>
                </c:pt>
                <c:pt idx="9077">
                  <c:v>4.9623115577889447E-2</c:v>
                </c:pt>
                <c:pt idx="9078">
                  <c:v>4.9518425460636513E-2</c:v>
                </c:pt>
                <c:pt idx="9079">
                  <c:v>4.9413735343383586E-2</c:v>
                </c:pt>
                <c:pt idx="9080">
                  <c:v>4.9309045226130652E-2</c:v>
                </c:pt>
                <c:pt idx="9081">
                  <c:v>4.9204355108877725E-2</c:v>
                </c:pt>
                <c:pt idx="9082">
                  <c:v>4.909966499162479E-2</c:v>
                </c:pt>
                <c:pt idx="9083">
                  <c:v>4.8994974874371856E-2</c:v>
                </c:pt>
                <c:pt idx="9084">
                  <c:v>4.8890284757118929E-2</c:v>
                </c:pt>
                <c:pt idx="9085">
                  <c:v>4.8785594639865995E-2</c:v>
                </c:pt>
                <c:pt idx="9086">
                  <c:v>4.8680904522613068E-2</c:v>
                </c:pt>
                <c:pt idx="9087">
                  <c:v>4.8576214405360134E-2</c:v>
                </c:pt>
                <c:pt idx="9088">
                  <c:v>4.84715242881072E-2</c:v>
                </c:pt>
                <c:pt idx="9089">
                  <c:v>4.8366834170854273E-2</c:v>
                </c:pt>
                <c:pt idx="9090">
                  <c:v>4.8262144053601339E-2</c:v>
                </c:pt>
                <c:pt idx="9091">
                  <c:v>4.8157453936348411E-2</c:v>
                </c:pt>
                <c:pt idx="9092">
                  <c:v>4.8052763819095477E-2</c:v>
                </c:pt>
                <c:pt idx="9093">
                  <c:v>4.7948073701842543E-2</c:v>
                </c:pt>
                <c:pt idx="9094">
                  <c:v>4.7843383584589616E-2</c:v>
                </c:pt>
                <c:pt idx="9095">
                  <c:v>4.7738693467336682E-2</c:v>
                </c:pt>
                <c:pt idx="9096">
                  <c:v>4.7634003350083755E-2</c:v>
                </c:pt>
                <c:pt idx="9097">
                  <c:v>4.7529313232830821E-2</c:v>
                </c:pt>
                <c:pt idx="9098">
                  <c:v>4.7424623115577887E-2</c:v>
                </c:pt>
                <c:pt idx="9099">
                  <c:v>4.7319932998324959E-2</c:v>
                </c:pt>
                <c:pt idx="9100">
                  <c:v>4.7215242881072025E-2</c:v>
                </c:pt>
                <c:pt idx="9101">
                  <c:v>4.7110552763819098E-2</c:v>
                </c:pt>
                <c:pt idx="9102">
                  <c:v>4.7005862646566164E-2</c:v>
                </c:pt>
                <c:pt idx="9103">
                  <c:v>4.690117252931323E-2</c:v>
                </c:pt>
                <c:pt idx="9104">
                  <c:v>4.6796482412060303E-2</c:v>
                </c:pt>
                <c:pt idx="9105">
                  <c:v>4.6691792294807369E-2</c:v>
                </c:pt>
                <c:pt idx="9106">
                  <c:v>4.6587102177554442E-2</c:v>
                </c:pt>
                <c:pt idx="9107">
                  <c:v>4.6482412060301508E-2</c:v>
                </c:pt>
                <c:pt idx="9108">
                  <c:v>4.6377721943048573E-2</c:v>
                </c:pt>
                <c:pt idx="9109">
                  <c:v>4.6273031825795646E-2</c:v>
                </c:pt>
                <c:pt idx="9110">
                  <c:v>4.6168341708542712E-2</c:v>
                </c:pt>
                <c:pt idx="9111">
                  <c:v>4.6063651591289785E-2</c:v>
                </c:pt>
                <c:pt idx="9112">
                  <c:v>4.5958961474036851E-2</c:v>
                </c:pt>
                <c:pt idx="9113">
                  <c:v>4.5854271356783917E-2</c:v>
                </c:pt>
                <c:pt idx="9114">
                  <c:v>4.574958123953099E-2</c:v>
                </c:pt>
                <c:pt idx="9115">
                  <c:v>4.5644891122278056E-2</c:v>
                </c:pt>
                <c:pt idx="9116">
                  <c:v>4.5540201005025129E-2</c:v>
                </c:pt>
                <c:pt idx="9117">
                  <c:v>4.5435510887772194E-2</c:v>
                </c:pt>
                <c:pt idx="9118">
                  <c:v>4.533082077051926E-2</c:v>
                </c:pt>
                <c:pt idx="9119">
                  <c:v>4.5226130653266333E-2</c:v>
                </c:pt>
                <c:pt idx="9120">
                  <c:v>4.5121440536013399E-2</c:v>
                </c:pt>
                <c:pt idx="9121">
                  <c:v>4.5016750418760472E-2</c:v>
                </c:pt>
                <c:pt idx="9122">
                  <c:v>4.4912060301507538E-2</c:v>
                </c:pt>
                <c:pt idx="9123">
                  <c:v>4.4807370184254604E-2</c:v>
                </c:pt>
                <c:pt idx="9124">
                  <c:v>4.4702680067001677E-2</c:v>
                </c:pt>
                <c:pt idx="9125">
                  <c:v>4.4597989949748743E-2</c:v>
                </c:pt>
                <c:pt idx="9126">
                  <c:v>4.4493299832495815E-2</c:v>
                </c:pt>
                <c:pt idx="9127">
                  <c:v>4.4388609715242881E-2</c:v>
                </c:pt>
                <c:pt idx="9128">
                  <c:v>4.4283919597989947E-2</c:v>
                </c:pt>
                <c:pt idx="9129">
                  <c:v>4.417922948073702E-2</c:v>
                </c:pt>
                <c:pt idx="9130">
                  <c:v>4.4074539363484086E-2</c:v>
                </c:pt>
                <c:pt idx="9131">
                  <c:v>4.3969849246231159E-2</c:v>
                </c:pt>
                <c:pt idx="9132">
                  <c:v>4.3865159128978225E-2</c:v>
                </c:pt>
                <c:pt idx="9133">
                  <c:v>4.3760469011725291E-2</c:v>
                </c:pt>
                <c:pt idx="9134">
                  <c:v>4.3655778894472363E-2</c:v>
                </c:pt>
                <c:pt idx="9135">
                  <c:v>4.3551088777219429E-2</c:v>
                </c:pt>
                <c:pt idx="9136">
                  <c:v>4.3446398659966502E-2</c:v>
                </c:pt>
                <c:pt idx="9137">
                  <c:v>4.3341708542713568E-2</c:v>
                </c:pt>
                <c:pt idx="9138">
                  <c:v>4.3237018425460634E-2</c:v>
                </c:pt>
                <c:pt idx="9139">
                  <c:v>4.3132328308207707E-2</c:v>
                </c:pt>
                <c:pt idx="9140">
                  <c:v>4.3027638190954773E-2</c:v>
                </c:pt>
                <c:pt idx="9141">
                  <c:v>4.2922948073701846E-2</c:v>
                </c:pt>
                <c:pt idx="9142">
                  <c:v>4.2818257956448912E-2</c:v>
                </c:pt>
                <c:pt idx="9143">
                  <c:v>4.2713567839195977E-2</c:v>
                </c:pt>
                <c:pt idx="9144">
                  <c:v>4.260887772194305E-2</c:v>
                </c:pt>
                <c:pt idx="9145">
                  <c:v>4.2504187604690116E-2</c:v>
                </c:pt>
                <c:pt idx="9146">
                  <c:v>4.2399497487437189E-2</c:v>
                </c:pt>
                <c:pt idx="9147">
                  <c:v>4.2294807370184255E-2</c:v>
                </c:pt>
                <c:pt idx="9148">
                  <c:v>4.2190117252931321E-2</c:v>
                </c:pt>
                <c:pt idx="9149">
                  <c:v>4.2085427135678394E-2</c:v>
                </c:pt>
                <c:pt idx="9150">
                  <c:v>4.198073701842546E-2</c:v>
                </c:pt>
                <c:pt idx="9151">
                  <c:v>4.1876046901172533E-2</c:v>
                </c:pt>
                <c:pt idx="9152">
                  <c:v>4.1771356783919598E-2</c:v>
                </c:pt>
                <c:pt idx="9153">
                  <c:v>4.1666666666666664E-2</c:v>
                </c:pt>
                <c:pt idx="9154">
                  <c:v>4.1561976549413737E-2</c:v>
                </c:pt>
                <c:pt idx="9155">
                  <c:v>4.1457286432160803E-2</c:v>
                </c:pt>
                <c:pt idx="9156">
                  <c:v>4.1352596314907876E-2</c:v>
                </c:pt>
                <c:pt idx="9157">
                  <c:v>4.1247906197654942E-2</c:v>
                </c:pt>
                <c:pt idx="9158">
                  <c:v>4.1143216080402008E-2</c:v>
                </c:pt>
                <c:pt idx="9159">
                  <c:v>4.1038525963149081E-2</c:v>
                </c:pt>
                <c:pt idx="9160">
                  <c:v>4.0933835845896147E-2</c:v>
                </c:pt>
                <c:pt idx="9161">
                  <c:v>4.0829145728643219E-2</c:v>
                </c:pt>
                <c:pt idx="9162">
                  <c:v>4.0724455611390285E-2</c:v>
                </c:pt>
                <c:pt idx="9163">
                  <c:v>4.0619765494137351E-2</c:v>
                </c:pt>
                <c:pt idx="9164">
                  <c:v>4.0515075376884424E-2</c:v>
                </c:pt>
                <c:pt idx="9165">
                  <c:v>4.041038525963149E-2</c:v>
                </c:pt>
                <c:pt idx="9166">
                  <c:v>4.0305695142378563E-2</c:v>
                </c:pt>
                <c:pt idx="9167">
                  <c:v>4.0201005025125629E-2</c:v>
                </c:pt>
                <c:pt idx="9168">
                  <c:v>4.0096314907872695E-2</c:v>
                </c:pt>
                <c:pt idx="9169">
                  <c:v>3.9991624790619767E-2</c:v>
                </c:pt>
                <c:pt idx="9170">
                  <c:v>3.9886934673366833E-2</c:v>
                </c:pt>
                <c:pt idx="9171">
                  <c:v>3.9782244556113906E-2</c:v>
                </c:pt>
                <c:pt idx="9172">
                  <c:v>3.9677554438860972E-2</c:v>
                </c:pt>
                <c:pt idx="9173">
                  <c:v>3.9572864321608038E-2</c:v>
                </c:pt>
                <c:pt idx="9174">
                  <c:v>3.9468174204355111E-2</c:v>
                </c:pt>
                <c:pt idx="9175">
                  <c:v>3.9363484087102177E-2</c:v>
                </c:pt>
                <c:pt idx="9176">
                  <c:v>3.925879396984925E-2</c:v>
                </c:pt>
                <c:pt idx="9177">
                  <c:v>3.9154103852596316E-2</c:v>
                </c:pt>
                <c:pt idx="9178">
                  <c:v>3.9049413735343382E-2</c:v>
                </c:pt>
                <c:pt idx="9179">
                  <c:v>3.8944723618090454E-2</c:v>
                </c:pt>
                <c:pt idx="9180">
                  <c:v>3.884003350083752E-2</c:v>
                </c:pt>
                <c:pt idx="9181">
                  <c:v>3.8735343383584586E-2</c:v>
                </c:pt>
                <c:pt idx="9182">
                  <c:v>3.8630653266331659E-2</c:v>
                </c:pt>
                <c:pt idx="9183">
                  <c:v>3.8525963149078725E-2</c:v>
                </c:pt>
                <c:pt idx="9184">
                  <c:v>3.8421273031825798E-2</c:v>
                </c:pt>
                <c:pt idx="9185">
                  <c:v>3.8316582914572864E-2</c:v>
                </c:pt>
                <c:pt idx="9186">
                  <c:v>3.821189279731993E-2</c:v>
                </c:pt>
                <c:pt idx="9187">
                  <c:v>3.8107202680067002E-2</c:v>
                </c:pt>
                <c:pt idx="9188">
                  <c:v>3.8002512562814068E-2</c:v>
                </c:pt>
                <c:pt idx="9189">
                  <c:v>3.7897822445561141E-2</c:v>
                </c:pt>
                <c:pt idx="9190">
                  <c:v>3.7793132328308207E-2</c:v>
                </c:pt>
                <c:pt idx="9191">
                  <c:v>3.7688442211055273E-2</c:v>
                </c:pt>
                <c:pt idx="9192">
                  <c:v>3.7583752093802346E-2</c:v>
                </c:pt>
                <c:pt idx="9193">
                  <c:v>3.7479061976549412E-2</c:v>
                </c:pt>
                <c:pt idx="9194">
                  <c:v>3.7374371859296485E-2</c:v>
                </c:pt>
                <c:pt idx="9195">
                  <c:v>3.7269681742043551E-2</c:v>
                </c:pt>
                <c:pt idx="9196">
                  <c:v>3.7164991624790616E-2</c:v>
                </c:pt>
                <c:pt idx="9197">
                  <c:v>3.7060301507537689E-2</c:v>
                </c:pt>
                <c:pt idx="9198">
                  <c:v>3.6955611390284755E-2</c:v>
                </c:pt>
                <c:pt idx="9199">
                  <c:v>3.6850921273031828E-2</c:v>
                </c:pt>
                <c:pt idx="9200">
                  <c:v>3.6746231155778894E-2</c:v>
                </c:pt>
                <c:pt idx="9201">
                  <c:v>3.664154103852596E-2</c:v>
                </c:pt>
                <c:pt idx="9202">
                  <c:v>3.6536850921273033E-2</c:v>
                </c:pt>
                <c:pt idx="9203">
                  <c:v>3.6432160804020099E-2</c:v>
                </c:pt>
                <c:pt idx="9204">
                  <c:v>3.6327470686767172E-2</c:v>
                </c:pt>
                <c:pt idx="9205">
                  <c:v>3.6222780569514237E-2</c:v>
                </c:pt>
                <c:pt idx="9206">
                  <c:v>3.6118090452261303E-2</c:v>
                </c:pt>
                <c:pt idx="9207">
                  <c:v>3.6013400335008376E-2</c:v>
                </c:pt>
                <c:pt idx="9208">
                  <c:v>3.5908710217755442E-2</c:v>
                </c:pt>
                <c:pt idx="9209">
                  <c:v>3.5804020100502515E-2</c:v>
                </c:pt>
                <c:pt idx="9210">
                  <c:v>3.5699329983249581E-2</c:v>
                </c:pt>
                <c:pt idx="9211">
                  <c:v>3.5594639865996647E-2</c:v>
                </c:pt>
                <c:pt idx="9212">
                  <c:v>3.548994974874372E-2</c:v>
                </c:pt>
                <c:pt idx="9213">
                  <c:v>3.5385259631490786E-2</c:v>
                </c:pt>
                <c:pt idx="9214">
                  <c:v>3.5280569514237858E-2</c:v>
                </c:pt>
                <c:pt idx="9215">
                  <c:v>3.5175879396984924E-2</c:v>
                </c:pt>
                <c:pt idx="9216">
                  <c:v>3.507118927973199E-2</c:v>
                </c:pt>
                <c:pt idx="9217">
                  <c:v>3.4966499162479063E-2</c:v>
                </c:pt>
                <c:pt idx="9218">
                  <c:v>3.4861809045226129E-2</c:v>
                </c:pt>
                <c:pt idx="9219">
                  <c:v>3.4757118927973202E-2</c:v>
                </c:pt>
                <c:pt idx="9220">
                  <c:v>3.4652428810720268E-2</c:v>
                </c:pt>
                <c:pt idx="9221">
                  <c:v>3.4547738693467334E-2</c:v>
                </c:pt>
                <c:pt idx="9222">
                  <c:v>3.4443048576214406E-2</c:v>
                </c:pt>
                <c:pt idx="9223">
                  <c:v>3.4338358458961472E-2</c:v>
                </c:pt>
                <c:pt idx="9224">
                  <c:v>3.4233668341708545E-2</c:v>
                </c:pt>
                <c:pt idx="9225">
                  <c:v>3.4128978224455611E-2</c:v>
                </c:pt>
                <c:pt idx="9226">
                  <c:v>3.4024288107202677E-2</c:v>
                </c:pt>
                <c:pt idx="9227">
                  <c:v>3.391959798994975E-2</c:v>
                </c:pt>
                <c:pt idx="9228">
                  <c:v>3.3814907872696816E-2</c:v>
                </c:pt>
                <c:pt idx="9229">
                  <c:v>3.3710217755443889E-2</c:v>
                </c:pt>
                <c:pt idx="9230">
                  <c:v>3.3605527638190955E-2</c:v>
                </c:pt>
                <c:pt idx="9231">
                  <c:v>3.350083752093802E-2</c:v>
                </c:pt>
                <c:pt idx="9232">
                  <c:v>3.3396147403685093E-2</c:v>
                </c:pt>
                <c:pt idx="9233">
                  <c:v>3.3291457286432159E-2</c:v>
                </c:pt>
                <c:pt idx="9234">
                  <c:v>3.3186767169179232E-2</c:v>
                </c:pt>
                <c:pt idx="9235">
                  <c:v>3.3082077051926298E-2</c:v>
                </c:pt>
                <c:pt idx="9236">
                  <c:v>3.2977386934673364E-2</c:v>
                </c:pt>
                <c:pt idx="9237">
                  <c:v>3.2872696817420437E-2</c:v>
                </c:pt>
                <c:pt idx="9238">
                  <c:v>3.2768006700167503E-2</c:v>
                </c:pt>
                <c:pt idx="9239">
                  <c:v>3.2663316582914576E-2</c:v>
                </c:pt>
                <c:pt idx="9240">
                  <c:v>3.2558626465661641E-2</c:v>
                </c:pt>
                <c:pt idx="9241">
                  <c:v>3.2453936348408707E-2</c:v>
                </c:pt>
                <c:pt idx="9242">
                  <c:v>3.234924623115578E-2</c:v>
                </c:pt>
                <c:pt idx="9243">
                  <c:v>3.2244556113902846E-2</c:v>
                </c:pt>
                <c:pt idx="9244">
                  <c:v>3.2139865996649919E-2</c:v>
                </c:pt>
                <c:pt idx="9245">
                  <c:v>3.2035175879396985E-2</c:v>
                </c:pt>
                <c:pt idx="9246">
                  <c:v>3.1930485762144051E-2</c:v>
                </c:pt>
                <c:pt idx="9247">
                  <c:v>3.1825795644891124E-2</c:v>
                </c:pt>
                <c:pt idx="9248">
                  <c:v>3.172110552763819E-2</c:v>
                </c:pt>
                <c:pt idx="9249">
                  <c:v>3.1616415410385262E-2</c:v>
                </c:pt>
                <c:pt idx="9250">
                  <c:v>3.1511725293132328E-2</c:v>
                </c:pt>
                <c:pt idx="9251">
                  <c:v>3.1407035175879394E-2</c:v>
                </c:pt>
                <c:pt idx="9252">
                  <c:v>3.1302345058626467E-2</c:v>
                </c:pt>
                <c:pt idx="9253">
                  <c:v>3.1197654941373533E-2</c:v>
                </c:pt>
                <c:pt idx="9254">
                  <c:v>3.1092964824120602E-2</c:v>
                </c:pt>
                <c:pt idx="9255">
                  <c:v>3.0988274706867672E-2</c:v>
                </c:pt>
                <c:pt idx="9256">
                  <c:v>3.0883584589614741E-2</c:v>
                </c:pt>
                <c:pt idx="9257">
                  <c:v>3.077889447236181E-2</c:v>
                </c:pt>
                <c:pt idx="9258">
                  <c:v>3.0674204355108876E-2</c:v>
                </c:pt>
                <c:pt idx="9259">
                  <c:v>3.0569514237855946E-2</c:v>
                </c:pt>
                <c:pt idx="9260">
                  <c:v>3.0464824120603015E-2</c:v>
                </c:pt>
                <c:pt idx="9261">
                  <c:v>3.0360134003350085E-2</c:v>
                </c:pt>
                <c:pt idx="9262">
                  <c:v>3.0255443886097154E-2</c:v>
                </c:pt>
                <c:pt idx="9263">
                  <c:v>3.015075376884422E-2</c:v>
                </c:pt>
                <c:pt idx="9264">
                  <c:v>3.0046063651591289E-2</c:v>
                </c:pt>
                <c:pt idx="9265">
                  <c:v>2.9941373534338359E-2</c:v>
                </c:pt>
                <c:pt idx="9266">
                  <c:v>2.9836683417085428E-2</c:v>
                </c:pt>
                <c:pt idx="9267">
                  <c:v>2.9731993299832497E-2</c:v>
                </c:pt>
                <c:pt idx="9268">
                  <c:v>2.9627303182579563E-2</c:v>
                </c:pt>
                <c:pt idx="9269">
                  <c:v>2.9522613065326633E-2</c:v>
                </c:pt>
                <c:pt idx="9270">
                  <c:v>2.9417922948073702E-2</c:v>
                </c:pt>
                <c:pt idx="9271">
                  <c:v>2.9313232830820771E-2</c:v>
                </c:pt>
                <c:pt idx="9272">
                  <c:v>2.9208542713567841E-2</c:v>
                </c:pt>
                <c:pt idx="9273">
                  <c:v>2.9103852596314907E-2</c:v>
                </c:pt>
                <c:pt idx="9274">
                  <c:v>2.8999162479061976E-2</c:v>
                </c:pt>
                <c:pt idx="9275">
                  <c:v>2.8894472361809045E-2</c:v>
                </c:pt>
                <c:pt idx="9276">
                  <c:v>2.8789782244556115E-2</c:v>
                </c:pt>
                <c:pt idx="9277">
                  <c:v>2.8685092127303184E-2</c:v>
                </c:pt>
                <c:pt idx="9278">
                  <c:v>2.858040201005025E-2</c:v>
                </c:pt>
                <c:pt idx="9279">
                  <c:v>2.8475711892797319E-2</c:v>
                </c:pt>
                <c:pt idx="9280">
                  <c:v>2.8371021775544389E-2</c:v>
                </c:pt>
                <c:pt idx="9281">
                  <c:v>2.8266331658291458E-2</c:v>
                </c:pt>
                <c:pt idx="9282">
                  <c:v>2.8161641541038528E-2</c:v>
                </c:pt>
                <c:pt idx="9283">
                  <c:v>2.8056951423785594E-2</c:v>
                </c:pt>
                <c:pt idx="9284">
                  <c:v>2.7952261306532663E-2</c:v>
                </c:pt>
                <c:pt idx="9285">
                  <c:v>2.7847571189279732E-2</c:v>
                </c:pt>
                <c:pt idx="9286">
                  <c:v>2.7742881072026802E-2</c:v>
                </c:pt>
                <c:pt idx="9287">
                  <c:v>2.7638190954773871E-2</c:v>
                </c:pt>
                <c:pt idx="9288">
                  <c:v>2.7533500837520937E-2</c:v>
                </c:pt>
                <c:pt idx="9289">
                  <c:v>2.7428810720268006E-2</c:v>
                </c:pt>
                <c:pt idx="9290">
                  <c:v>2.7324120603015076E-2</c:v>
                </c:pt>
                <c:pt idx="9291">
                  <c:v>2.7219430485762145E-2</c:v>
                </c:pt>
                <c:pt idx="9292">
                  <c:v>2.7114740368509211E-2</c:v>
                </c:pt>
                <c:pt idx="9293">
                  <c:v>2.701005025125628E-2</c:v>
                </c:pt>
                <c:pt idx="9294">
                  <c:v>2.690536013400335E-2</c:v>
                </c:pt>
                <c:pt idx="9295">
                  <c:v>2.6800670016750419E-2</c:v>
                </c:pt>
                <c:pt idx="9296">
                  <c:v>2.6695979899497489E-2</c:v>
                </c:pt>
                <c:pt idx="9297">
                  <c:v>2.6591289782244554E-2</c:v>
                </c:pt>
                <c:pt idx="9298">
                  <c:v>2.6486599664991624E-2</c:v>
                </c:pt>
                <c:pt idx="9299">
                  <c:v>2.6381909547738693E-2</c:v>
                </c:pt>
                <c:pt idx="9300">
                  <c:v>2.6277219430485763E-2</c:v>
                </c:pt>
                <c:pt idx="9301">
                  <c:v>2.6172529313232832E-2</c:v>
                </c:pt>
                <c:pt idx="9302">
                  <c:v>2.6067839195979898E-2</c:v>
                </c:pt>
                <c:pt idx="9303">
                  <c:v>2.5963149078726967E-2</c:v>
                </c:pt>
                <c:pt idx="9304">
                  <c:v>2.5858458961474037E-2</c:v>
                </c:pt>
                <c:pt idx="9305">
                  <c:v>2.5753768844221106E-2</c:v>
                </c:pt>
                <c:pt idx="9306">
                  <c:v>2.5649078726968175E-2</c:v>
                </c:pt>
                <c:pt idx="9307">
                  <c:v>2.5544388609715241E-2</c:v>
                </c:pt>
                <c:pt idx="9308">
                  <c:v>2.5439698492462311E-2</c:v>
                </c:pt>
                <c:pt idx="9309">
                  <c:v>2.533500837520938E-2</c:v>
                </c:pt>
                <c:pt idx="9310">
                  <c:v>2.5230318257956449E-2</c:v>
                </c:pt>
                <c:pt idx="9311">
                  <c:v>2.5125628140703519E-2</c:v>
                </c:pt>
                <c:pt idx="9312">
                  <c:v>2.5020938023450585E-2</c:v>
                </c:pt>
                <c:pt idx="9313">
                  <c:v>2.4916247906197654E-2</c:v>
                </c:pt>
                <c:pt idx="9314">
                  <c:v>2.4811557788944723E-2</c:v>
                </c:pt>
                <c:pt idx="9315">
                  <c:v>2.4706867671691793E-2</c:v>
                </c:pt>
                <c:pt idx="9316">
                  <c:v>2.4602177554438862E-2</c:v>
                </c:pt>
                <c:pt idx="9317">
                  <c:v>2.4497487437185928E-2</c:v>
                </c:pt>
                <c:pt idx="9318">
                  <c:v>2.4392797319932998E-2</c:v>
                </c:pt>
                <c:pt idx="9319">
                  <c:v>2.4288107202680067E-2</c:v>
                </c:pt>
                <c:pt idx="9320">
                  <c:v>2.4183417085427136E-2</c:v>
                </c:pt>
                <c:pt idx="9321">
                  <c:v>2.4078726968174206E-2</c:v>
                </c:pt>
                <c:pt idx="9322">
                  <c:v>2.3974036850921272E-2</c:v>
                </c:pt>
                <c:pt idx="9323">
                  <c:v>2.3869346733668341E-2</c:v>
                </c:pt>
                <c:pt idx="9324">
                  <c:v>2.376465661641541E-2</c:v>
                </c:pt>
                <c:pt idx="9325">
                  <c:v>2.365996649916248E-2</c:v>
                </c:pt>
                <c:pt idx="9326">
                  <c:v>2.3555276381909549E-2</c:v>
                </c:pt>
                <c:pt idx="9327">
                  <c:v>2.3450586264656615E-2</c:v>
                </c:pt>
                <c:pt idx="9328">
                  <c:v>2.3345896147403684E-2</c:v>
                </c:pt>
                <c:pt idx="9329">
                  <c:v>2.3241206030150754E-2</c:v>
                </c:pt>
                <c:pt idx="9330">
                  <c:v>2.3136515912897823E-2</c:v>
                </c:pt>
                <c:pt idx="9331">
                  <c:v>2.3031825795644893E-2</c:v>
                </c:pt>
                <c:pt idx="9332">
                  <c:v>2.2927135678391958E-2</c:v>
                </c:pt>
                <c:pt idx="9333">
                  <c:v>2.2822445561139028E-2</c:v>
                </c:pt>
                <c:pt idx="9334">
                  <c:v>2.2717755443886097E-2</c:v>
                </c:pt>
                <c:pt idx="9335">
                  <c:v>2.2613065326633167E-2</c:v>
                </c:pt>
                <c:pt idx="9336">
                  <c:v>2.2508375209380236E-2</c:v>
                </c:pt>
                <c:pt idx="9337">
                  <c:v>2.2403685092127302E-2</c:v>
                </c:pt>
                <c:pt idx="9338">
                  <c:v>2.2298994974874371E-2</c:v>
                </c:pt>
                <c:pt idx="9339">
                  <c:v>2.2194304857621441E-2</c:v>
                </c:pt>
                <c:pt idx="9340">
                  <c:v>2.208961474036851E-2</c:v>
                </c:pt>
                <c:pt idx="9341">
                  <c:v>2.1984924623115579E-2</c:v>
                </c:pt>
                <c:pt idx="9342">
                  <c:v>2.1880234505862645E-2</c:v>
                </c:pt>
                <c:pt idx="9343">
                  <c:v>2.1775544388609715E-2</c:v>
                </c:pt>
                <c:pt idx="9344">
                  <c:v>2.1670854271356784E-2</c:v>
                </c:pt>
                <c:pt idx="9345">
                  <c:v>2.1566164154103853E-2</c:v>
                </c:pt>
                <c:pt idx="9346">
                  <c:v>2.1461474036850923E-2</c:v>
                </c:pt>
                <c:pt idx="9347">
                  <c:v>2.1356783919597989E-2</c:v>
                </c:pt>
                <c:pt idx="9348">
                  <c:v>2.1252093802345058E-2</c:v>
                </c:pt>
                <c:pt idx="9349">
                  <c:v>2.1147403685092128E-2</c:v>
                </c:pt>
                <c:pt idx="9350">
                  <c:v>2.1042713567839197E-2</c:v>
                </c:pt>
                <c:pt idx="9351">
                  <c:v>2.0938023450586266E-2</c:v>
                </c:pt>
                <c:pt idx="9352">
                  <c:v>2.0833333333333332E-2</c:v>
                </c:pt>
                <c:pt idx="9353">
                  <c:v>2.0728643216080402E-2</c:v>
                </c:pt>
                <c:pt idx="9354">
                  <c:v>2.0623953098827471E-2</c:v>
                </c:pt>
                <c:pt idx="9355">
                  <c:v>2.051926298157454E-2</c:v>
                </c:pt>
                <c:pt idx="9356">
                  <c:v>2.041457286432161E-2</c:v>
                </c:pt>
                <c:pt idx="9357">
                  <c:v>2.0309882747068676E-2</c:v>
                </c:pt>
                <c:pt idx="9358">
                  <c:v>2.0205192629815745E-2</c:v>
                </c:pt>
                <c:pt idx="9359">
                  <c:v>2.0100502512562814E-2</c:v>
                </c:pt>
                <c:pt idx="9360">
                  <c:v>1.9995812395309884E-2</c:v>
                </c:pt>
                <c:pt idx="9361">
                  <c:v>1.9891122278056953E-2</c:v>
                </c:pt>
                <c:pt idx="9362">
                  <c:v>1.9786432160804019E-2</c:v>
                </c:pt>
                <c:pt idx="9363">
                  <c:v>1.9681742043551088E-2</c:v>
                </c:pt>
                <c:pt idx="9364">
                  <c:v>1.9577051926298158E-2</c:v>
                </c:pt>
                <c:pt idx="9365">
                  <c:v>1.9472361809045227E-2</c:v>
                </c:pt>
                <c:pt idx="9366">
                  <c:v>1.9367671691792293E-2</c:v>
                </c:pt>
                <c:pt idx="9367">
                  <c:v>1.9262981574539362E-2</c:v>
                </c:pt>
                <c:pt idx="9368">
                  <c:v>1.9158291457286432E-2</c:v>
                </c:pt>
                <c:pt idx="9369">
                  <c:v>1.9053601340033501E-2</c:v>
                </c:pt>
                <c:pt idx="9370">
                  <c:v>1.8948911222780571E-2</c:v>
                </c:pt>
                <c:pt idx="9371">
                  <c:v>1.8844221105527637E-2</c:v>
                </c:pt>
                <c:pt idx="9372">
                  <c:v>1.8739530988274706E-2</c:v>
                </c:pt>
                <c:pt idx="9373">
                  <c:v>1.8634840871021775E-2</c:v>
                </c:pt>
                <c:pt idx="9374">
                  <c:v>1.8530150753768845E-2</c:v>
                </c:pt>
                <c:pt idx="9375">
                  <c:v>1.8425460636515914E-2</c:v>
                </c:pt>
                <c:pt idx="9376">
                  <c:v>1.832077051926298E-2</c:v>
                </c:pt>
                <c:pt idx="9377">
                  <c:v>1.8216080402010049E-2</c:v>
                </c:pt>
                <c:pt idx="9378">
                  <c:v>1.8111390284757119E-2</c:v>
                </c:pt>
                <c:pt idx="9379">
                  <c:v>1.8006700167504188E-2</c:v>
                </c:pt>
                <c:pt idx="9380">
                  <c:v>1.7902010050251257E-2</c:v>
                </c:pt>
                <c:pt idx="9381">
                  <c:v>1.7797319932998323E-2</c:v>
                </c:pt>
                <c:pt idx="9382">
                  <c:v>1.7692629815745393E-2</c:v>
                </c:pt>
                <c:pt idx="9383">
                  <c:v>1.7587939698492462E-2</c:v>
                </c:pt>
                <c:pt idx="9384">
                  <c:v>1.7483249581239532E-2</c:v>
                </c:pt>
                <c:pt idx="9385">
                  <c:v>1.7378559463986601E-2</c:v>
                </c:pt>
                <c:pt idx="9386">
                  <c:v>1.7273869346733667E-2</c:v>
                </c:pt>
                <c:pt idx="9387">
                  <c:v>1.7169179229480736E-2</c:v>
                </c:pt>
                <c:pt idx="9388">
                  <c:v>1.7064489112227806E-2</c:v>
                </c:pt>
                <c:pt idx="9389">
                  <c:v>1.6959798994974875E-2</c:v>
                </c:pt>
                <c:pt idx="9390">
                  <c:v>1.6855108877721944E-2</c:v>
                </c:pt>
                <c:pt idx="9391">
                  <c:v>1.675041876046901E-2</c:v>
                </c:pt>
                <c:pt idx="9392">
                  <c:v>1.664572864321608E-2</c:v>
                </c:pt>
                <c:pt idx="9393">
                  <c:v>1.6541038525963149E-2</c:v>
                </c:pt>
                <c:pt idx="9394">
                  <c:v>1.6436348408710218E-2</c:v>
                </c:pt>
                <c:pt idx="9395">
                  <c:v>1.6331658291457288E-2</c:v>
                </c:pt>
                <c:pt idx="9396">
                  <c:v>1.6226968174204354E-2</c:v>
                </c:pt>
                <c:pt idx="9397">
                  <c:v>1.6122278056951423E-2</c:v>
                </c:pt>
                <c:pt idx="9398">
                  <c:v>1.6017587939698492E-2</c:v>
                </c:pt>
                <c:pt idx="9399">
                  <c:v>1.5912897822445562E-2</c:v>
                </c:pt>
                <c:pt idx="9400">
                  <c:v>1.5808207705192631E-2</c:v>
                </c:pt>
                <c:pt idx="9401">
                  <c:v>1.5703517587939697E-2</c:v>
                </c:pt>
                <c:pt idx="9402">
                  <c:v>1.5598827470686766E-2</c:v>
                </c:pt>
                <c:pt idx="9403">
                  <c:v>1.5494137353433836E-2</c:v>
                </c:pt>
                <c:pt idx="9404">
                  <c:v>1.5389447236180905E-2</c:v>
                </c:pt>
                <c:pt idx="9405">
                  <c:v>1.5284757118927973E-2</c:v>
                </c:pt>
                <c:pt idx="9406">
                  <c:v>1.5180067001675042E-2</c:v>
                </c:pt>
                <c:pt idx="9407">
                  <c:v>1.507537688442211E-2</c:v>
                </c:pt>
                <c:pt idx="9408">
                  <c:v>1.4970686767169179E-2</c:v>
                </c:pt>
                <c:pt idx="9409">
                  <c:v>1.4865996649916249E-2</c:v>
                </c:pt>
                <c:pt idx="9410">
                  <c:v>1.4761306532663316E-2</c:v>
                </c:pt>
                <c:pt idx="9411">
                  <c:v>1.4656616415410386E-2</c:v>
                </c:pt>
                <c:pt idx="9412">
                  <c:v>1.4551926298157453E-2</c:v>
                </c:pt>
                <c:pt idx="9413">
                  <c:v>1.4447236180904523E-2</c:v>
                </c:pt>
                <c:pt idx="9414">
                  <c:v>1.4342546063651592E-2</c:v>
                </c:pt>
                <c:pt idx="9415">
                  <c:v>1.423785594639866E-2</c:v>
                </c:pt>
                <c:pt idx="9416">
                  <c:v>1.4133165829145729E-2</c:v>
                </c:pt>
                <c:pt idx="9417">
                  <c:v>1.4028475711892797E-2</c:v>
                </c:pt>
                <c:pt idx="9418">
                  <c:v>1.3923785594639866E-2</c:v>
                </c:pt>
                <c:pt idx="9419">
                  <c:v>1.3819095477386936E-2</c:v>
                </c:pt>
                <c:pt idx="9420">
                  <c:v>1.3714405360134003E-2</c:v>
                </c:pt>
                <c:pt idx="9421">
                  <c:v>1.3609715242881073E-2</c:v>
                </c:pt>
                <c:pt idx="9422">
                  <c:v>1.350502512562814E-2</c:v>
                </c:pt>
                <c:pt idx="9423">
                  <c:v>1.340033500837521E-2</c:v>
                </c:pt>
                <c:pt idx="9424">
                  <c:v>1.3295644891122277E-2</c:v>
                </c:pt>
                <c:pt idx="9425">
                  <c:v>1.3190954773869347E-2</c:v>
                </c:pt>
                <c:pt idx="9426">
                  <c:v>1.3086264656616416E-2</c:v>
                </c:pt>
                <c:pt idx="9427">
                  <c:v>1.2981574539363484E-2</c:v>
                </c:pt>
                <c:pt idx="9428">
                  <c:v>1.2876884422110553E-2</c:v>
                </c:pt>
                <c:pt idx="9429">
                  <c:v>1.2772194304857621E-2</c:v>
                </c:pt>
                <c:pt idx="9430">
                  <c:v>1.266750418760469E-2</c:v>
                </c:pt>
                <c:pt idx="9431">
                  <c:v>1.2562814070351759E-2</c:v>
                </c:pt>
                <c:pt idx="9432">
                  <c:v>1.2458123953098827E-2</c:v>
                </c:pt>
                <c:pt idx="9433">
                  <c:v>1.2353433835845896E-2</c:v>
                </c:pt>
                <c:pt idx="9434">
                  <c:v>1.2248743718592964E-2</c:v>
                </c:pt>
                <c:pt idx="9435">
                  <c:v>1.2144053601340033E-2</c:v>
                </c:pt>
                <c:pt idx="9436">
                  <c:v>1.2039363484087103E-2</c:v>
                </c:pt>
                <c:pt idx="9437">
                  <c:v>1.193467336683417E-2</c:v>
                </c:pt>
                <c:pt idx="9438">
                  <c:v>1.182998324958124E-2</c:v>
                </c:pt>
                <c:pt idx="9439">
                  <c:v>1.1725293132328308E-2</c:v>
                </c:pt>
                <c:pt idx="9440">
                  <c:v>1.1620603015075377E-2</c:v>
                </c:pt>
                <c:pt idx="9441">
                  <c:v>1.1515912897822446E-2</c:v>
                </c:pt>
                <c:pt idx="9442">
                  <c:v>1.1411222780569514E-2</c:v>
                </c:pt>
                <c:pt idx="9443">
                  <c:v>1.1306532663316583E-2</c:v>
                </c:pt>
                <c:pt idx="9444">
                  <c:v>1.1201842546063651E-2</c:v>
                </c:pt>
                <c:pt idx="9445">
                  <c:v>1.109715242881072E-2</c:v>
                </c:pt>
                <c:pt idx="9446">
                  <c:v>1.099246231155779E-2</c:v>
                </c:pt>
                <c:pt idx="9447">
                  <c:v>1.0887772194304857E-2</c:v>
                </c:pt>
                <c:pt idx="9448">
                  <c:v>1.0783082077051927E-2</c:v>
                </c:pt>
                <c:pt idx="9449">
                  <c:v>1.0678391959798994E-2</c:v>
                </c:pt>
                <c:pt idx="9450">
                  <c:v>1.0573701842546064E-2</c:v>
                </c:pt>
                <c:pt idx="9451">
                  <c:v>1.0469011725293133E-2</c:v>
                </c:pt>
                <c:pt idx="9452">
                  <c:v>1.0364321608040201E-2</c:v>
                </c:pt>
                <c:pt idx="9453">
                  <c:v>1.025963149078727E-2</c:v>
                </c:pt>
                <c:pt idx="9454">
                  <c:v>1.0154941373534338E-2</c:v>
                </c:pt>
                <c:pt idx="9455">
                  <c:v>1.0050251256281407E-2</c:v>
                </c:pt>
                <c:pt idx="9456">
                  <c:v>9.9455611390284766E-3</c:v>
                </c:pt>
                <c:pt idx="9457">
                  <c:v>9.8408710217755442E-3</c:v>
                </c:pt>
                <c:pt idx="9458">
                  <c:v>9.7361809045226136E-3</c:v>
                </c:pt>
                <c:pt idx="9459">
                  <c:v>9.6314907872696812E-3</c:v>
                </c:pt>
                <c:pt idx="9460">
                  <c:v>9.5268006700167506E-3</c:v>
                </c:pt>
                <c:pt idx="9461">
                  <c:v>9.4221105527638183E-3</c:v>
                </c:pt>
                <c:pt idx="9462">
                  <c:v>9.3174204355108876E-3</c:v>
                </c:pt>
                <c:pt idx="9463">
                  <c:v>9.212730318257957E-3</c:v>
                </c:pt>
                <c:pt idx="9464">
                  <c:v>9.1080402010050247E-3</c:v>
                </c:pt>
                <c:pt idx="9465">
                  <c:v>9.003350083752094E-3</c:v>
                </c:pt>
                <c:pt idx="9466">
                  <c:v>8.8986599664991617E-3</c:v>
                </c:pt>
                <c:pt idx="9467">
                  <c:v>8.7939698492462311E-3</c:v>
                </c:pt>
                <c:pt idx="9468">
                  <c:v>8.6892797319933004E-3</c:v>
                </c:pt>
                <c:pt idx="9469">
                  <c:v>8.5845896147403681E-3</c:v>
                </c:pt>
                <c:pt idx="9470">
                  <c:v>8.4798994974874375E-3</c:v>
                </c:pt>
                <c:pt idx="9471">
                  <c:v>8.3752093802345051E-3</c:v>
                </c:pt>
                <c:pt idx="9472">
                  <c:v>8.2705192629815745E-3</c:v>
                </c:pt>
                <c:pt idx="9473">
                  <c:v>8.1658291457286439E-3</c:v>
                </c:pt>
                <c:pt idx="9474">
                  <c:v>8.0611390284757115E-3</c:v>
                </c:pt>
                <c:pt idx="9475">
                  <c:v>7.9564489112227809E-3</c:v>
                </c:pt>
                <c:pt idx="9476">
                  <c:v>7.8517587939698485E-3</c:v>
                </c:pt>
                <c:pt idx="9477">
                  <c:v>7.7470686767169179E-3</c:v>
                </c:pt>
                <c:pt idx="9478">
                  <c:v>7.6423785594639864E-3</c:v>
                </c:pt>
                <c:pt idx="9479">
                  <c:v>7.537688442211055E-3</c:v>
                </c:pt>
                <c:pt idx="9480">
                  <c:v>7.4329983249581243E-3</c:v>
                </c:pt>
                <c:pt idx="9481">
                  <c:v>7.3283082077051928E-3</c:v>
                </c:pt>
                <c:pt idx="9482">
                  <c:v>7.2236180904522614E-3</c:v>
                </c:pt>
                <c:pt idx="9483">
                  <c:v>7.1189279731993299E-3</c:v>
                </c:pt>
                <c:pt idx="9484">
                  <c:v>7.0142378559463984E-3</c:v>
                </c:pt>
                <c:pt idx="9485">
                  <c:v>6.9095477386934678E-3</c:v>
                </c:pt>
                <c:pt idx="9486">
                  <c:v>6.8048576214405363E-3</c:v>
                </c:pt>
                <c:pt idx="9487">
                  <c:v>6.7001675041876048E-3</c:v>
                </c:pt>
                <c:pt idx="9488">
                  <c:v>6.5954773869346733E-3</c:v>
                </c:pt>
                <c:pt idx="9489">
                  <c:v>6.4907872696817418E-3</c:v>
                </c:pt>
                <c:pt idx="9490">
                  <c:v>6.3860971524288103E-3</c:v>
                </c:pt>
                <c:pt idx="9491">
                  <c:v>6.2814070351758797E-3</c:v>
                </c:pt>
                <c:pt idx="9492">
                  <c:v>6.1767169179229482E-3</c:v>
                </c:pt>
                <c:pt idx="9493">
                  <c:v>6.0720268006700167E-3</c:v>
                </c:pt>
                <c:pt idx="9494">
                  <c:v>5.9673366834170852E-3</c:v>
                </c:pt>
                <c:pt idx="9495">
                  <c:v>5.8626465661641538E-3</c:v>
                </c:pt>
                <c:pt idx="9496">
                  <c:v>5.7579564489112231E-3</c:v>
                </c:pt>
                <c:pt idx="9497">
                  <c:v>5.6532663316582916E-3</c:v>
                </c:pt>
                <c:pt idx="9498">
                  <c:v>5.5485762144053602E-3</c:v>
                </c:pt>
                <c:pt idx="9499">
                  <c:v>5.4438860971524287E-3</c:v>
                </c:pt>
                <c:pt idx="9500">
                  <c:v>5.3391959798994972E-3</c:v>
                </c:pt>
                <c:pt idx="9501">
                  <c:v>5.2345058626465666E-3</c:v>
                </c:pt>
                <c:pt idx="9502">
                  <c:v>5.1298157453936351E-3</c:v>
                </c:pt>
                <c:pt idx="9503">
                  <c:v>5.0251256281407036E-3</c:v>
                </c:pt>
                <c:pt idx="9504">
                  <c:v>4.9204355108877721E-3</c:v>
                </c:pt>
                <c:pt idx="9505">
                  <c:v>4.8157453936348406E-3</c:v>
                </c:pt>
                <c:pt idx="9506">
                  <c:v>4.7110552763819091E-3</c:v>
                </c:pt>
                <c:pt idx="9507">
                  <c:v>4.6063651591289785E-3</c:v>
                </c:pt>
                <c:pt idx="9508">
                  <c:v>4.501675041876047E-3</c:v>
                </c:pt>
                <c:pt idx="9509">
                  <c:v>4.3969849246231155E-3</c:v>
                </c:pt>
                <c:pt idx="9510">
                  <c:v>4.292294807370184E-3</c:v>
                </c:pt>
                <c:pt idx="9511">
                  <c:v>4.1876046901172526E-3</c:v>
                </c:pt>
                <c:pt idx="9512">
                  <c:v>4.0829145728643219E-3</c:v>
                </c:pt>
                <c:pt idx="9513">
                  <c:v>3.9782244556113905E-3</c:v>
                </c:pt>
                <c:pt idx="9514">
                  <c:v>3.873534338358459E-3</c:v>
                </c:pt>
                <c:pt idx="9515">
                  <c:v>3.7688442211055275E-3</c:v>
                </c:pt>
                <c:pt idx="9516">
                  <c:v>3.6641541038525964E-3</c:v>
                </c:pt>
                <c:pt idx="9517">
                  <c:v>3.5594639865996649E-3</c:v>
                </c:pt>
                <c:pt idx="9518">
                  <c:v>3.4547738693467339E-3</c:v>
                </c:pt>
                <c:pt idx="9519">
                  <c:v>3.3500837520938024E-3</c:v>
                </c:pt>
                <c:pt idx="9520">
                  <c:v>3.2453936348408709E-3</c:v>
                </c:pt>
                <c:pt idx="9521">
                  <c:v>3.1407035175879399E-3</c:v>
                </c:pt>
                <c:pt idx="9522">
                  <c:v>3.0360134003350084E-3</c:v>
                </c:pt>
                <c:pt idx="9523">
                  <c:v>2.9313232830820769E-3</c:v>
                </c:pt>
                <c:pt idx="9524">
                  <c:v>2.8266331658291458E-3</c:v>
                </c:pt>
                <c:pt idx="9525">
                  <c:v>2.7219430485762143E-3</c:v>
                </c:pt>
                <c:pt idx="9526">
                  <c:v>2.6172529313232833E-3</c:v>
                </c:pt>
                <c:pt idx="9527">
                  <c:v>2.5125628140703518E-3</c:v>
                </c:pt>
                <c:pt idx="9528">
                  <c:v>2.4078726968174203E-3</c:v>
                </c:pt>
                <c:pt idx="9529">
                  <c:v>2.3031825795644893E-3</c:v>
                </c:pt>
                <c:pt idx="9530">
                  <c:v>2.1984924623115578E-3</c:v>
                </c:pt>
                <c:pt idx="9531">
                  <c:v>2.0938023450586263E-3</c:v>
                </c:pt>
                <c:pt idx="9532">
                  <c:v>1.9891122278056952E-3</c:v>
                </c:pt>
                <c:pt idx="9533">
                  <c:v>1.8844221105527637E-3</c:v>
                </c:pt>
                <c:pt idx="9534">
                  <c:v>1.7797319932998325E-3</c:v>
                </c:pt>
                <c:pt idx="9535">
                  <c:v>1.6750418760469012E-3</c:v>
                </c:pt>
                <c:pt idx="9536">
                  <c:v>1.5703517587939699E-3</c:v>
                </c:pt>
                <c:pt idx="9537">
                  <c:v>1.4656616415410384E-3</c:v>
                </c:pt>
                <c:pt idx="9538">
                  <c:v>1.3609715242881072E-3</c:v>
                </c:pt>
                <c:pt idx="9539">
                  <c:v>1.2562814070351759E-3</c:v>
                </c:pt>
                <c:pt idx="9540">
                  <c:v>1.1515912897822446E-3</c:v>
                </c:pt>
                <c:pt idx="9541">
                  <c:v>1.0469011725293131E-3</c:v>
                </c:pt>
                <c:pt idx="9542">
                  <c:v>9.4221105527638187E-4</c:v>
                </c:pt>
                <c:pt idx="9543">
                  <c:v>8.375209380234506E-4</c:v>
                </c:pt>
                <c:pt idx="9544">
                  <c:v>7.3283082077051922E-4</c:v>
                </c:pt>
                <c:pt idx="9545">
                  <c:v>6.2814070351758795E-4</c:v>
                </c:pt>
                <c:pt idx="9546">
                  <c:v>5.2345058626465657E-4</c:v>
                </c:pt>
                <c:pt idx="9547">
                  <c:v>4.187604690117253E-4</c:v>
                </c:pt>
                <c:pt idx="9548">
                  <c:v>3.1407035175879397E-4</c:v>
                </c:pt>
                <c:pt idx="9549">
                  <c:v>2.0938023450586265E-4</c:v>
                </c:pt>
                <c:pt idx="9550">
                  <c:v>1.0469011725293132E-4</c:v>
                </c:pt>
                <c:pt idx="955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E2-4C07-A60D-8931DB3C97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8709000"/>
        <c:axId val="868711624"/>
      </c:scatterChart>
      <c:valAx>
        <c:axId val="868709000"/>
        <c:scaling>
          <c:orientation val="minMax"/>
          <c:max val="11"/>
          <c:min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 i="0" baseline="0">
                    <a:effectLst/>
                  </a:rPr>
                  <a:t>|aTMV</a:t>
                </a:r>
                <a:r>
                  <a:rPr lang="en-US" sz="1200" b="0" i="0" baseline="-25000">
                    <a:effectLst/>
                  </a:rPr>
                  <a:t>EXT</a:t>
                </a:r>
                <a:r>
                  <a:rPr lang="en-US" sz="1200" b="0" i="0" baseline="0">
                    <a:effectLst/>
                  </a:rPr>
                  <a:t>|</a:t>
                </a:r>
                <a:endParaRPr lang="en-US" sz="7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8711624"/>
        <c:crosses val="autoZero"/>
        <c:crossBetween val="midCat"/>
      </c:valAx>
      <c:valAx>
        <c:axId val="868711624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istorical Probability</a:t>
                </a:r>
                <a:r>
                  <a:rPr lang="en-US" baseline="0"/>
                  <a:t> of Occuring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87090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9880358362718022"/>
          <c:y val="0.14715881741462172"/>
          <c:w val="0.31254599660457572"/>
          <c:h val="0.1188841246155398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/>
              <a:t>y=c1*e^-(c2/TMV)+c3</a:t>
            </a:r>
          </a:p>
        </c:rich>
      </c:tx>
      <c:layout>
        <c:manualLayout>
          <c:xMode val="edge"/>
          <c:yMode val="edge"/>
          <c:x val="0.29928446749034421"/>
          <c:y val="2.2435897435897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88701107483516E-2"/>
          <c:y val="0.12179487179487179"/>
          <c:w val="0.90827288052408084"/>
          <c:h val="0.79521401171007466"/>
        </c:manualLayout>
      </c:layout>
      <c:lineChart>
        <c:grouping val="standard"/>
        <c:varyColors val="0"/>
        <c:ser>
          <c:idx val="0"/>
          <c:order val="0"/>
          <c:tx>
            <c:strRef>
              <c:f>Summary!$E$3</c:f>
              <c:strCache>
                <c:ptCount val="1"/>
                <c:pt idx="0">
                  <c:v>0.003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ummary!$E$25:$E$224</c:f>
              <c:numCache>
                <c:formatCode>General</c:formatCode>
                <c:ptCount val="200"/>
                <c:pt idx="0">
                  <c:v>3.2903627678942238</c:v>
                </c:pt>
                <c:pt idx="1">
                  <c:v>2.1713446734180906</c:v>
                </c:pt>
                <c:pt idx="2">
                  <c:v>1.8016757755368662</c:v>
                </c:pt>
                <c:pt idx="3">
                  <c:v>1.6186697714566476</c:v>
                </c:pt>
                <c:pt idx="4">
                  <c:v>1.5098054305182704</c:v>
                </c:pt>
                <c:pt idx="5">
                  <c:v>1.4377394677045234</c:v>
                </c:pt>
                <c:pt idx="6">
                  <c:v>1.3865598994213699</c:v>
                </c:pt>
                <c:pt idx="7">
                  <c:v>1.348357399942171</c:v>
                </c:pt>
                <c:pt idx="8">
                  <c:v>1.3187620574369638</c:v>
                </c:pt>
                <c:pt idx="9">
                  <c:v>1.2951650220530457</c:v>
                </c:pt>
                <c:pt idx="10">
                  <c:v>1.2759135620585882</c:v>
                </c:pt>
                <c:pt idx="11">
                  <c:v>1.2599102770196555</c:v>
                </c:pt>
                <c:pt idx="12">
                  <c:v>1.246398156365498</c:v>
                </c:pt>
                <c:pt idx="13">
                  <c:v>1.2348382201801109</c:v>
                </c:pt>
                <c:pt idx="14">
                  <c:v>1.2248363625196281</c:v>
                </c:pt>
                <c:pt idx="15">
                  <c:v>1.216097778059408</c:v>
                </c:pt>
                <c:pt idx="16">
                  <c:v>1.2083975627745769</c:v>
                </c:pt>
                <c:pt idx="17">
                  <c:v>1.2015611693386139</c:v>
                </c:pt>
                <c:pt idx="18">
                  <c:v>1.1954510692159761</c:v>
                </c:pt>
                <c:pt idx="19">
                  <c:v>1.1899574385958624</c:v>
                </c:pt>
                <c:pt idx="20">
                  <c:v>1.1849915203520716</c:v>
                </c:pt>
                <c:pt idx="21">
                  <c:v>1.1804808064081291</c:v>
                </c:pt>
                <c:pt idx="22">
                  <c:v>1.1763654837692143</c:v>
                </c:pt>
                <c:pt idx="23">
                  <c:v>1.1725957738612414</c:v>
                </c:pt>
                <c:pt idx="24">
                  <c:v>1.169129913843918</c:v>
                </c:pt>
                <c:pt idx="25">
                  <c:v>1.1659326062312279</c:v>
                </c:pt>
                <c:pt idx="26">
                  <c:v>1.1629738148306124</c:v>
                </c:pt>
                <c:pt idx="27">
                  <c:v>1.1602278200150202</c:v>
                </c:pt>
                <c:pt idx="28">
                  <c:v>1.1576724704399748</c:v>
                </c:pt>
                <c:pt idx="29">
                  <c:v>1.1552885851585433</c:v>
                </c:pt>
                <c:pt idx="30">
                  <c:v>1.153059472019845</c:v>
                </c:pt>
                <c:pt idx="31">
                  <c:v>1.1509705368005858</c:v>
                </c:pt>
                <c:pt idx="32">
                  <c:v>1.1490089637385243</c:v>
                </c:pt>
                <c:pt idx="33">
                  <c:v>1.1471634527036809</c:v>
                </c:pt>
                <c:pt idx="34">
                  <c:v>1.1454240016312747</c:v>
                </c:pt>
                <c:pt idx="35">
                  <c:v>1.1437817253783817</c:v>
                </c:pt>
                <c:pt idx="36">
                  <c:v>1.1422287040846928</c:v>
                </c:pt>
                <c:pt idx="37">
                  <c:v>1.1407578555801374</c:v>
                </c:pt>
                <c:pt idx="38">
                  <c:v>1.1393628275058421</c:v>
                </c:pt>
                <c:pt idx="39">
                  <c:v>1.1380379056848573</c:v>
                </c:pt>
                <c:pt idx="40">
                  <c:v>1.1367779359574222</c:v>
                </c:pt>
                <c:pt idx="41">
                  <c:v>1.135578257227998</c:v>
                </c:pt>
                <c:pt idx="42">
                  <c:v>1.1344346438919477</c:v>
                </c:pt>
                <c:pt idx="43">
                  <c:v>1.1333432561440342</c:v>
                </c:pt>
                <c:pt idx="44">
                  <c:v>1.1323005969381399</c:v>
                </c:pt>
                <c:pt idx="45">
                  <c:v>1.1313034745823671</c:v>
                </c:pt>
                <c:pt idx="46">
                  <c:v>1.1303489701271856</c:v>
                </c:pt>
                <c:pt idx="47">
                  <c:v>1.1294344088451607</c:v>
                </c:pt>
                <c:pt idx="48">
                  <c:v>1.1285573352157015</c:v>
                </c:pt>
                <c:pt idx="49">
                  <c:v>1.1277154909224336</c:v>
                </c:pt>
                <c:pt idx="50">
                  <c:v>1.1269067954482883</c:v>
                </c:pt>
                <c:pt idx="51">
                  <c:v>1.1261293289174397</c:v>
                </c:pt>
                <c:pt idx="52">
                  <c:v>1.125381316886356</c:v>
                </c:pt>
                <c:pt idx="53">
                  <c:v>1.1246611168304681</c:v>
                </c:pt>
                <c:pt idx="54">
                  <c:v>1.1239672061099579</c:v>
                </c:pt>
                <c:pt idx="55">
                  <c:v>1.1232981712291858</c:v>
                </c:pt>
                <c:pt idx="56">
                  <c:v>1.1226526982303862</c:v>
                </c:pt>
                <c:pt idx="57">
                  <c:v>1.1220295640843152</c:v>
                </c:pt>
                <c:pt idx="58">
                  <c:v>1.1214276289592018</c:v>
                </c:pt>
                <c:pt idx="59">
                  <c:v>1.1208458292652255</c:v>
                </c:pt>
                <c:pt idx="60">
                  <c:v>1.1202831713852566</c:v>
                </c:pt>
                <c:pt idx="61">
                  <c:v>1.1197387260141514</c:v>
                </c:pt>
                <c:pt idx="62">
                  <c:v>1.1192116230387856</c:v>
                </c:pt>
                <c:pt idx="63">
                  <c:v>1.1187010468995124</c:v>
                </c:pt>
                <c:pt idx="64">
                  <c:v>1.1182062323810527</c:v>
                </c:pt>
                <c:pt idx="65">
                  <c:v>1.1177264607871398</c:v>
                </c:pt>
                <c:pt idx="66">
                  <c:v>1.1172610564587198</c:v>
                </c:pt>
                <c:pt idx="67">
                  <c:v>1.1168093836002346</c:v>
                </c:pt>
                <c:pt idx="68">
                  <c:v>1.116370843382658</c:v>
                </c:pt>
                <c:pt idx="69">
                  <c:v>1.1159448712955256</c:v>
                </c:pt>
                <c:pt idx="70">
                  <c:v>1.1155309347233531</c:v>
                </c:pt>
                <c:pt idx="71">
                  <c:v>1.1151285307245618</c:v>
                </c:pt>
                <c:pt idx="72">
                  <c:v>1.1147371839934486</c:v>
                </c:pt>
                <c:pt idx="73">
                  <c:v>1.1143564449878383</c:v>
                </c:pt>
                <c:pt idx="74">
                  <c:v>1.1139858882069136</c:v>
                </c:pt>
                <c:pt idx="75">
                  <c:v>1.1136251106053596</c:v>
                </c:pt>
                <c:pt idx="76">
                  <c:v>1.1132737301313953</c:v>
                </c:pt>
                <c:pt idx="77">
                  <c:v>1.1129313843775499</c:v>
                </c:pt>
                <c:pt idx="78">
                  <c:v>1.1125977293341687</c:v>
                </c:pt>
                <c:pt idx="79">
                  <c:v>1.1122724382366351</c:v>
                </c:pt>
                <c:pt idx="80">
                  <c:v>1.1119552004981967</c:v>
                </c:pt>
                <c:pt idx="81">
                  <c:v>1.111645720721063</c:v>
                </c:pt>
                <c:pt idx="82">
                  <c:v>1.1113437177791632</c:v>
                </c:pt>
                <c:pt idx="83">
                  <c:v>1.1110489239665771</c:v>
                </c:pt>
                <c:pt idx="84">
                  <c:v>1.1107610842062177</c:v>
                </c:pt>
                <c:pt idx="85">
                  <c:v>1.1104799553138511</c:v>
                </c:pt>
                <c:pt idx="86">
                  <c:v>1.1102053053129894</c:v>
                </c:pt>
                <c:pt idx="87">
                  <c:v>1.1099369127966041</c:v>
                </c:pt>
                <c:pt idx="88">
                  <c:v>1.1096745663319649</c:v>
                </c:pt>
                <c:pt idx="89">
                  <c:v>1.1094180639052476</c:v>
                </c:pt>
                <c:pt idx="90">
                  <c:v>1.1091672124028389</c:v>
                </c:pt>
                <c:pt idx="91">
                  <c:v>1.108921827126548</c:v>
                </c:pt>
                <c:pt idx="92">
                  <c:v>1.1086817313401589</c:v>
                </c:pt>
                <c:pt idx="93">
                  <c:v>1.10844675584499</c:v>
                </c:pt>
                <c:pt idx="94">
                  <c:v>1.1082167385823192</c:v>
                </c:pt>
                <c:pt idx="95">
                  <c:v>1.1079915242607072</c:v>
                </c:pt>
                <c:pt idx="96">
                  <c:v>1.1077709640064248</c:v>
                </c:pt>
                <c:pt idx="97">
                  <c:v>1.1075549150353237</c:v>
                </c:pt>
                <c:pt idx="98">
                  <c:v>1.1073432403446362</c:v>
                </c:pt>
                <c:pt idx="99">
                  <c:v>1.1071358084233065</c:v>
                </c:pt>
                <c:pt idx="100">
                  <c:v>1.1069324929795623</c:v>
                </c:pt>
                <c:pt idx="101">
                  <c:v>1.1067331726845451</c:v>
                </c:pt>
                <c:pt idx="102">
                  <c:v>1.1065377309309032</c:v>
                </c:pt>
                <c:pt idx="103">
                  <c:v>1.1063460556053426</c:v>
                </c:pt>
                <c:pt idx="104">
                  <c:v>1.1061580388741954</c:v>
                </c:pt>
                <c:pt idx="105">
                  <c:v>1.1059735769811545</c:v>
                </c:pt>
                <c:pt idx="106">
                  <c:v>1.1057925700563689</c:v>
                </c:pt>
                <c:pt idx="107">
                  <c:v>1.105614921936166</c:v>
                </c:pt>
                <c:pt idx="108">
                  <c:v>1.1054405399927165</c:v>
                </c:pt>
                <c:pt idx="109">
                  <c:v>1.1052693349730074</c:v>
                </c:pt>
                <c:pt idx="110">
                  <c:v>1.1051012208465352</c:v>
                </c:pt>
                <c:pt idx="111">
                  <c:v>1.1049361146611747</c:v>
                </c:pt>
                <c:pt idx="112">
                  <c:v>1.1047739364067124</c:v>
                </c:pt>
                <c:pt idx="113">
                  <c:v>1.1046146088855779</c:v>
                </c:pt>
                <c:pt idx="114">
                  <c:v>1.1044580575903311</c:v>
                </c:pt>
                <c:pt idx="115">
                  <c:v>1.1043042105874965</c:v>
                </c:pt>
                <c:pt idx="116">
                  <c:v>1.1041529984073672</c:v>
                </c:pt>
                <c:pt idx="117">
                  <c:v>1.1040043539394202</c:v>
                </c:pt>
                <c:pt idx="118">
                  <c:v>1.1038582123330156</c:v>
                </c:pt>
                <c:pt idx="119">
                  <c:v>1.1037145109030679</c:v>
                </c:pt>
                <c:pt idx="120">
                  <c:v>1.1035731890404048</c:v>
                </c:pt>
                <c:pt idx="121">
                  <c:v>1.1034341881265406</c:v>
                </c:pt>
                <c:pt idx="122">
                  <c:v>1.1032974514526139</c:v>
                </c:pt>
                <c:pt idx="123">
                  <c:v>1.1031629241422556</c:v>
                </c:pt>
                <c:pt idx="124">
                  <c:v>1.1030305530781646</c:v>
                </c:pt>
                <c:pt idx="125">
                  <c:v>1.1029002868321853</c:v>
                </c:pt>
                <c:pt idx="126">
                  <c:v>1.1027720755986956</c:v>
                </c:pt>
                <c:pt idx="127">
                  <c:v>1.10264587113112</c:v>
                </c:pt>
                <c:pt idx="128">
                  <c:v>1.1025216266814029</c:v>
                </c:pt>
                <c:pt idx="129">
                  <c:v>1.1023992969422778</c:v>
                </c:pt>
                <c:pt idx="130">
                  <c:v>1.1022788379921873</c:v>
                </c:pt>
                <c:pt idx="131">
                  <c:v>1.1021602072427072</c:v>
                </c:pt>
                <c:pt idx="132">
                  <c:v>1.1020433633883511</c:v>
                </c:pt>
                <c:pt idx="133">
                  <c:v>1.1019282663586201</c:v>
                </c:pt>
                <c:pt idx="134">
                  <c:v>1.1018148772721934</c:v>
                </c:pt>
                <c:pt idx="135">
                  <c:v>1.1017031583931374</c:v>
                </c:pt>
                <c:pt idx="136">
                  <c:v>1.1015930730890391</c:v>
                </c:pt>
                <c:pt idx="137">
                  <c:v>1.1014845857909614</c:v>
                </c:pt>
                <c:pt idx="138">
                  <c:v>1.1013776619551294</c:v>
                </c:pt>
                <c:pt idx="139">
                  <c:v>1.1012722680262617</c:v>
                </c:pt>
                <c:pt idx="140">
                  <c:v>1.101168371402464</c:v>
                </c:pt>
                <c:pt idx="141">
                  <c:v>1.1010659404016085</c:v>
                </c:pt>
                <c:pt idx="142">
                  <c:v>1.1009649442291263</c:v>
                </c:pt>
                <c:pt idx="143">
                  <c:v>1.1008653529471428</c:v>
                </c:pt>
                <c:pt idx="144">
                  <c:v>1.1007671374448935</c:v>
                </c:pt>
                <c:pt idx="145">
                  <c:v>1.1006702694103563</c:v>
                </c:pt>
                <c:pt idx="146">
                  <c:v>1.1005747213030435</c:v>
                </c:pt>
                <c:pt idx="147">
                  <c:v>1.1004804663278986</c:v>
                </c:pt>
                <c:pt idx="148">
                  <c:v>1.1003874784102465</c:v>
                </c:pt>
                <c:pt idx="149">
                  <c:v>1.1002957321717453</c:v>
                </c:pt>
                <c:pt idx="150">
                  <c:v>1.1002052029072964</c:v>
                </c:pt>
                <c:pt idx="151">
                  <c:v>1.1001158665628674</c:v>
                </c:pt>
                <c:pt idx="152">
                  <c:v>1.1000276997141847</c:v>
                </c:pt>
                <c:pt idx="153">
                  <c:v>1.099940679546259</c:v>
                </c:pt>
                <c:pt idx="154">
                  <c:v>1.0998547838337027</c:v>
                </c:pt>
                <c:pt idx="155">
                  <c:v>1.0997699909218073</c:v>
                </c:pt>
                <c:pt idx="156">
                  <c:v>1.0996862797083427</c:v>
                </c:pt>
                <c:pt idx="157">
                  <c:v>1.0996036296260512</c:v>
                </c:pt>
                <c:pt idx="158">
                  <c:v>1.0995220206258003</c:v>
                </c:pt>
                <c:pt idx="159">
                  <c:v>1.0994414331603706</c:v>
                </c:pt>
                <c:pt idx="160">
                  <c:v>1.0993618481688463</c:v>
                </c:pt>
                <c:pt idx="161">
                  <c:v>1.0992832470615874</c:v>
                </c:pt>
                <c:pt idx="162">
                  <c:v>1.099205611705752</c:v>
                </c:pt>
                <c:pt idx="163">
                  <c:v>1.0991289244113536</c:v>
                </c:pt>
                <c:pt idx="164">
                  <c:v>1.0990531679178213</c:v>
                </c:pt>
                <c:pt idx="165">
                  <c:v>1.0989783253810508</c:v>
                </c:pt>
                <c:pt idx="166">
                  <c:v>1.0989043803609175</c:v>
                </c:pt>
                <c:pt idx="167">
                  <c:v>1.0988313168092387</c:v>
                </c:pt>
                <c:pt idx="168">
                  <c:v>1.0987591190581631</c:v>
                </c:pt>
                <c:pt idx="169">
                  <c:v>1.0986877718089689</c:v>
                </c:pt>
                <c:pt idx="170">
                  <c:v>1.0986172601212585</c:v>
                </c:pt>
                <c:pt idx="171">
                  <c:v>1.0985475694025275</c:v>
                </c:pt>
                <c:pt idx="172">
                  <c:v>1.0984786853980988</c:v>
                </c:pt>
                <c:pt idx="173">
                  <c:v>1.0984105941814017</c:v>
                </c:pt>
                <c:pt idx="174">
                  <c:v>1.0983432821445864</c:v>
                </c:pt>
                <c:pt idx="175">
                  <c:v>1.0982767359894576</c:v>
                </c:pt>
                <c:pt idx="176">
                  <c:v>1.0982109427187172</c:v>
                </c:pt>
                <c:pt idx="177">
                  <c:v>1.0981458896275014</c:v>
                </c:pt>
                <c:pt idx="178">
                  <c:v>1.098081564295202</c:v>
                </c:pt>
                <c:pt idx="179">
                  <c:v>1.0980179545775619</c:v>
                </c:pt>
                <c:pt idx="180">
                  <c:v>1.0979550485990304</c:v>
                </c:pt>
                <c:pt idx="181">
                  <c:v>1.0978928347453731</c:v>
                </c:pt>
                <c:pt idx="182">
                  <c:v>1.0978313016565246</c:v>
                </c:pt>
                <c:pt idx="183">
                  <c:v>1.0977704382196716</c:v>
                </c:pt>
                <c:pt idx="184">
                  <c:v>1.0977102335625635</c:v>
                </c:pt>
                <c:pt idx="185">
                  <c:v>1.0976506770470384</c:v>
                </c:pt>
                <c:pt idx="186">
                  <c:v>1.0975917582627568</c:v>
                </c:pt>
                <c:pt idx="187">
                  <c:v>1.0975334670211341</c:v>
                </c:pt>
                <c:pt idx="188">
                  <c:v>1.0974757933494694</c:v>
                </c:pt>
                <c:pt idx="189">
                  <c:v>1.0974187274852558</c:v>
                </c:pt>
                <c:pt idx="190">
                  <c:v>1.0973622598706732</c:v>
                </c:pt>
                <c:pt idx="191">
                  <c:v>1.0973063811472508</c:v>
                </c:pt>
                <c:pt idx="192">
                  <c:v>1.0972510821506973</c:v>
                </c:pt>
                <c:pt idx="193">
                  <c:v>1.0971963539058909</c:v>
                </c:pt>
                <c:pt idx="194">
                  <c:v>1.0971421876220222</c:v>
                </c:pt>
                <c:pt idx="195">
                  <c:v>1.0970885746878889</c:v>
                </c:pt>
                <c:pt idx="196">
                  <c:v>1.0970355066673301</c:v>
                </c:pt>
                <c:pt idx="197">
                  <c:v>1.096982975294803</c:v>
                </c:pt>
                <c:pt idx="198">
                  <c:v>1.0969309724710905</c:v>
                </c:pt>
                <c:pt idx="199">
                  <c:v>1.0968794902591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61-4210-B9D2-65697DAD3369}"/>
            </c:ext>
          </c:extLst>
        </c:ser>
        <c:ser>
          <c:idx val="1"/>
          <c:order val="1"/>
          <c:tx>
            <c:strRef>
              <c:f>Summary!$F$3</c:f>
              <c:strCache>
                <c:ptCount val="1"/>
                <c:pt idx="0">
                  <c:v>0.0016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Summary!$F$25:$F$224</c:f>
              <c:numCache>
                <c:formatCode>General</c:formatCode>
                <c:ptCount val="200"/>
                <c:pt idx="0">
                  <c:v>3.2561936924882011</c:v>
                </c:pt>
                <c:pt idx="1">
                  <c:v>2.1515989159675923</c:v>
                </c:pt>
                <c:pt idx="2">
                  <c:v>1.7867755298156702</c:v>
                </c:pt>
                <c:pt idx="3">
                  <c:v>1.6061906641950559</c:v>
                </c:pt>
                <c:pt idx="4">
                  <c:v>1.4987724120912091</c:v>
                </c:pt>
                <c:pt idx="5">
                  <c:v>1.4276651106428857</c:v>
                </c:pt>
                <c:pt idx="6">
                  <c:v>1.3771664867611266</c:v>
                </c:pt>
                <c:pt idx="7">
                  <c:v>1.339472057287558</c:v>
                </c:pt>
                <c:pt idx="8">
                  <c:v>1.3102700368851736</c:v>
                </c:pt>
                <c:pt idx="9">
                  <c:v>1.2869863467946916</c:v>
                </c:pt>
                <c:pt idx="10">
                  <c:v>1.2679903065936755</c:v>
                </c:pt>
                <c:pt idx="11">
                  <c:v>1.2521991645580051</c:v>
                </c:pt>
                <c:pt idx="12">
                  <c:v>1.238866015891215</c:v>
                </c:pt>
                <c:pt idx="13">
                  <c:v>1.2274590745694587</c:v>
                </c:pt>
                <c:pt idx="14">
                  <c:v>1.2175894930903464</c:v>
                </c:pt>
                <c:pt idx="15">
                  <c:v>1.2089663978881813</c:v>
                </c:pt>
                <c:pt idx="16">
                  <c:v>1.2013678829157577</c:v>
                </c:pt>
                <c:pt idx="17">
                  <c:v>1.1946217263009911</c:v>
                </c:pt>
                <c:pt idx="18">
                  <c:v>1.1885922307379646</c:v>
                </c:pt>
                <c:pt idx="19">
                  <c:v>1.1831710339172345</c:v>
                </c:pt>
                <c:pt idx="20">
                  <c:v>1.178270559195729</c:v>
                </c:pt>
                <c:pt idx="21">
                  <c:v>1.1738192623269237</c:v>
                </c:pt>
                <c:pt idx="22">
                  <c:v>1.1697581249595863</c:v>
                </c:pt>
                <c:pt idx="23">
                  <c:v>1.1660380294998975</c:v>
                </c:pt>
                <c:pt idx="24">
                  <c:v>1.1626177673660389</c:v>
                </c:pt>
                <c:pt idx="25">
                  <c:v>1.1594625092918112</c:v>
                </c:pt>
                <c:pt idx="26">
                  <c:v>1.1565426173221782</c:v>
                </c:pt>
                <c:pt idx="27">
                  <c:v>1.1538327126781558</c:v>
                </c:pt>
                <c:pt idx="28">
                  <c:v>1.1513109374439845</c:v>
                </c:pt>
                <c:pt idx="29">
                  <c:v>1.1489583646449713</c:v>
                </c:pt>
                <c:pt idx="30">
                  <c:v>1.1467585230574868</c:v>
                </c:pt>
                <c:pt idx="31">
                  <c:v>1.1446970115419406</c:v>
                </c:pt>
                <c:pt idx="32">
                  <c:v>1.1427611838257961</c:v>
                </c:pt>
                <c:pt idx="33">
                  <c:v>1.1409398891695441</c:v>
                </c:pt>
                <c:pt idx="34">
                  <c:v>1.1392232576914501</c:v>
                </c:pt>
                <c:pt idx="35">
                  <c:v>1.1376025216309749</c:v>
                </c:pt>
                <c:pt idx="36">
                  <c:v>1.1360698657235464</c:v>
                </c:pt>
                <c:pt idx="37">
                  <c:v>1.1346183013021982</c:v>
                </c:pt>
                <c:pt idx="38">
                  <c:v>1.1332415598503098</c:v>
                </c:pt>
                <c:pt idx="39">
                  <c:v>1.1319340025880273</c:v>
                </c:pt>
                <c:pt idx="40">
                  <c:v>1.1306905433442351</c:v>
                </c:pt>
                <c:pt idx="41">
                  <c:v>1.1295065824913026</c:v>
                </c:pt>
                <c:pt idx="42">
                  <c:v>1.128377950134873</c:v>
                </c:pt>
                <c:pt idx="43">
                  <c:v>1.1273008570807974</c:v>
                </c:pt>
                <c:pt idx="44">
                  <c:v>1.1262718523649864</c:v>
                </c:pt>
                <c:pt idx="45">
                  <c:v>1.1252877863438497</c:v>
                </c:pt>
                <c:pt idx="46">
                  <c:v>1.1243457785141864</c:v>
                </c:pt>
                <c:pt idx="47">
                  <c:v>1.1234431893703849</c:v>
                </c:pt>
                <c:pt idx="48">
                  <c:v>1.1225775957201631</c:v>
                </c:pt>
                <c:pt idx="49">
                  <c:v>1.1217467689729954</c:v>
                </c:pt>
                <c:pt idx="50">
                  <c:v>1.120948655991828</c:v>
                </c:pt>
                <c:pt idx="51">
                  <c:v>1.1201813621618706</c:v>
                </c:pt>
                <c:pt idx="52">
                  <c:v>1.1194431363826847</c:v>
                </c:pt>
                <c:pt idx="53">
                  <c:v>1.1187323577334332</c:v>
                </c:pt>
                <c:pt idx="54">
                  <c:v>1.1180475235976672</c:v>
                </c:pt>
                <c:pt idx="55">
                  <c:v>1.1173872390646273</c:v>
                </c:pt>
                <c:pt idx="56">
                  <c:v>1.1167502074498037</c:v>
                </c:pt>
                <c:pt idx="57">
                  <c:v>1.1161352217992582</c:v>
                </c:pt>
                <c:pt idx="58">
                  <c:v>1.11554115726063</c:v>
                </c:pt>
                <c:pt idx="59">
                  <c:v>1.1149669642194151</c:v>
                </c:pt>
                <c:pt idx="60">
                  <c:v>1.1144116621124323</c:v>
                </c:pt>
                <c:pt idx="61">
                  <c:v>1.1138743338417996</c:v>
                </c:pt>
                <c:pt idx="62">
                  <c:v>1.1133541207225039</c:v>
                </c:pt>
                <c:pt idx="63">
                  <c:v>1.1128502179050321</c:v>
                </c:pt>
                <c:pt idx="64">
                  <c:v>1.1123618702217619</c:v>
                </c:pt>
                <c:pt idx="65">
                  <c:v>1.1118883684120393</c:v>
                </c:pt>
                <c:pt idx="66">
                  <c:v>1.111429045686271</c:v>
                </c:pt>
                <c:pt idx="67">
                  <c:v>1.1109832745940369</c:v>
                </c:pt>
                <c:pt idx="68">
                  <c:v>1.110550464165297</c:v>
                </c:pt>
                <c:pt idx="69">
                  <c:v>1.1101300572973105</c:v>
                </c:pt>
                <c:pt idx="70">
                  <c:v>1.1097215283629764</c:v>
                </c:pt>
                <c:pt idx="71">
                  <c:v>1.1093243810190145</c:v>
                </c:pt>
                <c:pt idx="72">
                  <c:v>1.1089381461947743</c:v>
                </c:pt>
                <c:pt idx="73">
                  <c:v>1.1085623802445386</c:v>
                </c:pt>
                <c:pt idx="74">
                  <c:v>1.1081966632480278</c:v>
                </c:pt>
                <c:pt idx="75">
                  <c:v>1.107840597445418</c:v>
                </c:pt>
                <c:pt idx="76">
                  <c:v>1.1074938057946153</c:v>
                </c:pt>
                <c:pt idx="77">
                  <c:v>1.1071559306397878</c:v>
                </c:pt>
                <c:pt idx="78">
                  <c:v>1.1068266324812714</c:v>
                </c:pt>
                <c:pt idx="79">
                  <c:v>1.10650558883796</c:v>
                </c:pt>
                <c:pt idx="80">
                  <c:v>1.1061924931941682</c:v>
                </c:pt>
                <c:pt idx="81">
                  <c:v>1.105887054023738</c:v>
                </c:pt>
                <c:pt idx="82">
                  <c:v>1.1055889938848575</c:v>
                </c:pt>
                <c:pt idx="83">
                  <c:v>1.105298048579693</c:v>
                </c:pt>
                <c:pt idx="84">
                  <c:v>1.1050139663734735</c:v>
                </c:pt>
                <c:pt idx="85">
                  <c:v>1.1047365072681872</c:v>
                </c:pt>
                <c:pt idx="86">
                  <c:v>1.1044654423264819</c:v>
                </c:pt>
                <c:pt idx="87">
                  <c:v>1.1042005530417658</c:v>
                </c:pt>
                <c:pt idx="88">
                  <c:v>1.1039416307508709</c:v>
                </c:pt>
                <c:pt idx="89">
                  <c:v>1.1036884760859578</c:v>
                </c:pt>
                <c:pt idx="90">
                  <c:v>1.1034408984626367</c:v>
                </c:pt>
                <c:pt idx="91">
                  <c:v>1.1031987156015486</c:v>
                </c:pt>
                <c:pt idx="92">
                  <c:v>1.102961753080874</c:v>
                </c:pt>
                <c:pt idx="93">
                  <c:v>1.1027298439174693</c:v>
                </c:pt>
                <c:pt idx="94">
                  <c:v>1.1025028281745131</c:v>
                </c:pt>
                <c:pt idx="95">
                  <c:v>1.1022805525937245</c:v>
                </c:pt>
                <c:pt idx="96">
                  <c:v>1.1020628702503805</c:v>
                </c:pt>
                <c:pt idx="97">
                  <c:v>1.1018496402294962</c:v>
                </c:pt>
                <c:pt idx="98">
                  <c:v>1.101640727321672</c:v>
                </c:pt>
                <c:pt idx="99">
                  <c:v>1.1014360017372258</c:v>
                </c:pt>
                <c:pt idx="100">
                  <c:v>1.1012353388373433</c:v>
                </c:pt>
                <c:pt idx="101">
                  <c:v>1.1010386188810712</c:v>
                </c:pt>
                <c:pt idx="102">
                  <c:v>1.1008457267870819</c:v>
                </c:pt>
                <c:pt idx="103">
                  <c:v>1.1006565519092066</c:v>
                </c:pt>
                <c:pt idx="104">
                  <c:v>1.1004709878248198</c:v>
                </c:pt>
                <c:pt idx="105">
                  <c:v>1.1002889321352272</c:v>
                </c:pt>
                <c:pt idx="106">
                  <c:v>1.1001102862772663</c:v>
                </c:pt>
                <c:pt idx="107">
                  <c:v>1.0999349553453943</c:v>
                </c:pt>
                <c:pt idx="108">
                  <c:v>1.0997628479235877</c:v>
                </c:pt>
                <c:pt idx="109">
                  <c:v>1.0995938759264265</c:v>
                </c:pt>
                <c:pt idx="110">
                  <c:v>1.0994279544487877</c:v>
                </c:pt>
                <c:pt idx="111">
                  <c:v>1.0992650016236023</c:v>
                </c:pt>
                <c:pt idx="112">
                  <c:v>1.0991049384871798</c:v>
                </c:pt>
                <c:pt idx="113">
                  <c:v>1.0989476888516352</c:v>
                </c:pt>
                <c:pt idx="114">
                  <c:v>1.0987931791839816</c:v>
                </c:pt>
                <c:pt idx="115">
                  <c:v>1.0986413384914888</c:v>
                </c:pt>
                <c:pt idx="116">
                  <c:v>1.0984920982129325</c:v>
                </c:pt>
                <c:pt idx="117">
                  <c:v>1.0983453921153794</c:v>
                </c:pt>
                <c:pt idx="118">
                  <c:v>1.0982011561961895</c:v>
                </c:pt>
                <c:pt idx="119">
                  <c:v>1.0980593285899247</c:v>
                </c:pt>
                <c:pt idx="120">
                  <c:v>1.0979198494798805</c:v>
                </c:pt>
                <c:pt idx="121">
                  <c:v>1.097782661013978</c:v>
                </c:pt>
                <c:pt idx="122">
                  <c:v>1.0976477072247646</c:v>
                </c:pt>
                <c:pt idx="123">
                  <c:v>1.0975149339532921</c:v>
                </c:pt>
                <c:pt idx="124">
                  <c:v>1.0973842887766541</c:v>
                </c:pt>
                <c:pt idx="125">
                  <c:v>1.0972557209389815</c:v>
                </c:pt>
                <c:pt idx="126">
                  <c:v>1.0971291812857022</c:v>
                </c:pt>
                <c:pt idx="127">
                  <c:v>1.0970046222008865</c:v>
                </c:pt>
                <c:pt idx="128">
                  <c:v>1.096881997547513</c:v>
                </c:pt>
                <c:pt idx="129">
                  <c:v>1.0967612626104952</c:v>
                </c:pt>
                <c:pt idx="130">
                  <c:v>1.0966423740423219</c:v>
                </c:pt>
                <c:pt idx="131">
                  <c:v>1.0965252898111717</c:v>
                </c:pt>
                <c:pt idx="132">
                  <c:v>1.0964099691513725</c:v>
                </c:pt>
                <c:pt idx="133">
                  <c:v>1.0962963725160833</c:v>
                </c:pt>
                <c:pt idx="134">
                  <c:v>1.0961844615320802</c:v>
                </c:pt>
                <c:pt idx="135">
                  <c:v>1.096074198956543</c:v>
                </c:pt>
                <c:pt idx="136">
                  <c:v>1.0959655486357349</c:v>
                </c:pt>
                <c:pt idx="137">
                  <c:v>1.0958584754654828</c:v>
                </c:pt>
                <c:pt idx="138">
                  <c:v>1.095752945353365</c:v>
                </c:pt>
                <c:pt idx="139">
                  <c:v>1.0956489251825234</c:v>
                </c:pt>
                <c:pt idx="140">
                  <c:v>1.0955463827770164</c:v>
                </c:pt>
                <c:pt idx="141">
                  <c:v>1.0954452868686386</c:v>
                </c:pt>
                <c:pt idx="142">
                  <c:v>1.0953456070651342</c:v>
                </c:pt>
                <c:pt idx="143">
                  <c:v>1.0952473138197381</c:v>
                </c:pt>
                <c:pt idx="144">
                  <c:v>1.0951503784019776</c:v>
                </c:pt>
                <c:pt idx="145">
                  <c:v>1.0950547728696769</c:v>
                </c:pt>
                <c:pt idx="146">
                  <c:v>1.0949604700421047</c:v>
                </c:pt>
                <c:pt idx="147">
                  <c:v>1.0948674434742134</c:v>
                </c:pt>
                <c:pt idx="148">
                  <c:v>1.0947756674319167</c:v>
                </c:pt>
                <c:pt idx="149">
                  <c:v>1.0946851168683562</c:v>
                </c:pt>
                <c:pt idx="150">
                  <c:v>1.094595767401114</c:v>
                </c:pt>
                <c:pt idx="151">
                  <c:v>1.0945075952903254</c:v>
                </c:pt>
                <c:pt idx="152">
                  <c:v>1.0944205774176516</c:v>
                </c:pt>
                <c:pt idx="153">
                  <c:v>1.094334691266071</c:v>
                </c:pt>
                <c:pt idx="154">
                  <c:v>1.0942499149004568</c:v>
                </c:pt>
                <c:pt idx="155">
                  <c:v>1.094166226948899</c:v>
                </c:pt>
                <c:pt idx="156">
                  <c:v>1.0940836065847457</c:v>
                </c:pt>
                <c:pt idx="157">
                  <c:v>1.0940020335093223</c:v>
                </c:pt>
                <c:pt idx="158">
                  <c:v>1.0939214879353074</c:v>
                </c:pt>
                <c:pt idx="159">
                  <c:v>1.0938419505707311</c:v>
                </c:pt>
                <c:pt idx="160">
                  <c:v>1.0937634026035721</c:v>
                </c:pt>
                <c:pt idx="161">
                  <c:v>1.0936858256869229</c:v>
                </c:pt>
                <c:pt idx="162">
                  <c:v>1.0936092019247052</c:v>
                </c:pt>
                <c:pt idx="163">
                  <c:v>1.0935335138579076</c:v>
                </c:pt>
                <c:pt idx="164">
                  <c:v>1.093458744451322</c:v>
                </c:pt>
                <c:pt idx="165">
                  <c:v>1.0933848770807635</c:v>
                </c:pt>
                <c:pt idx="166">
                  <c:v>1.0933118955207481</c:v>
                </c:pt>
                <c:pt idx="167">
                  <c:v>1.0932397839326118</c:v>
                </c:pt>
                <c:pt idx="168">
                  <c:v>1.0931685268530509</c:v>
                </c:pt>
                <c:pt idx="169">
                  <c:v>1.0930981091830678</c:v>
                </c:pt>
                <c:pt idx="170">
                  <c:v>1.0930285161773077</c:v>
                </c:pt>
                <c:pt idx="171">
                  <c:v>1.0929597334337622</c:v>
                </c:pt>
                <c:pt idx="172">
                  <c:v>1.0928917468838362</c:v>
                </c:pt>
                <c:pt idx="173">
                  <c:v>1.0928245427827536</c:v>
                </c:pt>
                <c:pt idx="174">
                  <c:v>1.092758107700295</c:v>
                </c:pt>
                <c:pt idx="175">
                  <c:v>1.09269242851185</c:v>
                </c:pt>
                <c:pt idx="176">
                  <c:v>1.0926274923897739</c:v>
                </c:pt>
                <c:pt idx="177">
                  <c:v>1.0925632867950354</c:v>
                </c:pt>
                <c:pt idx="178">
                  <c:v>1.0924997994691461</c:v>
                </c:pt>
                <c:pt idx="179">
                  <c:v>1.0924370184263568</c:v>
                </c:pt>
                <c:pt idx="180">
                  <c:v>1.0923749319461158</c:v>
                </c:pt>
                <c:pt idx="181">
                  <c:v>1.0923135285657737</c:v>
                </c:pt>
                <c:pt idx="182">
                  <c:v>1.0922527970735287</c:v>
                </c:pt>
                <c:pt idx="183">
                  <c:v>1.0921927265016025</c:v>
                </c:pt>
                <c:pt idx="184">
                  <c:v>1.092133306119637</c:v>
                </c:pt>
                <c:pt idx="185">
                  <c:v>1.0920745254283049</c:v>
                </c:pt>
                <c:pt idx="186">
                  <c:v>1.0920163741531248</c:v>
                </c:pt>
                <c:pt idx="187">
                  <c:v>1.0919588422384747</c:v>
                </c:pt>
                <c:pt idx="188">
                  <c:v>1.0919019198417961</c:v>
                </c:pt>
                <c:pt idx="189">
                  <c:v>1.0918455973279793</c:v>
                </c:pt>
                <c:pt idx="190">
                  <c:v>1.0917898652639277</c:v>
                </c:pt>
                <c:pt idx="191">
                  <c:v>1.0917347144132907</c:v>
                </c:pt>
                <c:pt idx="192">
                  <c:v>1.0916801357313612</c:v>
                </c:pt>
                <c:pt idx="193">
                  <c:v>1.0916261203601307</c:v>
                </c:pt>
                <c:pt idx="194">
                  <c:v>1.0915726596234967</c:v>
                </c:pt>
                <c:pt idx="195">
                  <c:v>1.0915197450226175</c:v>
                </c:pt>
                <c:pt idx="196">
                  <c:v>1.0914673682314076</c:v>
                </c:pt>
                <c:pt idx="197">
                  <c:v>1.0914155210921708</c:v>
                </c:pt>
                <c:pt idx="198">
                  <c:v>1.0913641956113653</c:v>
                </c:pt>
                <c:pt idx="199">
                  <c:v>1.0913133839554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61-4210-B9D2-65697DAD33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3279192"/>
        <c:axId val="863284768"/>
      </c:lineChart>
      <c:catAx>
        <c:axId val="8632791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3284768"/>
        <c:crosses val="autoZero"/>
        <c:auto val="1"/>
        <c:lblAlgn val="ctr"/>
        <c:lblOffset val="100"/>
        <c:noMultiLvlLbl val="0"/>
      </c:catAx>
      <c:valAx>
        <c:axId val="863284768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3279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871002710027104"/>
          <c:y val="0.14783615990308907"/>
          <c:w val="0.11939295392953929"/>
          <c:h val="0.10817383403997578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2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 eaLnBrk="1" fontAlgn="auto" latinLnBrk="0" hangingPunct="1"/>
            <a:r>
              <a:rPr lang="en-US" sz="1200" b="1" i="0" baseline="0">
                <a:effectLst/>
              </a:rPr>
              <a:t>|aTMV</a:t>
            </a:r>
            <a:r>
              <a:rPr lang="en-US" sz="1200" b="1" i="0" baseline="-25000">
                <a:effectLst/>
              </a:rPr>
              <a:t>EXT</a:t>
            </a:r>
            <a:r>
              <a:rPr lang="en-US" sz="1200" b="1" i="0" baseline="0">
                <a:effectLst/>
              </a:rPr>
              <a:t>| Distribution (threshold=0.0032)</a:t>
            </a:r>
            <a:endParaRPr lang="en-US" sz="1200" b="1">
              <a:effectLst/>
            </a:endParaRPr>
          </a:p>
        </cx:rich>
      </cx:tx>
    </cx:title>
    <cx:plotArea>
      <cx:plotAreaRegion>
        <cx:series layoutId="clusteredColumn" uniqueId="{362F2876-2D5C-4FCB-B4F4-84C84F8A6680}">
          <cx:tx>
            <cx:txData>
              <cx:f>_xlchart.v1.1</cx:f>
              <cx:v>Sorted ABS(aTMV_EXT)</cx:v>
            </cx:txData>
          </cx:tx>
          <cx:spPr>
            <a:solidFill>
              <a:srgbClr val="FF0000"/>
            </a:solidFill>
            <a:ln>
              <a:solidFill>
                <a:schemeClr val="bg2"/>
              </a:solidFill>
            </a:ln>
          </cx:spPr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title>
          <cx:tx>
            <cx:txData>
              <cx:v>Occurencie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Occurencies</a:t>
              </a:r>
            </a:p>
          </cx:txPr>
        </cx:title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>
      <cx:tx>
        <cx:rich>
          <a:bodyPr rot="0" spcFirstLastPara="1" vertOverflow="ellipsis" vert="horz" wrap="square" lIns="38100" tIns="19050" rIns="38100" bIns="19050" anchor="ctr" anchorCtr="1" compatLnSpc="0"/>
          <a:lstStyle/>
          <a:p>
            <a:pPr rtl="0" eaLnBrk="1" fontAlgn="auto" latinLnBrk="0" hangingPunct="1"/>
            <a:r>
              <a:rPr lang="en-US" sz="1200" b="1" i="0" baseline="0">
                <a:effectLst/>
              </a:rPr>
              <a:t>|aTMV</a:t>
            </a:r>
            <a:r>
              <a:rPr lang="en-US" sz="1200" b="1" i="0" baseline="-25000">
                <a:effectLst/>
              </a:rPr>
              <a:t>EXT</a:t>
            </a:r>
            <a:r>
              <a:rPr lang="en-US" sz="1200" b="1" i="0" baseline="0">
                <a:effectLst/>
              </a:rPr>
              <a:t>| Distribution (threshold=0.0016)</a:t>
            </a:r>
            <a:endParaRPr lang="en-US" sz="1050" b="1">
              <a:effectLst/>
            </a:endParaRPr>
          </a:p>
        </cx:rich>
      </cx:tx>
    </cx:title>
    <cx:plotArea>
      <cx:plotAreaRegion>
        <cx:series layoutId="clusteredColumn" uniqueId="{ED64F524-4EE1-45A4-AF5D-0C2D940DB566}">
          <cx:spPr>
            <a:solidFill>
              <a:schemeClr val="accent1">
                <a:lumMod val="75000"/>
              </a:schemeClr>
            </a:solidFill>
            <a:ln>
              <a:solidFill>
                <a:srgbClr val="FF0000"/>
              </a:solidFill>
            </a:ln>
          </cx:spPr>
          <cx:dataId val="0"/>
          <cx:layoutPr>
            <cx:binning intervalClosed="r"/>
          </cx:layoutPr>
        </cx:series>
      </cx:plotAreaRegion>
      <cx:axis id="0">
        <cx:catScaling gapWidth="2.19000006"/>
        <cx:tickLabels/>
      </cx:axis>
      <cx:axis id="1">
        <cx:valScaling/>
        <cx:title>
          <cx:tx>
            <cx:txData>
              <cx:v>Occurence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10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Occurences</a:t>
              </a:r>
            </a:p>
          </cx:txPr>
        </cx:title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19074</xdr:colOff>
      <xdr:row>12</xdr:row>
      <xdr:rowOff>76198</xdr:rowOff>
    </xdr:from>
    <xdr:to>
      <xdr:col>23</xdr:col>
      <xdr:colOff>66675</xdr:colOff>
      <xdr:row>29</xdr:row>
      <xdr:rowOff>10477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70AAFDBB-D32F-4AF2-B7BA-FA0741CAB86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115674" y="2876548"/>
              <a:ext cx="5334001" cy="342900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7</xdr:col>
      <xdr:colOff>152400</xdr:colOff>
      <xdr:row>12</xdr:row>
      <xdr:rowOff>66674</xdr:rowOff>
    </xdr:from>
    <xdr:to>
      <xdr:col>15</xdr:col>
      <xdr:colOff>28575</xdr:colOff>
      <xdr:row>27</xdr:row>
      <xdr:rowOff>142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5E6CFF-248F-4A07-B6C3-FCF970FE7A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5736</xdr:colOff>
      <xdr:row>12</xdr:row>
      <xdr:rowOff>57149</xdr:rowOff>
    </xdr:from>
    <xdr:to>
      <xdr:col>14</xdr:col>
      <xdr:colOff>685799</xdr:colOff>
      <xdr:row>27</xdr:row>
      <xdr:rowOff>142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EF9F30-5232-498C-9CF0-40711E7CF7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00011</xdr:colOff>
      <xdr:row>12</xdr:row>
      <xdr:rowOff>38099</xdr:rowOff>
    </xdr:from>
    <xdr:to>
      <xdr:col>22</xdr:col>
      <xdr:colOff>381000</xdr:colOff>
      <xdr:row>31</xdr:row>
      <xdr:rowOff>1524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599406C0-AF35-48D5-A6E1-86DBA428AEB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7011" y="2838449"/>
              <a:ext cx="5081589" cy="391477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9574</xdr:colOff>
      <xdr:row>24</xdr:row>
      <xdr:rowOff>123825</xdr:rowOff>
    </xdr:from>
    <xdr:to>
      <xdr:col>18</xdr:col>
      <xdr:colOff>114300</xdr:colOff>
      <xdr:row>49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ED89D0-1C66-4EBD-9F3D-4E0C439E94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F126AA-1703-40A5-B51A-B3C0C258D87C}">
  <dimension ref="A1:G2063"/>
  <sheetViews>
    <sheetView topLeftCell="D10" workbookViewId="0">
      <selection activeCell="D12" sqref="D12"/>
    </sheetView>
  </sheetViews>
  <sheetFormatPr defaultRowHeight="15.75"/>
  <cols>
    <col min="2" max="2" width="12" bestFit="1" customWidth="1"/>
    <col min="3" max="3" width="12" customWidth="1"/>
    <col min="5" max="5" width="11" customWidth="1"/>
  </cols>
  <sheetData>
    <row r="1" spans="1:7">
      <c r="A1" s="9" t="s">
        <v>1</v>
      </c>
    </row>
    <row r="2" spans="1:7">
      <c r="A2" t="s">
        <v>18</v>
      </c>
      <c r="B2">
        <v>3.2000000000000002E-3</v>
      </c>
    </row>
    <row r="3" spans="1:7">
      <c r="A3" t="s">
        <v>2</v>
      </c>
      <c r="D3">
        <f>MIN(D12:D2063)</f>
        <v>1.0011140000000001</v>
      </c>
      <c r="E3" s="3">
        <v>11.122123008302678</v>
      </c>
      <c r="F3" t="s">
        <v>7</v>
      </c>
      <c r="G3" t="s">
        <v>14</v>
      </c>
    </row>
    <row r="4" spans="1:7">
      <c r="A4" t="s">
        <v>3</v>
      </c>
      <c r="B4" s="8">
        <f>MAX(B12:B2063)</f>
        <v>2052</v>
      </c>
      <c r="D4" s="12">
        <f>MAX(D12:D2063)</f>
        <v>8.7907329999999995</v>
      </c>
      <c r="E4" s="3">
        <v>5.1668474532948672</v>
      </c>
      <c r="F4" t="s">
        <v>8</v>
      </c>
    </row>
    <row r="5" spans="1:7">
      <c r="A5" t="s">
        <v>4</v>
      </c>
      <c r="D5">
        <f>AVERAGE(D12:D2063)</f>
        <v>2.0114021198830399</v>
      </c>
      <c r="E5" s="3">
        <v>1.0859232779066252</v>
      </c>
      <c r="F5" t="s">
        <v>9</v>
      </c>
    </row>
    <row r="6" spans="1:7">
      <c r="A6" t="s">
        <v>5</v>
      </c>
      <c r="D6">
        <f>MEDIAN(D12:D2063)</f>
        <v>1.6822550000000001</v>
      </c>
    </row>
    <row r="7" spans="1:7">
      <c r="A7" t="s">
        <v>6</v>
      </c>
      <c r="D7">
        <f>_xlfn.STDEV.P(D12:D2063)</f>
        <v>1.0146720738005794</v>
      </c>
    </row>
    <row r="8" spans="1:7">
      <c r="E8" s="5">
        <f>CORREL(D12:D2063,E12:E2063)</f>
        <v>0.99538112683646962</v>
      </c>
      <c r="F8" t="s">
        <v>11</v>
      </c>
    </row>
    <row r="9" spans="1:7">
      <c r="E9" s="5">
        <f>SUM(G12:G2063)</f>
        <v>19.47110814308202</v>
      </c>
      <c r="F9" s="4" t="s">
        <v>15</v>
      </c>
    </row>
    <row r="11" spans="1:7" s="2" customFormat="1" ht="47.25">
      <c r="B11" s="2" t="s">
        <v>0</v>
      </c>
      <c r="D11" s="2" t="s">
        <v>27</v>
      </c>
      <c r="E11" s="2" t="s">
        <v>26</v>
      </c>
      <c r="F11" s="2" t="s">
        <v>12</v>
      </c>
      <c r="G11" s="2" t="s">
        <v>13</v>
      </c>
    </row>
    <row r="12" spans="1:7">
      <c r="B12">
        <v>1</v>
      </c>
      <c r="C12" s="1">
        <f t="shared" ref="C12:C75" si="0">(B$4-B12)/B$4</f>
        <v>0.99951267056530213</v>
      </c>
      <c r="D12">
        <v>1.0011140000000001</v>
      </c>
      <c r="E12">
        <f t="shared" ref="E12:E75" si="1">E$3*EXP(-E$4/D12)+E$5</f>
        <v>1.1497130890379295</v>
      </c>
      <c r="F12">
        <f>E12-D12</f>
        <v>0.1485990890379294</v>
      </c>
      <c r="G12">
        <f>F12*F12</f>
        <v>2.2081689262902469E-2</v>
      </c>
    </row>
    <row r="13" spans="1:7">
      <c r="B13">
        <v>2</v>
      </c>
      <c r="C13" s="1">
        <f t="shared" si="0"/>
        <v>0.99902534113060426</v>
      </c>
      <c r="D13">
        <v>1.001261</v>
      </c>
      <c r="E13">
        <f t="shared" si="1"/>
        <v>1.1497614425477964</v>
      </c>
      <c r="F13">
        <f t="shared" ref="F13:F76" si="2">E13-D13</f>
        <v>0.14850044254779649</v>
      </c>
      <c r="G13">
        <f t="shared" ref="G13:G76" si="3">F13*F13</f>
        <v>2.2052381436891404E-2</v>
      </c>
    </row>
    <row r="14" spans="1:7">
      <c r="B14">
        <v>3</v>
      </c>
      <c r="C14" s="1">
        <f t="shared" si="0"/>
        <v>0.99853801169590639</v>
      </c>
      <c r="D14">
        <v>1.001674</v>
      </c>
      <c r="E14">
        <f t="shared" si="1"/>
        <v>1.1498974129804258</v>
      </c>
      <c r="F14">
        <f t="shared" si="2"/>
        <v>0.14822341298042585</v>
      </c>
      <c r="G14">
        <f t="shared" si="3"/>
        <v>2.1970180155565875E-2</v>
      </c>
    </row>
    <row r="15" spans="1:7">
      <c r="B15">
        <v>4</v>
      </c>
      <c r="C15" s="1">
        <f t="shared" si="0"/>
        <v>0.99805068226120852</v>
      </c>
      <c r="D15">
        <v>1.001676</v>
      </c>
      <c r="E15">
        <f t="shared" si="1"/>
        <v>1.1498980718639158</v>
      </c>
      <c r="F15">
        <f t="shared" si="2"/>
        <v>0.14822207186391578</v>
      </c>
      <c r="G15">
        <f t="shared" si="3"/>
        <v>2.1969782587631815E-2</v>
      </c>
    </row>
    <row r="16" spans="1:7">
      <c r="B16">
        <v>5</v>
      </c>
      <c r="C16" s="1">
        <f t="shared" si="0"/>
        <v>0.99756335282651076</v>
      </c>
      <c r="D16">
        <v>1.0017689999999999</v>
      </c>
      <c r="E16">
        <f t="shared" si="1"/>
        <v>1.1499287145347503</v>
      </c>
      <c r="F16">
        <f t="shared" si="2"/>
        <v>0.14815971453475041</v>
      </c>
      <c r="G16">
        <f t="shared" si="3"/>
        <v>2.1951301011018731E-2</v>
      </c>
    </row>
    <row r="17" spans="2:7">
      <c r="B17">
        <v>6</v>
      </c>
      <c r="C17" s="1">
        <f t="shared" si="0"/>
        <v>0.99707602339181289</v>
      </c>
      <c r="D17">
        <v>1.001843</v>
      </c>
      <c r="E17">
        <f t="shared" si="1"/>
        <v>1.1499531032934407</v>
      </c>
      <c r="F17">
        <f t="shared" si="2"/>
        <v>0.14811010329344065</v>
      </c>
      <c r="G17">
        <f t="shared" si="3"/>
        <v>2.1936602697593659E-2</v>
      </c>
    </row>
    <row r="18" spans="2:7">
      <c r="B18">
        <v>7</v>
      </c>
      <c r="C18" s="1">
        <f t="shared" si="0"/>
        <v>0.99658869395711502</v>
      </c>
      <c r="D18">
        <v>1.002138</v>
      </c>
      <c r="E18">
        <f t="shared" si="1"/>
        <v>1.1500503852916755</v>
      </c>
      <c r="F18">
        <f t="shared" si="2"/>
        <v>0.1479123852916755</v>
      </c>
      <c r="G18">
        <f t="shared" si="3"/>
        <v>2.1878073722673062E-2</v>
      </c>
    </row>
    <row r="19" spans="2:7">
      <c r="B19">
        <v>8</v>
      </c>
      <c r="C19" s="1">
        <f t="shared" si="0"/>
        <v>0.99610136452241715</v>
      </c>
      <c r="D19">
        <v>1.0027109999999999</v>
      </c>
      <c r="E19">
        <f t="shared" si="1"/>
        <v>1.1502396015891998</v>
      </c>
      <c r="F19">
        <f t="shared" si="2"/>
        <v>0.14752860158919989</v>
      </c>
      <c r="G19">
        <f t="shared" si="3"/>
        <v>2.1764688286864873E-2</v>
      </c>
    </row>
    <row r="20" spans="2:7">
      <c r="B20">
        <v>9</v>
      </c>
      <c r="C20" s="1">
        <f t="shared" si="0"/>
        <v>0.99561403508771928</v>
      </c>
      <c r="D20">
        <v>1.0027710000000001</v>
      </c>
      <c r="E20">
        <f t="shared" si="1"/>
        <v>1.1502594345479826</v>
      </c>
      <c r="F20">
        <f t="shared" si="2"/>
        <v>0.14748843454798255</v>
      </c>
      <c r="G20">
        <f t="shared" si="3"/>
        <v>2.1752838325414532E-2</v>
      </c>
    </row>
    <row r="21" spans="2:7">
      <c r="B21">
        <v>10</v>
      </c>
      <c r="C21" s="1">
        <f t="shared" si="0"/>
        <v>0.99512670565302142</v>
      </c>
      <c r="D21">
        <v>1.002867</v>
      </c>
      <c r="E21">
        <f t="shared" si="1"/>
        <v>1.1502911750643479</v>
      </c>
      <c r="F21">
        <f t="shared" si="2"/>
        <v>0.14742417506434791</v>
      </c>
      <c r="G21">
        <f t="shared" si="3"/>
        <v>2.1733887393403498E-2</v>
      </c>
    </row>
    <row r="22" spans="2:7">
      <c r="B22">
        <v>11</v>
      </c>
      <c r="C22" s="1">
        <f t="shared" si="0"/>
        <v>0.99463937621832355</v>
      </c>
      <c r="D22">
        <v>1.0029699999999999</v>
      </c>
      <c r="E22">
        <f t="shared" si="1"/>
        <v>1.1503252406451527</v>
      </c>
      <c r="F22">
        <f t="shared" si="2"/>
        <v>0.14735524064515282</v>
      </c>
      <c r="G22">
        <f t="shared" si="3"/>
        <v>2.1713566945590897E-2</v>
      </c>
    </row>
    <row r="23" spans="2:7">
      <c r="B23">
        <v>12</v>
      </c>
      <c r="C23" s="1">
        <f t="shared" si="0"/>
        <v>0.99415204678362568</v>
      </c>
      <c r="D23">
        <v>1.0033879999999999</v>
      </c>
      <c r="E23">
        <f t="shared" si="1"/>
        <v>1.1504636005570112</v>
      </c>
      <c r="F23">
        <f t="shared" si="2"/>
        <v>0.1470756005570113</v>
      </c>
      <c r="G23">
        <f t="shared" si="3"/>
        <v>2.1631232279205541E-2</v>
      </c>
    </row>
    <row r="24" spans="2:7">
      <c r="B24">
        <v>13</v>
      </c>
      <c r="C24" s="1">
        <f t="shared" si="0"/>
        <v>0.99366471734892792</v>
      </c>
      <c r="D24">
        <v>1.00343</v>
      </c>
      <c r="E24">
        <f t="shared" si="1"/>
        <v>1.1504775127912747</v>
      </c>
      <c r="F24">
        <f t="shared" si="2"/>
        <v>0.1470475127912747</v>
      </c>
      <c r="G24">
        <f t="shared" si="3"/>
        <v>2.1622971018100099E-2</v>
      </c>
    </row>
    <row r="25" spans="2:7">
      <c r="B25">
        <v>14</v>
      </c>
      <c r="C25" s="1">
        <f t="shared" si="0"/>
        <v>0.99317738791423005</v>
      </c>
      <c r="D25">
        <v>1.003878</v>
      </c>
      <c r="E25">
        <f t="shared" si="1"/>
        <v>1.1506260240767008</v>
      </c>
      <c r="F25">
        <f t="shared" si="2"/>
        <v>0.14674802407670073</v>
      </c>
      <c r="G25">
        <f t="shared" si="3"/>
        <v>2.1534982570415938E-2</v>
      </c>
    </row>
    <row r="26" spans="2:7">
      <c r="B26">
        <v>15</v>
      </c>
      <c r="C26" s="1">
        <f t="shared" si="0"/>
        <v>0.99269005847953218</v>
      </c>
      <c r="D26">
        <v>1.0040720000000001</v>
      </c>
      <c r="E26">
        <f t="shared" si="1"/>
        <v>1.1506903995224875</v>
      </c>
      <c r="F26">
        <f t="shared" si="2"/>
        <v>0.14661839952248745</v>
      </c>
      <c r="G26">
        <f t="shared" si="3"/>
        <v>2.1496955078535749E-2</v>
      </c>
    </row>
    <row r="27" spans="2:7">
      <c r="B27">
        <v>16</v>
      </c>
      <c r="C27" s="1">
        <f t="shared" si="0"/>
        <v>0.99220272904483431</v>
      </c>
      <c r="D27">
        <v>1.0044390000000001</v>
      </c>
      <c r="E27">
        <f t="shared" si="1"/>
        <v>1.1508122890014365</v>
      </c>
      <c r="F27">
        <f t="shared" si="2"/>
        <v>0.14637328900143642</v>
      </c>
      <c r="G27">
        <f t="shared" si="3"/>
        <v>2.1425139733098029E-2</v>
      </c>
    </row>
    <row r="28" spans="2:7">
      <c r="B28">
        <v>17</v>
      </c>
      <c r="C28" s="1">
        <f t="shared" si="0"/>
        <v>0.99171539961013644</v>
      </c>
      <c r="D28">
        <v>1.004578</v>
      </c>
      <c r="E28">
        <f t="shared" si="1"/>
        <v>1.1508584908052002</v>
      </c>
      <c r="F28">
        <f t="shared" si="2"/>
        <v>0.14628049080520023</v>
      </c>
      <c r="G28">
        <f t="shared" si="3"/>
        <v>2.1397981990210268E-2</v>
      </c>
    </row>
    <row r="29" spans="2:7">
      <c r="B29">
        <v>18</v>
      </c>
      <c r="C29" s="1">
        <f t="shared" si="0"/>
        <v>0.99122807017543857</v>
      </c>
      <c r="D29">
        <v>1.004823</v>
      </c>
      <c r="E29">
        <f t="shared" si="1"/>
        <v>1.150939974573767</v>
      </c>
      <c r="F29">
        <f t="shared" si="2"/>
        <v>0.14611697457376693</v>
      </c>
      <c r="G29">
        <f t="shared" si="3"/>
        <v>2.1350170258590852E-2</v>
      </c>
    </row>
    <row r="30" spans="2:7">
      <c r="B30">
        <v>19</v>
      </c>
      <c r="C30" s="1">
        <f t="shared" si="0"/>
        <v>0.9907407407407407</v>
      </c>
      <c r="D30">
        <v>1.0052639999999999</v>
      </c>
      <c r="E30">
        <f t="shared" si="1"/>
        <v>1.1510868027342787</v>
      </c>
      <c r="F30">
        <f t="shared" si="2"/>
        <v>0.14582280273427872</v>
      </c>
      <c r="G30">
        <f t="shared" si="3"/>
        <v>2.1264289797280365E-2</v>
      </c>
    </row>
    <row r="31" spans="2:7">
      <c r="B31">
        <v>20</v>
      </c>
      <c r="C31" s="1">
        <f t="shared" si="0"/>
        <v>0.99025341130604283</v>
      </c>
      <c r="D31">
        <v>1.0061169999999999</v>
      </c>
      <c r="E31">
        <f t="shared" si="1"/>
        <v>1.1513713780348114</v>
      </c>
      <c r="F31">
        <f t="shared" si="2"/>
        <v>0.14525437803481145</v>
      </c>
      <c r="G31">
        <f t="shared" si="3"/>
        <v>2.1098834338279915E-2</v>
      </c>
    </row>
    <row r="32" spans="2:7">
      <c r="B32">
        <v>21</v>
      </c>
      <c r="C32" s="1">
        <f t="shared" si="0"/>
        <v>0.98976608187134507</v>
      </c>
      <c r="D32">
        <v>1.0063679999999999</v>
      </c>
      <c r="E32">
        <f t="shared" si="1"/>
        <v>1.1514552601279706</v>
      </c>
      <c r="F32">
        <f t="shared" si="2"/>
        <v>0.14508726012797069</v>
      </c>
      <c r="G32">
        <f t="shared" si="3"/>
        <v>2.1050313051441432E-2</v>
      </c>
    </row>
    <row r="33" spans="2:7">
      <c r="B33">
        <v>22</v>
      </c>
      <c r="C33" s="1">
        <f t="shared" si="0"/>
        <v>0.9892787524366472</v>
      </c>
      <c r="D33">
        <v>1.0072950000000001</v>
      </c>
      <c r="E33">
        <f t="shared" si="1"/>
        <v>1.151765624301043</v>
      </c>
      <c r="F33">
        <f t="shared" si="2"/>
        <v>0.14447062430104296</v>
      </c>
      <c r="G33">
        <f t="shared" si="3"/>
        <v>2.0871761285933106E-2</v>
      </c>
    </row>
    <row r="34" spans="2:7">
      <c r="B34">
        <v>23</v>
      </c>
      <c r="C34" s="1">
        <f t="shared" si="0"/>
        <v>0.98879142300194933</v>
      </c>
      <c r="D34">
        <v>1.007563</v>
      </c>
      <c r="E34">
        <f t="shared" si="1"/>
        <v>1.1518555188062281</v>
      </c>
      <c r="F34">
        <f t="shared" si="2"/>
        <v>0.14429251880622807</v>
      </c>
      <c r="G34">
        <f t="shared" si="3"/>
        <v>2.0820330983445681E-2</v>
      </c>
    </row>
    <row r="35" spans="2:7">
      <c r="B35">
        <v>24</v>
      </c>
      <c r="C35" s="1">
        <f t="shared" si="0"/>
        <v>0.98830409356725146</v>
      </c>
      <c r="D35">
        <v>1.0079020000000001</v>
      </c>
      <c r="E35">
        <f t="shared" si="1"/>
        <v>1.1519693358346554</v>
      </c>
      <c r="F35">
        <f t="shared" si="2"/>
        <v>0.14406733583465536</v>
      </c>
      <c r="G35">
        <f t="shared" si="3"/>
        <v>2.0755397254495375E-2</v>
      </c>
    </row>
    <row r="36" spans="2:7">
      <c r="B36">
        <v>25</v>
      </c>
      <c r="C36" s="1">
        <f t="shared" si="0"/>
        <v>0.98781676413255359</v>
      </c>
      <c r="D36">
        <v>1.0079940000000001</v>
      </c>
      <c r="E36">
        <f t="shared" si="1"/>
        <v>1.1520002448889539</v>
      </c>
      <c r="F36">
        <f t="shared" si="2"/>
        <v>0.14400624488895386</v>
      </c>
      <c r="G36">
        <f t="shared" si="3"/>
        <v>2.0737798567017351E-2</v>
      </c>
    </row>
    <row r="37" spans="2:7">
      <c r="B37">
        <v>26</v>
      </c>
      <c r="C37" s="1">
        <f t="shared" si="0"/>
        <v>0.98732943469785572</v>
      </c>
      <c r="D37">
        <v>1.0084709999999999</v>
      </c>
      <c r="E37">
        <f t="shared" si="1"/>
        <v>1.1521606430327556</v>
      </c>
      <c r="F37">
        <f t="shared" si="2"/>
        <v>0.14368964303275567</v>
      </c>
      <c r="G37">
        <f t="shared" si="3"/>
        <v>2.064671351488075E-2</v>
      </c>
    </row>
    <row r="38" spans="2:7">
      <c r="B38">
        <v>27</v>
      </c>
      <c r="C38" s="1">
        <f t="shared" si="0"/>
        <v>0.98684210526315785</v>
      </c>
      <c r="D38">
        <v>1.008518</v>
      </c>
      <c r="E38">
        <f t="shared" si="1"/>
        <v>1.1521764602954219</v>
      </c>
      <c r="F38">
        <f t="shared" si="2"/>
        <v>0.14365846029542184</v>
      </c>
      <c r="G38">
        <f t="shared" si="3"/>
        <v>2.0637753214451295E-2</v>
      </c>
    </row>
    <row r="39" spans="2:7">
      <c r="B39">
        <v>28</v>
      </c>
      <c r="C39" s="1">
        <f t="shared" si="0"/>
        <v>0.98635477582845998</v>
      </c>
      <c r="D39">
        <v>1.008661</v>
      </c>
      <c r="E39">
        <f t="shared" si="1"/>
        <v>1.152224599317951</v>
      </c>
      <c r="F39">
        <f t="shared" si="2"/>
        <v>0.14356359931795093</v>
      </c>
      <c r="G39">
        <f t="shared" si="3"/>
        <v>2.0610507049125159E-2</v>
      </c>
    </row>
    <row r="40" spans="2:7">
      <c r="B40">
        <v>29</v>
      </c>
      <c r="C40" s="1">
        <f t="shared" si="0"/>
        <v>0.98586744639376223</v>
      </c>
      <c r="D40">
        <v>1.0093669999999999</v>
      </c>
      <c r="E40">
        <f t="shared" si="1"/>
        <v>1.1524625771179091</v>
      </c>
      <c r="F40">
        <f t="shared" si="2"/>
        <v>0.14309557711790921</v>
      </c>
      <c r="G40">
        <f t="shared" si="3"/>
        <v>2.0476344190707502E-2</v>
      </c>
    </row>
    <row r="41" spans="2:7">
      <c r="B41">
        <v>30</v>
      </c>
      <c r="C41" s="1">
        <f t="shared" si="0"/>
        <v>0.98538011695906436</v>
      </c>
      <c r="D41">
        <v>1.010276</v>
      </c>
      <c r="E41">
        <f t="shared" si="1"/>
        <v>1.1527697473438907</v>
      </c>
      <c r="F41">
        <f t="shared" si="2"/>
        <v>0.14249374734389075</v>
      </c>
      <c r="G41">
        <f t="shared" si="3"/>
        <v>2.0304468032104572E-2</v>
      </c>
    </row>
    <row r="42" spans="2:7">
      <c r="B42">
        <v>31</v>
      </c>
      <c r="C42" s="1">
        <f t="shared" si="0"/>
        <v>0.98489278752436649</v>
      </c>
      <c r="D42">
        <v>1.01047</v>
      </c>
      <c r="E42">
        <f t="shared" si="1"/>
        <v>1.1528354156201297</v>
      </c>
      <c r="F42">
        <f t="shared" si="2"/>
        <v>0.14236541562012972</v>
      </c>
      <c r="G42">
        <f t="shared" si="3"/>
        <v>2.0267911564692275E-2</v>
      </c>
    </row>
    <row r="43" spans="2:7">
      <c r="B43">
        <v>32</v>
      </c>
      <c r="C43" s="1">
        <f t="shared" si="0"/>
        <v>0.98440545808966862</v>
      </c>
      <c r="D43">
        <v>1.0122359999999999</v>
      </c>
      <c r="E43">
        <f t="shared" si="1"/>
        <v>1.1534350059785246</v>
      </c>
      <c r="F43">
        <f t="shared" si="2"/>
        <v>0.14119900597852464</v>
      </c>
      <c r="G43">
        <f t="shared" si="3"/>
        <v>1.9937159289323436E-2</v>
      </c>
    </row>
    <row r="44" spans="2:7">
      <c r="B44">
        <v>33</v>
      </c>
      <c r="C44" s="1">
        <f t="shared" si="0"/>
        <v>0.98391812865497075</v>
      </c>
      <c r="D44">
        <v>1.014985</v>
      </c>
      <c r="E44">
        <f t="shared" si="1"/>
        <v>1.1543748238031628</v>
      </c>
      <c r="F44">
        <f t="shared" si="2"/>
        <v>0.13938982380316278</v>
      </c>
      <c r="G44">
        <f t="shared" si="3"/>
        <v>1.9429522979876764E-2</v>
      </c>
    </row>
    <row r="45" spans="2:7">
      <c r="B45">
        <v>34</v>
      </c>
      <c r="C45" s="1">
        <f t="shared" si="0"/>
        <v>0.98343079922027288</v>
      </c>
      <c r="D45">
        <v>1.016059</v>
      </c>
      <c r="E45">
        <f t="shared" si="1"/>
        <v>1.1547441444541227</v>
      </c>
      <c r="F45">
        <f t="shared" si="2"/>
        <v>0.13868514445412261</v>
      </c>
      <c r="G45">
        <f t="shared" si="3"/>
        <v>1.9233569292260857E-2</v>
      </c>
    </row>
    <row r="46" spans="2:7">
      <c r="B46">
        <v>35</v>
      </c>
      <c r="C46" s="1">
        <f t="shared" si="0"/>
        <v>0.98294346978557501</v>
      </c>
      <c r="D46">
        <v>1.0161880000000001</v>
      </c>
      <c r="E46">
        <f t="shared" si="1"/>
        <v>1.154788585337378</v>
      </c>
      <c r="F46">
        <f t="shared" si="2"/>
        <v>0.13860058533737796</v>
      </c>
      <c r="G46">
        <f t="shared" si="3"/>
        <v>1.9210122255863788E-2</v>
      </c>
    </row>
    <row r="47" spans="2:7">
      <c r="B47">
        <v>36</v>
      </c>
      <c r="C47" s="1">
        <f t="shared" si="0"/>
        <v>0.98245614035087714</v>
      </c>
      <c r="D47">
        <v>1.016222</v>
      </c>
      <c r="E47">
        <f t="shared" si="1"/>
        <v>1.1548003013365675</v>
      </c>
      <c r="F47">
        <f t="shared" si="2"/>
        <v>0.13857830133656757</v>
      </c>
      <c r="G47">
        <f t="shared" si="3"/>
        <v>1.9203945601328525E-2</v>
      </c>
    </row>
    <row r="48" spans="2:7">
      <c r="B48">
        <v>37</v>
      </c>
      <c r="C48" s="1">
        <f t="shared" si="0"/>
        <v>0.98196881091617938</v>
      </c>
      <c r="D48">
        <v>1.0165059999999999</v>
      </c>
      <c r="E48">
        <f t="shared" si="1"/>
        <v>1.1548982116200959</v>
      </c>
      <c r="F48">
        <f t="shared" si="2"/>
        <v>0.13839221162009596</v>
      </c>
      <c r="G48">
        <f t="shared" si="3"/>
        <v>1.9152404237101423E-2</v>
      </c>
    </row>
    <row r="49" spans="2:7">
      <c r="B49">
        <v>38</v>
      </c>
      <c r="C49" s="1">
        <f t="shared" si="0"/>
        <v>0.98148148148148151</v>
      </c>
      <c r="D49">
        <v>1.0167109999999999</v>
      </c>
      <c r="E49">
        <f t="shared" si="1"/>
        <v>1.1549689387267437</v>
      </c>
      <c r="F49">
        <f t="shared" si="2"/>
        <v>0.13825793872674375</v>
      </c>
      <c r="G49">
        <f t="shared" si="3"/>
        <v>1.9115257620968027E-2</v>
      </c>
    </row>
    <row r="50" spans="2:7">
      <c r="B50">
        <v>39</v>
      </c>
      <c r="C50" s="1">
        <f t="shared" si="0"/>
        <v>0.98099415204678364</v>
      </c>
      <c r="D50">
        <v>1.016885</v>
      </c>
      <c r="E50">
        <f t="shared" si="1"/>
        <v>1.1550290050091663</v>
      </c>
      <c r="F50">
        <f t="shared" si="2"/>
        <v>0.13814400500916624</v>
      </c>
      <c r="G50">
        <f t="shared" si="3"/>
        <v>1.9083766119972548E-2</v>
      </c>
    </row>
    <row r="51" spans="2:7">
      <c r="B51">
        <v>40</v>
      </c>
      <c r="C51" s="1">
        <f t="shared" si="0"/>
        <v>0.98050682261208577</v>
      </c>
      <c r="D51">
        <v>1.016991</v>
      </c>
      <c r="E51">
        <f t="shared" si="1"/>
        <v>1.1550656126380217</v>
      </c>
      <c r="F51">
        <f t="shared" si="2"/>
        <v>0.13807461263802168</v>
      </c>
      <c r="G51">
        <f t="shared" si="3"/>
        <v>1.9064598655139736E-2</v>
      </c>
    </row>
    <row r="52" spans="2:7">
      <c r="B52">
        <v>41</v>
      </c>
      <c r="C52" s="1">
        <f t="shared" si="0"/>
        <v>0.9800194931773879</v>
      </c>
      <c r="D52">
        <v>1.0177499999999999</v>
      </c>
      <c r="E52">
        <f t="shared" si="1"/>
        <v>1.1553280805622541</v>
      </c>
      <c r="F52">
        <f t="shared" si="2"/>
        <v>0.13757808056225418</v>
      </c>
      <c r="G52">
        <f t="shared" si="3"/>
        <v>1.8927728251194102E-2</v>
      </c>
    </row>
    <row r="53" spans="2:7">
      <c r="B53">
        <v>42</v>
      </c>
      <c r="C53" s="1">
        <f t="shared" si="0"/>
        <v>0.97953216374269003</v>
      </c>
      <c r="D53">
        <v>1.0180629999999999</v>
      </c>
      <c r="E53">
        <f t="shared" si="1"/>
        <v>1.1554364938983501</v>
      </c>
      <c r="F53">
        <f t="shared" si="2"/>
        <v>0.13737349389835019</v>
      </c>
      <c r="G53">
        <f t="shared" si="3"/>
        <v>1.8871476825840054E-2</v>
      </c>
    </row>
    <row r="54" spans="2:7">
      <c r="B54">
        <v>43</v>
      </c>
      <c r="C54" s="1">
        <f t="shared" si="0"/>
        <v>0.97904483430799216</v>
      </c>
      <c r="D54">
        <v>1.018537</v>
      </c>
      <c r="E54">
        <f t="shared" si="1"/>
        <v>1.1556008678019394</v>
      </c>
      <c r="F54">
        <f t="shared" si="2"/>
        <v>0.13706386780193935</v>
      </c>
      <c r="G54">
        <f t="shared" si="3"/>
        <v>1.8786503856827508E-2</v>
      </c>
    </row>
    <row r="55" spans="2:7">
      <c r="B55">
        <v>44</v>
      </c>
      <c r="C55" s="1">
        <f t="shared" si="0"/>
        <v>0.97855750487329429</v>
      </c>
      <c r="D55">
        <v>1.0186539999999999</v>
      </c>
      <c r="E55">
        <f t="shared" si="1"/>
        <v>1.1556414773020671</v>
      </c>
      <c r="F55">
        <f t="shared" si="2"/>
        <v>0.13698747730206717</v>
      </c>
      <c r="G55">
        <f t="shared" si="3"/>
        <v>1.8765568937584368E-2</v>
      </c>
    </row>
    <row r="56" spans="2:7">
      <c r="B56">
        <v>45</v>
      </c>
      <c r="C56" s="1">
        <f t="shared" si="0"/>
        <v>0.97807017543859653</v>
      </c>
      <c r="D56">
        <v>1.0187930000000001</v>
      </c>
      <c r="E56">
        <f t="shared" si="1"/>
        <v>1.1556897414048057</v>
      </c>
      <c r="F56">
        <f t="shared" si="2"/>
        <v>0.13689674140480568</v>
      </c>
      <c r="G56">
        <f t="shared" si="3"/>
        <v>1.8740717807254236E-2</v>
      </c>
    </row>
    <row r="57" spans="2:7">
      <c r="B57">
        <v>46</v>
      </c>
      <c r="C57" s="1">
        <f t="shared" si="0"/>
        <v>0.97758284600389866</v>
      </c>
      <c r="D57">
        <v>1.0189710000000001</v>
      </c>
      <c r="E57">
        <f t="shared" si="1"/>
        <v>1.1557515767749933</v>
      </c>
      <c r="F57">
        <f t="shared" si="2"/>
        <v>0.13678057677499322</v>
      </c>
      <c r="G57">
        <f t="shared" si="3"/>
        <v>1.8708926182899814E-2</v>
      </c>
    </row>
    <row r="58" spans="2:7">
      <c r="B58">
        <v>47</v>
      </c>
      <c r="C58" s="1">
        <f t="shared" si="0"/>
        <v>0.97709551656920079</v>
      </c>
      <c r="D58">
        <v>1.0196350000000001</v>
      </c>
      <c r="E58">
        <f t="shared" si="1"/>
        <v>1.1559825362886538</v>
      </c>
      <c r="F58">
        <f t="shared" si="2"/>
        <v>0.1363475362886537</v>
      </c>
      <c r="G58">
        <f t="shared" si="3"/>
        <v>1.859065065198574E-2</v>
      </c>
    </row>
    <row r="59" spans="2:7">
      <c r="B59">
        <v>48</v>
      </c>
      <c r="C59" s="1">
        <f t="shared" si="0"/>
        <v>0.97660818713450293</v>
      </c>
      <c r="D59">
        <v>1.02003</v>
      </c>
      <c r="E59">
        <f t="shared" si="1"/>
        <v>1.1561201484350287</v>
      </c>
      <c r="F59">
        <f t="shared" si="2"/>
        <v>0.13609014843502876</v>
      </c>
      <c r="G59">
        <f t="shared" si="3"/>
        <v>1.8520528501068161E-2</v>
      </c>
    </row>
    <row r="60" spans="2:7">
      <c r="B60">
        <v>49</v>
      </c>
      <c r="C60" s="1">
        <f t="shared" si="0"/>
        <v>0.97612085769980506</v>
      </c>
      <c r="D60">
        <v>1.0201849999999999</v>
      </c>
      <c r="E60">
        <f t="shared" si="1"/>
        <v>1.1561741927899705</v>
      </c>
      <c r="F60">
        <f t="shared" si="2"/>
        <v>0.13598919278997057</v>
      </c>
      <c r="G60">
        <f t="shared" si="3"/>
        <v>1.8493060555667785E-2</v>
      </c>
    </row>
    <row r="61" spans="2:7">
      <c r="B61">
        <v>50</v>
      </c>
      <c r="C61" s="1">
        <f t="shared" si="0"/>
        <v>0.97563352826510719</v>
      </c>
      <c r="D61">
        <v>1.020562</v>
      </c>
      <c r="E61">
        <f t="shared" si="1"/>
        <v>1.1563057476719256</v>
      </c>
      <c r="F61">
        <f t="shared" si="2"/>
        <v>0.13574374767192565</v>
      </c>
      <c r="G61">
        <f t="shared" si="3"/>
        <v>1.8426365032019422E-2</v>
      </c>
    </row>
    <row r="62" spans="2:7">
      <c r="B62">
        <v>51</v>
      </c>
      <c r="C62" s="1">
        <f t="shared" si="0"/>
        <v>0.97514619883040932</v>
      </c>
      <c r="D62">
        <v>1.0207269999999999</v>
      </c>
      <c r="E62">
        <f t="shared" si="1"/>
        <v>1.1563633715938322</v>
      </c>
      <c r="F62">
        <f t="shared" si="2"/>
        <v>0.13563637159383224</v>
      </c>
      <c r="G62">
        <f t="shared" si="3"/>
        <v>1.8397225299140139E-2</v>
      </c>
    </row>
    <row r="63" spans="2:7">
      <c r="B63">
        <v>52</v>
      </c>
      <c r="C63" s="1">
        <f t="shared" si="0"/>
        <v>0.97465886939571145</v>
      </c>
      <c r="D63">
        <v>1.021056</v>
      </c>
      <c r="E63">
        <f t="shared" si="1"/>
        <v>1.1564783553575468</v>
      </c>
      <c r="F63">
        <f t="shared" si="2"/>
        <v>0.13542235535754688</v>
      </c>
      <c r="G63">
        <f t="shared" si="3"/>
        <v>1.8339214330585704E-2</v>
      </c>
    </row>
    <row r="64" spans="2:7">
      <c r="B64">
        <v>53</v>
      </c>
      <c r="C64" s="1">
        <f t="shared" si="0"/>
        <v>0.97417153996101369</v>
      </c>
      <c r="D64">
        <v>1.021242</v>
      </c>
      <c r="E64">
        <f t="shared" si="1"/>
        <v>1.1565434115698261</v>
      </c>
      <c r="F64">
        <f t="shared" si="2"/>
        <v>0.13530141156982611</v>
      </c>
      <c r="G64">
        <f t="shared" si="3"/>
        <v>1.8306471972787477E-2</v>
      </c>
    </row>
    <row r="65" spans="2:7">
      <c r="B65">
        <v>54</v>
      </c>
      <c r="C65" s="1">
        <f t="shared" si="0"/>
        <v>0.97368421052631582</v>
      </c>
      <c r="D65">
        <v>1.022125</v>
      </c>
      <c r="E65">
        <f t="shared" si="1"/>
        <v>1.156852748404394</v>
      </c>
      <c r="F65">
        <f t="shared" si="2"/>
        <v>0.13472774840439405</v>
      </c>
      <c r="G65">
        <f t="shared" si="3"/>
        <v>1.8151566190117704E-2</v>
      </c>
    </row>
    <row r="66" spans="2:7">
      <c r="B66">
        <v>55</v>
      </c>
      <c r="C66" s="1">
        <f t="shared" si="0"/>
        <v>0.97319688109161795</v>
      </c>
      <c r="D66">
        <v>1.0227269999999999</v>
      </c>
      <c r="E66">
        <f t="shared" si="1"/>
        <v>1.157064112587691</v>
      </c>
      <c r="F66">
        <f t="shared" si="2"/>
        <v>0.1343371125876911</v>
      </c>
      <c r="G66">
        <f t="shared" si="3"/>
        <v>1.8046459818397993E-2</v>
      </c>
    </row>
    <row r="67" spans="2:7">
      <c r="B67">
        <v>56</v>
      </c>
      <c r="C67" s="1">
        <f t="shared" si="0"/>
        <v>0.97270955165692008</v>
      </c>
      <c r="D67">
        <v>1.022872</v>
      </c>
      <c r="E67">
        <f t="shared" si="1"/>
        <v>1.1571150793573879</v>
      </c>
      <c r="F67">
        <f t="shared" si="2"/>
        <v>0.13424307935738788</v>
      </c>
      <c r="G67">
        <f t="shared" si="3"/>
        <v>1.802120435535394E-2</v>
      </c>
    </row>
    <row r="68" spans="2:7">
      <c r="B68">
        <v>57</v>
      </c>
      <c r="C68" s="1">
        <f t="shared" si="0"/>
        <v>0.97222222222222221</v>
      </c>
      <c r="D68">
        <v>1.023091</v>
      </c>
      <c r="E68">
        <f t="shared" si="1"/>
        <v>1.1571920985564941</v>
      </c>
      <c r="F68">
        <f t="shared" si="2"/>
        <v>0.1341010985564941</v>
      </c>
      <c r="G68">
        <f t="shared" si="3"/>
        <v>1.7983104634058545E-2</v>
      </c>
    </row>
    <row r="69" spans="2:7">
      <c r="B69">
        <v>58</v>
      </c>
      <c r="C69" s="1">
        <f t="shared" si="0"/>
        <v>0.97173489278752434</v>
      </c>
      <c r="D69">
        <v>1.0232479999999999</v>
      </c>
      <c r="E69">
        <f t="shared" si="1"/>
        <v>1.1572473441912294</v>
      </c>
      <c r="F69">
        <f t="shared" si="2"/>
        <v>0.1339993441912295</v>
      </c>
      <c r="G69">
        <f t="shared" si="3"/>
        <v>1.7955824243679589E-2</v>
      </c>
    </row>
    <row r="70" spans="2:7">
      <c r="B70">
        <v>59</v>
      </c>
      <c r="C70" s="1">
        <f t="shared" si="0"/>
        <v>0.97124756335282647</v>
      </c>
      <c r="D70">
        <v>1.023496</v>
      </c>
      <c r="E70">
        <f t="shared" si="1"/>
        <v>1.1573346638584165</v>
      </c>
      <c r="F70">
        <f t="shared" si="2"/>
        <v>0.13383866385841658</v>
      </c>
      <c r="G70">
        <f t="shared" si="3"/>
        <v>1.7912787943406224E-2</v>
      </c>
    </row>
    <row r="71" spans="2:7">
      <c r="B71">
        <v>60</v>
      </c>
      <c r="C71" s="1">
        <f t="shared" si="0"/>
        <v>0.9707602339181286</v>
      </c>
      <c r="D71">
        <v>1.0244470000000001</v>
      </c>
      <c r="E71">
        <f t="shared" si="1"/>
        <v>1.1576701047388278</v>
      </c>
      <c r="F71">
        <f t="shared" si="2"/>
        <v>0.1332231047388277</v>
      </c>
      <c r="G71">
        <f t="shared" si="3"/>
        <v>1.7748395636252655E-2</v>
      </c>
    </row>
    <row r="72" spans="2:7">
      <c r="B72">
        <v>61</v>
      </c>
      <c r="C72" s="1">
        <f t="shared" si="0"/>
        <v>0.97027290448343084</v>
      </c>
      <c r="D72">
        <v>1.0244709999999999</v>
      </c>
      <c r="E72">
        <f t="shared" si="1"/>
        <v>1.1576785824003353</v>
      </c>
      <c r="F72">
        <f t="shared" si="2"/>
        <v>0.13320758240033537</v>
      </c>
      <c r="G72">
        <f t="shared" si="3"/>
        <v>1.7744260008942137E-2</v>
      </c>
    </row>
    <row r="73" spans="2:7">
      <c r="B73">
        <v>62</v>
      </c>
      <c r="C73" s="1">
        <f t="shared" si="0"/>
        <v>0.96978557504873297</v>
      </c>
      <c r="D73">
        <v>1.0249470000000001</v>
      </c>
      <c r="E73">
        <f t="shared" si="1"/>
        <v>1.1578468475734065</v>
      </c>
      <c r="F73">
        <f t="shared" si="2"/>
        <v>0.13289984757340645</v>
      </c>
      <c r="G73">
        <f t="shared" si="3"/>
        <v>1.7662369485034669E-2</v>
      </c>
    </row>
    <row r="74" spans="2:7">
      <c r="B74">
        <v>63</v>
      </c>
      <c r="C74" s="1">
        <f t="shared" si="0"/>
        <v>0.9692982456140351</v>
      </c>
      <c r="D74">
        <v>1.025002</v>
      </c>
      <c r="E74">
        <f t="shared" si="1"/>
        <v>1.1578663053037559</v>
      </c>
      <c r="F74">
        <f t="shared" si="2"/>
        <v>0.13286430530375593</v>
      </c>
      <c r="G74">
        <f t="shared" si="3"/>
        <v>1.7652923623849664E-2</v>
      </c>
    </row>
    <row r="75" spans="2:7">
      <c r="B75">
        <v>64</v>
      </c>
      <c r="C75" s="1">
        <f t="shared" si="0"/>
        <v>0.96881091617933723</v>
      </c>
      <c r="D75">
        <v>1.026308</v>
      </c>
      <c r="E75">
        <f t="shared" si="1"/>
        <v>1.1583292709284128</v>
      </c>
      <c r="F75">
        <f t="shared" si="2"/>
        <v>0.13202127092841276</v>
      </c>
      <c r="G75">
        <f t="shared" si="3"/>
        <v>1.7429615977553364E-2</v>
      </c>
    </row>
    <row r="76" spans="2:7">
      <c r="B76">
        <v>65</v>
      </c>
      <c r="C76" s="1">
        <f t="shared" ref="C76:C139" si="4">(B$4-B76)/B$4</f>
        <v>0.96832358674463936</v>
      </c>
      <c r="D76">
        <v>1.0264599999999999</v>
      </c>
      <c r="E76">
        <f t="shared" ref="E76:E139" si="5">E$3*EXP(-E$4/D76)+E$5</f>
        <v>1.1583832699500585</v>
      </c>
      <c r="F76">
        <f t="shared" si="2"/>
        <v>0.13192326995005854</v>
      </c>
      <c r="G76">
        <f t="shared" si="3"/>
        <v>1.7403749154316018E-2</v>
      </c>
    </row>
    <row r="77" spans="2:7">
      <c r="B77">
        <v>66</v>
      </c>
      <c r="C77" s="1">
        <f t="shared" si="4"/>
        <v>0.96783625730994149</v>
      </c>
      <c r="D77">
        <v>1.0283199999999999</v>
      </c>
      <c r="E77">
        <f t="shared" si="5"/>
        <v>1.1590460129139613</v>
      </c>
      <c r="F77">
        <f t="shared" ref="F77:F140" si="6">E77-D77</f>
        <v>0.13072601291396135</v>
      </c>
      <c r="G77">
        <f t="shared" ref="G77:G140" si="7">F77*F77</f>
        <v>1.7089290452381192E-2</v>
      </c>
    </row>
    <row r="78" spans="2:7">
      <c r="B78">
        <v>67</v>
      </c>
      <c r="C78" s="1">
        <f t="shared" si="4"/>
        <v>0.96734892787524362</v>
      </c>
      <c r="D78">
        <v>1.028464</v>
      </c>
      <c r="E78">
        <f t="shared" si="5"/>
        <v>1.1590974736455457</v>
      </c>
      <c r="F78">
        <f t="shared" si="6"/>
        <v>0.13063347364554567</v>
      </c>
      <c r="G78">
        <f t="shared" si="7"/>
        <v>1.7065104436701475E-2</v>
      </c>
    </row>
    <row r="79" spans="2:7">
      <c r="B79">
        <v>68</v>
      </c>
      <c r="C79" s="1">
        <f t="shared" si="4"/>
        <v>0.96686159844054576</v>
      </c>
      <c r="D79">
        <v>1.0290889999999999</v>
      </c>
      <c r="E79">
        <f t="shared" si="5"/>
        <v>1.1593210800826093</v>
      </c>
      <c r="F79">
        <f t="shared" si="6"/>
        <v>0.13023208008260934</v>
      </c>
      <c r="G79">
        <f t="shared" si="7"/>
        <v>1.6960394682643171E-2</v>
      </c>
    </row>
    <row r="80" spans="2:7">
      <c r="B80">
        <v>69</v>
      </c>
      <c r="C80" s="1">
        <f t="shared" si="4"/>
        <v>0.966374269005848</v>
      </c>
      <c r="D80">
        <v>1.030878</v>
      </c>
      <c r="E80">
        <f t="shared" si="5"/>
        <v>1.1599634012601689</v>
      </c>
      <c r="F80">
        <f t="shared" si="6"/>
        <v>0.12908540126016899</v>
      </c>
      <c r="G80">
        <f t="shared" si="7"/>
        <v>1.6663040818498835E-2</v>
      </c>
    </row>
    <row r="81" spans="2:7">
      <c r="B81">
        <v>70</v>
      </c>
      <c r="C81" s="1">
        <f t="shared" si="4"/>
        <v>0.96588693957115013</v>
      </c>
      <c r="D81">
        <v>1.031701</v>
      </c>
      <c r="E81">
        <f t="shared" si="5"/>
        <v>1.1602600209473333</v>
      </c>
      <c r="F81">
        <f t="shared" si="6"/>
        <v>0.12855902094733329</v>
      </c>
      <c r="G81">
        <f t="shared" si="7"/>
        <v>1.652742186693688E-2</v>
      </c>
    </row>
    <row r="82" spans="2:7">
      <c r="B82">
        <v>71</v>
      </c>
      <c r="C82" s="1">
        <f t="shared" si="4"/>
        <v>0.96539961013645226</v>
      </c>
      <c r="D82">
        <v>1.032095</v>
      </c>
      <c r="E82">
        <f t="shared" si="5"/>
        <v>1.1604022757962786</v>
      </c>
      <c r="F82">
        <f t="shared" si="6"/>
        <v>0.12830727579627865</v>
      </c>
      <c r="G82">
        <f t="shared" si="7"/>
        <v>1.6462757022262315E-2</v>
      </c>
    </row>
    <row r="83" spans="2:7">
      <c r="B83">
        <v>72</v>
      </c>
      <c r="C83" s="1">
        <f t="shared" si="4"/>
        <v>0.96491228070175439</v>
      </c>
      <c r="D83">
        <v>1.032376</v>
      </c>
      <c r="E83">
        <f t="shared" si="5"/>
        <v>1.1605038314562193</v>
      </c>
      <c r="F83">
        <f t="shared" si="6"/>
        <v>0.12812783145621931</v>
      </c>
      <c r="G83">
        <f t="shared" si="7"/>
        <v>1.6416741193673343E-2</v>
      </c>
    </row>
    <row r="84" spans="2:7">
      <c r="B84">
        <v>73</v>
      </c>
      <c r="C84" s="1">
        <f t="shared" si="4"/>
        <v>0.96442495126705652</v>
      </c>
      <c r="D84">
        <v>1.03244</v>
      </c>
      <c r="E84">
        <f t="shared" si="5"/>
        <v>1.1605269731884618</v>
      </c>
      <c r="F84">
        <f t="shared" si="6"/>
        <v>0.12808697318846174</v>
      </c>
      <c r="G84">
        <f t="shared" si="7"/>
        <v>1.6406272700581717E-2</v>
      </c>
    </row>
    <row r="85" spans="2:7">
      <c r="B85">
        <v>74</v>
      </c>
      <c r="C85" s="1">
        <f t="shared" si="4"/>
        <v>0.96393762183235865</v>
      </c>
      <c r="D85">
        <v>1.0329090000000001</v>
      </c>
      <c r="E85">
        <f t="shared" si="5"/>
        <v>1.1606966902336415</v>
      </c>
      <c r="F85">
        <f t="shared" si="6"/>
        <v>0.12778769023364145</v>
      </c>
      <c r="G85">
        <f t="shared" si="7"/>
        <v>1.6329693775249104E-2</v>
      </c>
    </row>
    <row r="86" spans="2:7">
      <c r="B86">
        <v>75</v>
      </c>
      <c r="C86" s="1">
        <f t="shared" si="4"/>
        <v>0.96345029239766078</v>
      </c>
      <c r="D86">
        <v>1.0329410000000001</v>
      </c>
      <c r="E86">
        <f t="shared" si="5"/>
        <v>1.1607082785112794</v>
      </c>
      <c r="F86">
        <f t="shared" si="6"/>
        <v>0.12776727851127934</v>
      </c>
      <c r="G86">
        <f t="shared" si="7"/>
        <v>1.6324477458178822E-2</v>
      </c>
    </row>
    <row r="87" spans="2:7">
      <c r="B87">
        <v>76</v>
      </c>
      <c r="C87" s="1">
        <f t="shared" si="4"/>
        <v>0.96296296296296291</v>
      </c>
      <c r="D87">
        <v>1.0331319999999999</v>
      </c>
      <c r="E87">
        <f t="shared" si="5"/>
        <v>1.1607774684590482</v>
      </c>
      <c r="F87">
        <f t="shared" si="6"/>
        <v>0.12764546845904823</v>
      </c>
      <c r="G87">
        <f t="shared" si="7"/>
        <v>1.6293365618129874E-2</v>
      </c>
    </row>
    <row r="88" spans="2:7">
      <c r="B88">
        <v>77</v>
      </c>
      <c r="C88" s="1">
        <f t="shared" si="4"/>
        <v>0.96247563352826515</v>
      </c>
      <c r="D88">
        <v>1.0340069999999999</v>
      </c>
      <c r="E88">
        <f t="shared" si="5"/>
        <v>1.1610949290558681</v>
      </c>
      <c r="F88">
        <f t="shared" si="6"/>
        <v>0.12708792905586819</v>
      </c>
      <c r="G88">
        <f t="shared" si="7"/>
        <v>1.6151341711709385E-2</v>
      </c>
    </row>
    <row r="89" spans="2:7">
      <c r="B89">
        <v>78</v>
      </c>
      <c r="C89" s="1">
        <f t="shared" si="4"/>
        <v>0.96198830409356728</v>
      </c>
      <c r="D89">
        <v>1.0350729999999999</v>
      </c>
      <c r="E89">
        <f t="shared" si="5"/>
        <v>1.1614827760605437</v>
      </c>
      <c r="F89">
        <f t="shared" si="6"/>
        <v>0.12640977606054382</v>
      </c>
      <c r="G89">
        <f t="shared" si="7"/>
        <v>1.5979431483676837E-2</v>
      </c>
    </row>
    <row r="90" spans="2:7">
      <c r="B90">
        <v>79</v>
      </c>
      <c r="C90" s="1">
        <f t="shared" si="4"/>
        <v>0.96150097465886941</v>
      </c>
      <c r="D90">
        <v>1.035514</v>
      </c>
      <c r="E90">
        <f t="shared" si="5"/>
        <v>1.1616435768023989</v>
      </c>
      <c r="F90">
        <f t="shared" si="6"/>
        <v>0.12612957680239889</v>
      </c>
      <c r="G90">
        <f t="shared" si="7"/>
        <v>1.5908670144352242E-2</v>
      </c>
    </row>
    <row r="91" spans="2:7">
      <c r="B91">
        <v>80</v>
      </c>
      <c r="C91" s="1">
        <f t="shared" si="4"/>
        <v>0.96101364522417154</v>
      </c>
      <c r="D91">
        <v>1.0359879999999999</v>
      </c>
      <c r="E91">
        <f t="shared" si="5"/>
        <v>1.161816638686731</v>
      </c>
      <c r="F91">
        <f t="shared" si="6"/>
        <v>0.12582863868673111</v>
      </c>
      <c r="G91">
        <f t="shared" si="7"/>
        <v>1.5832846313755925E-2</v>
      </c>
    </row>
    <row r="92" spans="2:7">
      <c r="B92">
        <v>81</v>
      </c>
      <c r="C92" s="1">
        <f t="shared" si="4"/>
        <v>0.96052631578947367</v>
      </c>
      <c r="D92">
        <v>1.0377959999999999</v>
      </c>
      <c r="E92">
        <f t="shared" si="5"/>
        <v>1.1624789302729763</v>
      </c>
      <c r="F92">
        <f t="shared" si="6"/>
        <v>0.12468293027297639</v>
      </c>
      <c r="G92">
        <f t="shared" si="7"/>
        <v>1.5545833101455893E-2</v>
      </c>
    </row>
    <row r="93" spans="2:7">
      <c r="B93">
        <v>82</v>
      </c>
      <c r="C93" s="1">
        <f t="shared" si="4"/>
        <v>0.9600389863547758</v>
      </c>
      <c r="D93">
        <v>1.038206</v>
      </c>
      <c r="E93">
        <f t="shared" si="5"/>
        <v>1.1626295973081984</v>
      </c>
      <c r="F93">
        <f t="shared" si="6"/>
        <v>0.12442359730819841</v>
      </c>
      <c r="G93">
        <f t="shared" si="7"/>
        <v>1.5481231567112718E-2</v>
      </c>
    </row>
    <row r="94" spans="2:7">
      <c r="B94">
        <v>83</v>
      </c>
      <c r="C94" s="1">
        <f t="shared" si="4"/>
        <v>0.95955165692007793</v>
      </c>
      <c r="D94">
        <v>1.0388809999999999</v>
      </c>
      <c r="E94">
        <f t="shared" si="5"/>
        <v>1.1628780327574297</v>
      </c>
      <c r="F94">
        <f t="shared" si="6"/>
        <v>0.12399703275742979</v>
      </c>
      <c r="G94">
        <f t="shared" si="7"/>
        <v>1.5375264132647117E-2</v>
      </c>
    </row>
    <row r="95" spans="2:7">
      <c r="B95">
        <v>84</v>
      </c>
      <c r="C95" s="1">
        <f t="shared" si="4"/>
        <v>0.95906432748538006</v>
      </c>
      <c r="D95">
        <v>1.0404009999999999</v>
      </c>
      <c r="E95">
        <f t="shared" si="5"/>
        <v>1.1634392317666864</v>
      </c>
      <c r="F95">
        <f t="shared" si="6"/>
        <v>0.12303823176668649</v>
      </c>
      <c r="G95">
        <f t="shared" si="7"/>
        <v>1.513840647627286E-2</v>
      </c>
    </row>
    <row r="96" spans="2:7">
      <c r="B96">
        <v>85</v>
      </c>
      <c r="C96" s="1">
        <f t="shared" si="4"/>
        <v>0.95857699805068231</v>
      </c>
      <c r="D96">
        <v>1.0407789999999999</v>
      </c>
      <c r="E96">
        <f t="shared" si="5"/>
        <v>1.1635791714784323</v>
      </c>
      <c r="F96">
        <f t="shared" si="6"/>
        <v>0.12280017147843236</v>
      </c>
      <c r="G96">
        <f t="shared" si="7"/>
        <v>1.5079882115132393E-2</v>
      </c>
    </row>
    <row r="97" spans="2:7">
      <c r="B97">
        <v>86</v>
      </c>
      <c r="C97" s="1">
        <f t="shared" si="4"/>
        <v>0.95808966861598444</v>
      </c>
      <c r="D97">
        <v>1.0414129999999999</v>
      </c>
      <c r="E97">
        <f t="shared" si="5"/>
        <v>1.1638142236384137</v>
      </c>
      <c r="F97">
        <f t="shared" si="6"/>
        <v>0.12240122363841377</v>
      </c>
      <c r="G97">
        <f t="shared" si="7"/>
        <v>1.4982059548180982E-2</v>
      </c>
    </row>
    <row r="98" spans="2:7">
      <c r="B98">
        <v>87</v>
      </c>
      <c r="C98" s="1">
        <f t="shared" si="4"/>
        <v>0.95760233918128657</v>
      </c>
      <c r="D98">
        <v>1.0423279999999999</v>
      </c>
      <c r="E98">
        <f t="shared" si="5"/>
        <v>1.1641542028785732</v>
      </c>
      <c r="F98">
        <f t="shared" si="6"/>
        <v>0.12182620287857326</v>
      </c>
      <c r="G98">
        <f t="shared" si="7"/>
        <v>1.4841623707811292E-2</v>
      </c>
    </row>
    <row r="99" spans="2:7">
      <c r="B99">
        <v>88</v>
      </c>
      <c r="C99" s="1">
        <f t="shared" si="4"/>
        <v>0.9571150097465887</v>
      </c>
      <c r="D99">
        <v>1.0424800000000001</v>
      </c>
      <c r="E99">
        <f t="shared" si="5"/>
        <v>1.1642107658885832</v>
      </c>
      <c r="F99">
        <f t="shared" si="6"/>
        <v>0.12173076588858311</v>
      </c>
      <c r="G99">
        <f t="shared" si="7"/>
        <v>1.481837936382103E-2</v>
      </c>
    </row>
    <row r="100" spans="2:7">
      <c r="B100">
        <v>89</v>
      </c>
      <c r="C100" s="1">
        <f t="shared" si="4"/>
        <v>0.95662768031189083</v>
      </c>
      <c r="D100">
        <v>1.042556</v>
      </c>
      <c r="E100">
        <f t="shared" si="5"/>
        <v>1.1642390565384959</v>
      </c>
      <c r="F100">
        <f t="shared" si="6"/>
        <v>0.12168305653849587</v>
      </c>
      <c r="G100">
        <f t="shared" si="7"/>
        <v>1.4806766248550783E-2</v>
      </c>
    </row>
    <row r="101" spans="2:7">
      <c r="B101">
        <v>90</v>
      </c>
      <c r="C101" s="1">
        <f t="shared" si="4"/>
        <v>0.95614035087719296</v>
      </c>
      <c r="D101">
        <v>1.044948</v>
      </c>
      <c r="E101">
        <f t="shared" si="5"/>
        <v>1.1651325838087305</v>
      </c>
      <c r="F101">
        <f t="shared" si="6"/>
        <v>0.12018458380873054</v>
      </c>
      <c r="G101">
        <f t="shared" si="7"/>
        <v>1.4444334185277775E-2</v>
      </c>
    </row>
    <row r="102" spans="2:7">
      <c r="B102">
        <v>91</v>
      </c>
      <c r="C102" s="1">
        <f t="shared" si="4"/>
        <v>0.95565302144249509</v>
      </c>
      <c r="D102">
        <v>1.0449740000000001</v>
      </c>
      <c r="E102">
        <f t="shared" si="5"/>
        <v>1.165142329255336</v>
      </c>
      <c r="F102">
        <f t="shared" si="6"/>
        <v>0.12016832925533594</v>
      </c>
      <c r="G102">
        <f t="shared" si="7"/>
        <v>1.4440427356018828E-2</v>
      </c>
    </row>
    <row r="103" spans="2:7">
      <c r="B103">
        <v>92</v>
      </c>
      <c r="C103" s="1">
        <f t="shared" si="4"/>
        <v>0.95516569200779722</v>
      </c>
      <c r="D103">
        <v>1.0451509999999999</v>
      </c>
      <c r="E103">
        <f t="shared" si="5"/>
        <v>1.1652086922326506</v>
      </c>
      <c r="F103">
        <f t="shared" si="6"/>
        <v>0.12005769223265061</v>
      </c>
      <c r="G103">
        <f t="shared" si="7"/>
        <v>1.4413849464229855E-2</v>
      </c>
    </row>
    <row r="104" spans="2:7">
      <c r="B104">
        <v>93</v>
      </c>
      <c r="C104" s="1">
        <f t="shared" si="4"/>
        <v>0.95467836257309946</v>
      </c>
      <c r="D104">
        <v>1.045374</v>
      </c>
      <c r="E104">
        <f t="shared" si="5"/>
        <v>1.1652923491942913</v>
      </c>
      <c r="F104">
        <f t="shared" si="6"/>
        <v>0.11991834919429123</v>
      </c>
      <c r="G104">
        <f t="shared" si="7"/>
        <v>1.4380410473483969E-2</v>
      </c>
    </row>
    <row r="105" spans="2:7">
      <c r="B105">
        <v>94</v>
      </c>
      <c r="C105" s="1">
        <f t="shared" si="4"/>
        <v>0.95419103313840159</v>
      </c>
      <c r="D105">
        <v>1.045892</v>
      </c>
      <c r="E105">
        <f t="shared" si="5"/>
        <v>1.1654868761675783</v>
      </c>
      <c r="F105">
        <f t="shared" si="6"/>
        <v>0.11959487616757825</v>
      </c>
      <c r="G105">
        <f t="shared" si="7"/>
        <v>1.4302934405538375E-2</v>
      </c>
    </row>
    <row r="106" spans="2:7">
      <c r="B106">
        <v>95</v>
      </c>
      <c r="C106" s="1">
        <f t="shared" si="4"/>
        <v>0.95370370370370372</v>
      </c>
      <c r="D106">
        <v>1.046163</v>
      </c>
      <c r="E106">
        <f t="shared" si="5"/>
        <v>1.1655887590122453</v>
      </c>
      <c r="F106">
        <f t="shared" si="6"/>
        <v>0.11942575901224539</v>
      </c>
      <c r="G106">
        <f t="shared" si="7"/>
        <v>1.4262511915650911E-2</v>
      </c>
    </row>
    <row r="107" spans="2:7">
      <c r="B107">
        <v>96</v>
      </c>
      <c r="C107" s="1">
        <f t="shared" si="4"/>
        <v>0.95321637426900585</v>
      </c>
      <c r="D107">
        <v>1.0465819999999999</v>
      </c>
      <c r="E107">
        <f t="shared" si="5"/>
        <v>1.1657464353989178</v>
      </c>
      <c r="F107">
        <f t="shared" si="6"/>
        <v>0.11916443539891786</v>
      </c>
      <c r="G107">
        <f t="shared" si="7"/>
        <v>1.4200162663942867E-2</v>
      </c>
    </row>
    <row r="108" spans="2:7">
      <c r="B108">
        <v>97</v>
      </c>
      <c r="C108" s="1">
        <f t="shared" si="4"/>
        <v>0.95272904483430798</v>
      </c>
      <c r="D108">
        <v>1.046862</v>
      </c>
      <c r="E108">
        <f t="shared" si="5"/>
        <v>1.1658519072674245</v>
      </c>
      <c r="F108">
        <f t="shared" si="6"/>
        <v>0.11898990726742453</v>
      </c>
      <c r="G108">
        <f t="shared" si="7"/>
        <v>1.4158598031510289E-2</v>
      </c>
    </row>
    <row r="109" spans="2:7">
      <c r="B109">
        <v>98</v>
      </c>
      <c r="C109" s="1">
        <f t="shared" si="4"/>
        <v>0.95224171539961011</v>
      </c>
      <c r="D109">
        <v>1.0469889999999999</v>
      </c>
      <c r="E109">
        <f t="shared" si="5"/>
        <v>1.1658997736029511</v>
      </c>
      <c r="F109">
        <f t="shared" si="6"/>
        <v>0.1189107736029511</v>
      </c>
      <c r="G109">
        <f t="shared" si="7"/>
        <v>1.4139772078852293E-2</v>
      </c>
    </row>
    <row r="110" spans="2:7">
      <c r="B110">
        <v>99</v>
      </c>
      <c r="C110" s="1">
        <f t="shared" si="4"/>
        <v>0.95175438596491224</v>
      </c>
      <c r="D110">
        <v>1.0476110000000001</v>
      </c>
      <c r="E110">
        <f t="shared" si="5"/>
        <v>1.1661344517401504</v>
      </c>
      <c r="F110">
        <f t="shared" si="6"/>
        <v>0.11852345174015033</v>
      </c>
      <c r="G110">
        <f t="shared" si="7"/>
        <v>1.4047808612399744E-2</v>
      </c>
    </row>
    <row r="111" spans="2:7">
      <c r="B111">
        <v>100</v>
      </c>
      <c r="C111" s="1">
        <f t="shared" si="4"/>
        <v>0.95126705653021437</v>
      </c>
      <c r="D111">
        <v>1.048122</v>
      </c>
      <c r="E111">
        <f t="shared" si="5"/>
        <v>1.1663275559633481</v>
      </c>
      <c r="F111">
        <f t="shared" si="6"/>
        <v>0.11820555596334814</v>
      </c>
      <c r="G111">
        <f t="shared" si="7"/>
        <v>1.3972553460604229E-2</v>
      </c>
    </row>
    <row r="112" spans="2:7">
      <c r="B112">
        <v>101</v>
      </c>
      <c r="C112" s="1">
        <f t="shared" si="4"/>
        <v>0.95077972709551661</v>
      </c>
      <c r="D112">
        <v>1.0496319999999999</v>
      </c>
      <c r="E112">
        <f t="shared" si="5"/>
        <v>1.1668997900303499</v>
      </c>
      <c r="F112">
        <f t="shared" si="6"/>
        <v>0.11726779003035004</v>
      </c>
      <c r="G112">
        <f t="shared" si="7"/>
        <v>1.3751734578602263E-2</v>
      </c>
    </row>
    <row r="113" spans="2:7">
      <c r="B113">
        <v>102</v>
      </c>
      <c r="C113" s="1">
        <f t="shared" si="4"/>
        <v>0.95029239766081874</v>
      </c>
      <c r="D113">
        <v>1.049906</v>
      </c>
      <c r="E113">
        <f t="shared" si="5"/>
        <v>1.1670038842896917</v>
      </c>
      <c r="F113">
        <f t="shared" si="6"/>
        <v>0.1170978842896917</v>
      </c>
      <c r="G113">
        <f t="shared" si="7"/>
        <v>1.3711914505122026E-2</v>
      </c>
    </row>
    <row r="114" spans="2:7">
      <c r="B114">
        <v>103</v>
      </c>
      <c r="C114" s="1">
        <f t="shared" si="4"/>
        <v>0.94980506822612087</v>
      </c>
      <c r="D114">
        <v>1.05</v>
      </c>
      <c r="E114">
        <f t="shared" si="5"/>
        <v>1.1670396137483585</v>
      </c>
      <c r="F114">
        <f t="shared" si="6"/>
        <v>0.11703961374835847</v>
      </c>
      <c r="G114">
        <f t="shared" si="7"/>
        <v>1.3698271186364942E-2</v>
      </c>
    </row>
    <row r="115" spans="2:7">
      <c r="B115">
        <v>104</v>
      </c>
      <c r="C115" s="1">
        <f t="shared" si="4"/>
        <v>0.949317738791423</v>
      </c>
      <c r="D115">
        <v>1.0503199999999999</v>
      </c>
      <c r="E115">
        <f t="shared" si="5"/>
        <v>1.1671613159962149</v>
      </c>
      <c r="F115">
        <f t="shared" si="6"/>
        <v>0.11684131599621495</v>
      </c>
      <c r="G115">
        <f t="shared" si="7"/>
        <v>1.3651893123727355E-2</v>
      </c>
    </row>
    <row r="116" spans="2:7">
      <c r="B116">
        <v>105</v>
      </c>
      <c r="C116" s="1">
        <f t="shared" si="4"/>
        <v>0.94883040935672514</v>
      </c>
      <c r="D116">
        <v>1.0504279999999999</v>
      </c>
      <c r="E116">
        <f t="shared" si="5"/>
        <v>1.1672024149465281</v>
      </c>
      <c r="F116">
        <f t="shared" si="6"/>
        <v>0.11677441494652818</v>
      </c>
      <c r="G116">
        <f t="shared" si="7"/>
        <v>1.3636263986103944E-2</v>
      </c>
    </row>
    <row r="117" spans="2:7">
      <c r="B117">
        <v>106</v>
      </c>
      <c r="C117" s="1">
        <f t="shared" si="4"/>
        <v>0.94834307992202727</v>
      </c>
      <c r="D117">
        <v>1.051304</v>
      </c>
      <c r="E117">
        <f t="shared" si="5"/>
        <v>1.1675362289305296</v>
      </c>
      <c r="F117">
        <f t="shared" si="6"/>
        <v>0.11623222893052954</v>
      </c>
      <c r="G117">
        <f t="shared" si="7"/>
        <v>1.3509931042159027E-2</v>
      </c>
    </row>
    <row r="118" spans="2:7">
      <c r="B118">
        <v>107</v>
      </c>
      <c r="C118" s="1">
        <f t="shared" si="4"/>
        <v>0.9478557504873294</v>
      </c>
      <c r="D118">
        <v>1.052189</v>
      </c>
      <c r="E118">
        <f t="shared" si="5"/>
        <v>1.1678742967753526</v>
      </c>
      <c r="F118">
        <f t="shared" si="6"/>
        <v>0.11568529677535255</v>
      </c>
      <c r="G118">
        <f t="shared" si="7"/>
        <v>1.3383087890001396E-2</v>
      </c>
    </row>
    <row r="119" spans="2:7">
      <c r="B119">
        <v>108</v>
      </c>
      <c r="C119" s="1">
        <f t="shared" si="4"/>
        <v>0.94736842105263153</v>
      </c>
      <c r="D119">
        <v>1.0523499999999999</v>
      </c>
      <c r="E119">
        <f t="shared" si="5"/>
        <v>1.1679358874636292</v>
      </c>
      <c r="F119">
        <f t="shared" si="6"/>
        <v>0.1155858874636293</v>
      </c>
      <c r="G119">
        <f t="shared" si="7"/>
        <v>1.3360097380754776E-2</v>
      </c>
    </row>
    <row r="120" spans="2:7">
      <c r="B120">
        <v>109</v>
      </c>
      <c r="C120" s="1">
        <f t="shared" si="4"/>
        <v>0.94688109161793377</v>
      </c>
      <c r="D120">
        <v>1.0531619999999999</v>
      </c>
      <c r="E120">
        <f t="shared" si="5"/>
        <v>1.1682469367359543</v>
      </c>
      <c r="F120">
        <f t="shared" si="6"/>
        <v>0.11508493673595432</v>
      </c>
      <c r="G120">
        <f t="shared" si="7"/>
        <v>1.324454266351861E-2</v>
      </c>
    </row>
    <row r="121" spans="2:7">
      <c r="B121">
        <v>110</v>
      </c>
      <c r="C121" s="1">
        <f t="shared" si="4"/>
        <v>0.9463937621832359</v>
      </c>
      <c r="D121">
        <v>1.053963</v>
      </c>
      <c r="E121">
        <f t="shared" si="5"/>
        <v>1.1685544558860834</v>
      </c>
      <c r="F121">
        <f t="shared" si="6"/>
        <v>0.11459145588608344</v>
      </c>
      <c r="G121">
        <f t="shared" si="7"/>
        <v>1.3131201762092206E-2</v>
      </c>
    </row>
    <row r="122" spans="2:7">
      <c r="B122">
        <v>111</v>
      </c>
      <c r="C122" s="1">
        <f t="shared" si="4"/>
        <v>0.94590643274853803</v>
      </c>
      <c r="D122">
        <v>1.0539799999999999</v>
      </c>
      <c r="E122">
        <f t="shared" si="5"/>
        <v>1.1685609898681812</v>
      </c>
      <c r="F122">
        <f t="shared" si="6"/>
        <v>0.11458098986818133</v>
      </c>
      <c r="G122">
        <f t="shared" si="7"/>
        <v>1.3128803239172272E-2</v>
      </c>
    </row>
    <row r="123" spans="2:7">
      <c r="B123">
        <v>112</v>
      </c>
      <c r="C123" s="1">
        <f t="shared" si="4"/>
        <v>0.94541910331384016</v>
      </c>
      <c r="D123">
        <v>1.054349</v>
      </c>
      <c r="E123">
        <f t="shared" si="5"/>
        <v>1.1687028910906883</v>
      </c>
      <c r="F123">
        <f t="shared" si="6"/>
        <v>0.11435389109068828</v>
      </c>
      <c r="G123">
        <f t="shared" si="7"/>
        <v>1.3076812407580995E-2</v>
      </c>
    </row>
    <row r="124" spans="2:7">
      <c r="B124">
        <v>113</v>
      </c>
      <c r="C124" s="1">
        <f t="shared" si="4"/>
        <v>0.94493177387914229</v>
      </c>
      <c r="D124">
        <v>1.054951</v>
      </c>
      <c r="E124">
        <f t="shared" si="5"/>
        <v>1.1689347032570245</v>
      </c>
      <c r="F124">
        <f t="shared" si="6"/>
        <v>0.11398370325702456</v>
      </c>
      <c r="G124">
        <f t="shared" si="7"/>
        <v>1.2992284608185431E-2</v>
      </c>
    </row>
    <row r="125" spans="2:7">
      <c r="B125">
        <v>114</v>
      </c>
      <c r="C125" s="1">
        <f t="shared" si="4"/>
        <v>0.94444444444444442</v>
      </c>
      <c r="D125">
        <v>1.0556700000000001</v>
      </c>
      <c r="E125">
        <f t="shared" si="5"/>
        <v>1.1692120713394492</v>
      </c>
      <c r="F125">
        <f t="shared" si="6"/>
        <v>0.11354207133944905</v>
      </c>
      <c r="G125">
        <f t="shared" si="7"/>
        <v>1.2891801964052537E-2</v>
      </c>
    </row>
    <row r="126" spans="2:7">
      <c r="B126">
        <v>115</v>
      </c>
      <c r="C126" s="1">
        <f t="shared" si="4"/>
        <v>0.94395711500974655</v>
      </c>
      <c r="D126">
        <v>1.0557430000000001</v>
      </c>
      <c r="E126">
        <f t="shared" si="5"/>
        <v>1.1692402630981764</v>
      </c>
      <c r="F126">
        <f t="shared" si="6"/>
        <v>0.11349726309817632</v>
      </c>
      <c r="G126">
        <f t="shared" si="7"/>
        <v>1.2881628730776655E-2</v>
      </c>
    </row>
    <row r="127" spans="2:7">
      <c r="B127">
        <v>116</v>
      </c>
      <c r="C127" s="1">
        <f t="shared" si="4"/>
        <v>0.94346978557504868</v>
      </c>
      <c r="D127">
        <v>1.0564100000000001</v>
      </c>
      <c r="E127">
        <f t="shared" si="5"/>
        <v>1.1694981121075911</v>
      </c>
      <c r="F127">
        <f t="shared" si="6"/>
        <v>0.11308811210759107</v>
      </c>
      <c r="G127">
        <f t="shared" si="7"/>
        <v>1.2788921100059084E-2</v>
      </c>
    </row>
    <row r="128" spans="2:7">
      <c r="B128">
        <v>117</v>
      </c>
      <c r="C128" s="1">
        <f t="shared" si="4"/>
        <v>0.94298245614035092</v>
      </c>
      <c r="D128">
        <v>1.057207</v>
      </c>
      <c r="E128">
        <f t="shared" si="5"/>
        <v>1.16980683430206</v>
      </c>
      <c r="F128">
        <f t="shared" si="6"/>
        <v>0.11259983430206</v>
      </c>
      <c r="G128">
        <f t="shared" si="7"/>
        <v>1.2678722684851366E-2</v>
      </c>
    </row>
    <row r="129" spans="2:7">
      <c r="B129">
        <v>118</v>
      </c>
      <c r="C129" s="1">
        <f t="shared" si="4"/>
        <v>0.94249512670565305</v>
      </c>
      <c r="D129">
        <v>1.0577380000000001</v>
      </c>
      <c r="E129">
        <f t="shared" si="5"/>
        <v>1.1700128933710403</v>
      </c>
      <c r="F129">
        <f t="shared" si="6"/>
        <v>0.11227489337104024</v>
      </c>
      <c r="G129">
        <f t="shared" si="7"/>
        <v>1.2605651681478456E-2</v>
      </c>
    </row>
    <row r="130" spans="2:7">
      <c r="B130">
        <v>119</v>
      </c>
      <c r="C130" s="1">
        <f t="shared" si="4"/>
        <v>0.94200779727095518</v>
      </c>
      <c r="D130">
        <v>1.058074</v>
      </c>
      <c r="E130">
        <f t="shared" si="5"/>
        <v>1.1701434352978091</v>
      </c>
      <c r="F130">
        <f t="shared" si="6"/>
        <v>0.11206943529780911</v>
      </c>
      <c r="G130">
        <f t="shared" si="7"/>
        <v>1.2559558327969822E-2</v>
      </c>
    </row>
    <row r="131" spans="2:7">
      <c r="B131">
        <v>120</v>
      </c>
      <c r="C131" s="1">
        <f t="shared" si="4"/>
        <v>0.94152046783625731</v>
      </c>
      <c r="D131">
        <v>1.058287</v>
      </c>
      <c r="E131">
        <f t="shared" si="5"/>
        <v>1.1702262514841879</v>
      </c>
      <c r="F131">
        <f t="shared" si="6"/>
        <v>0.11193925148418793</v>
      </c>
      <c r="G131">
        <f t="shared" si="7"/>
        <v>1.2530396022840269E-2</v>
      </c>
    </row>
    <row r="132" spans="2:7">
      <c r="B132">
        <v>121</v>
      </c>
      <c r="C132" s="1">
        <f t="shared" si="4"/>
        <v>0.94103313840155944</v>
      </c>
      <c r="D132">
        <v>1.0584249999999999</v>
      </c>
      <c r="E132">
        <f t="shared" si="5"/>
        <v>1.1702799326951254</v>
      </c>
      <c r="F132">
        <f t="shared" si="6"/>
        <v>0.11185493269512548</v>
      </c>
      <c r="G132">
        <f t="shared" si="7"/>
        <v>1.251152596823105E-2</v>
      </c>
    </row>
    <row r="133" spans="2:7">
      <c r="B133">
        <v>122</v>
      </c>
      <c r="C133" s="1">
        <f t="shared" si="4"/>
        <v>0.94054580896686157</v>
      </c>
      <c r="D133">
        <v>1.0589139999999999</v>
      </c>
      <c r="E133">
        <f t="shared" si="5"/>
        <v>1.1704703132891734</v>
      </c>
      <c r="F133">
        <f t="shared" si="6"/>
        <v>0.11155631328917348</v>
      </c>
      <c r="G133">
        <f t="shared" si="7"/>
        <v>1.2444811034672223E-2</v>
      </c>
    </row>
    <row r="134" spans="2:7">
      <c r="B134">
        <v>123</v>
      </c>
      <c r="C134" s="1">
        <f t="shared" si="4"/>
        <v>0.9400584795321637</v>
      </c>
      <c r="D134">
        <v>1.060087</v>
      </c>
      <c r="E134">
        <f t="shared" si="5"/>
        <v>1.1709280257795665</v>
      </c>
      <c r="F134">
        <f t="shared" si="6"/>
        <v>0.11084102577956645</v>
      </c>
      <c r="G134">
        <f t="shared" si="7"/>
        <v>1.2285732995866515E-2</v>
      </c>
    </row>
    <row r="135" spans="2:7">
      <c r="B135">
        <v>124</v>
      </c>
      <c r="C135" s="1">
        <f t="shared" si="4"/>
        <v>0.93957115009746583</v>
      </c>
      <c r="D135">
        <v>1.0604169999999999</v>
      </c>
      <c r="E135">
        <f t="shared" si="5"/>
        <v>1.1710570567543166</v>
      </c>
      <c r="F135">
        <f t="shared" si="6"/>
        <v>0.11064005675431665</v>
      </c>
      <c r="G135">
        <f t="shared" si="7"/>
        <v>1.224122215859841E-2</v>
      </c>
    </row>
    <row r="136" spans="2:7">
      <c r="B136">
        <v>125</v>
      </c>
      <c r="C136" s="1">
        <f t="shared" si="4"/>
        <v>0.93908382066276808</v>
      </c>
      <c r="D136">
        <v>1.060557</v>
      </c>
      <c r="E136">
        <f t="shared" si="5"/>
        <v>1.1711118320291769</v>
      </c>
      <c r="F136">
        <f t="shared" si="6"/>
        <v>0.11055483202917693</v>
      </c>
      <c r="G136">
        <f t="shared" si="7"/>
        <v>1.2222370884999525E-2</v>
      </c>
    </row>
    <row r="137" spans="2:7">
      <c r="B137">
        <v>126</v>
      </c>
      <c r="C137" s="1">
        <f t="shared" si="4"/>
        <v>0.93859649122807021</v>
      </c>
      <c r="D137">
        <v>1.060629</v>
      </c>
      <c r="E137">
        <f t="shared" si="5"/>
        <v>1.1711400102577574</v>
      </c>
      <c r="F137">
        <f t="shared" si="6"/>
        <v>0.11051101025775734</v>
      </c>
      <c r="G137">
        <f t="shared" si="7"/>
        <v>1.2212683388190147E-2</v>
      </c>
    </row>
    <row r="138" spans="2:7">
      <c r="B138">
        <v>127</v>
      </c>
      <c r="C138" s="1">
        <f t="shared" si="4"/>
        <v>0.93810916179337234</v>
      </c>
      <c r="D138">
        <v>1.062495</v>
      </c>
      <c r="E138">
        <f t="shared" si="5"/>
        <v>1.1718722122356322</v>
      </c>
      <c r="F138">
        <f t="shared" si="6"/>
        <v>0.10937721223563224</v>
      </c>
      <c r="G138">
        <f t="shared" si="7"/>
        <v>1.1963374556438538E-2</v>
      </c>
    </row>
    <row r="139" spans="2:7">
      <c r="B139">
        <v>128</v>
      </c>
      <c r="C139" s="1">
        <f t="shared" si="4"/>
        <v>0.93762183235867447</v>
      </c>
      <c r="D139">
        <v>1.062541</v>
      </c>
      <c r="E139">
        <f t="shared" si="5"/>
        <v>1.1718903088400057</v>
      </c>
      <c r="F139">
        <f t="shared" si="6"/>
        <v>0.10934930884000571</v>
      </c>
      <c r="G139">
        <f t="shared" si="7"/>
        <v>1.1957271343786951E-2</v>
      </c>
    </row>
    <row r="140" spans="2:7">
      <c r="B140">
        <v>129</v>
      </c>
      <c r="C140" s="1">
        <f t="shared" ref="C140:C203" si="8">(B$4-B140)/B$4</f>
        <v>0.9371345029239766</v>
      </c>
      <c r="D140">
        <v>1.0633319999999999</v>
      </c>
      <c r="E140">
        <f t="shared" ref="E140:E203" si="9">E$3*EXP(-E$4/D140)+E$5</f>
        <v>1.1722018426588794</v>
      </c>
      <c r="F140">
        <f t="shared" si="6"/>
        <v>0.10886984265887945</v>
      </c>
      <c r="G140">
        <f t="shared" si="7"/>
        <v>1.1852642640569167E-2</v>
      </c>
    </row>
    <row r="141" spans="2:7">
      <c r="B141">
        <v>130</v>
      </c>
      <c r="C141" s="1">
        <f t="shared" si="8"/>
        <v>0.93664717348927873</v>
      </c>
      <c r="D141">
        <v>1.0637179999999999</v>
      </c>
      <c r="E141">
        <f t="shared" si="9"/>
        <v>1.1723541088234626</v>
      </c>
      <c r="F141">
        <f t="shared" ref="F141:F204" si="10">E141-D141</f>
        <v>0.10863610882346264</v>
      </c>
      <c r="G141">
        <f t="shared" ref="G141:G204" si="11">F141*F141</f>
        <v>1.1801804140303218E-2</v>
      </c>
    </row>
    <row r="142" spans="2:7">
      <c r="B142">
        <v>131</v>
      </c>
      <c r="C142" s="1">
        <f t="shared" si="8"/>
        <v>0.93615984405458086</v>
      </c>
      <c r="D142">
        <v>1.06406</v>
      </c>
      <c r="E142">
        <f t="shared" si="9"/>
        <v>1.1724891502020121</v>
      </c>
      <c r="F142">
        <f t="shared" si="10"/>
        <v>0.10842915020201205</v>
      </c>
      <c r="G142">
        <f t="shared" si="11"/>
        <v>1.1756880613530489E-2</v>
      </c>
    </row>
    <row r="143" spans="2:7">
      <c r="B143">
        <v>132</v>
      </c>
      <c r="C143" s="1">
        <f t="shared" si="8"/>
        <v>0.93567251461988299</v>
      </c>
      <c r="D143">
        <v>1.0651969999999999</v>
      </c>
      <c r="E143">
        <f t="shared" si="9"/>
        <v>1.1729389950437452</v>
      </c>
      <c r="F143">
        <f t="shared" si="10"/>
        <v>0.10774199504374526</v>
      </c>
      <c r="G143">
        <f t="shared" si="11"/>
        <v>1.1608337496006428E-2</v>
      </c>
    </row>
    <row r="144" spans="2:7">
      <c r="B144">
        <v>133</v>
      </c>
      <c r="C144" s="1">
        <f t="shared" si="8"/>
        <v>0.93518518518518523</v>
      </c>
      <c r="D144">
        <v>1.065644</v>
      </c>
      <c r="E144">
        <f t="shared" si="9"/>
        <v>1.1731162223688574</v>
      </c>
      <c r="F144">
        <f t="shared" si="10"/>
        <v>0.10747222236885734</v>
      </c>
      <c r="G144">
        <f t="shared" si="11"/>
        <v>1.155027858090112E-2</v>
      </c>
    </row>
    <row r="145" spans="2:7">
      <c r="B145">
        <v>134</v>
      </c>
      <c r="C145" s="1">
        <f t="shared" si="8"/>
        <v>0.93469785575048736</v>
      </c>
      <c r="D145">
        <v>1.065947</v>
      </c>
      <c r="E145">
        <f t="shared" si="9"/>
        <v>1.1732364768222476</v>
      </c>
      <c r="F145">
        <f t="shared" si="10"/>
        <v>0.10728947682224765</v>
      </c>
      <c r="G145">
        <f t="shared" si="11"/>
        <v>1.1511031836791617E-2</v>
      </c>
    </row>
    <row r="146" spans="2:7">
      <c r="B146">
        <v>135</v>
      </c>
      <c r="C146" s="1">
        <f t="shared" si="8"/>
        <v>0.93421052631578949</v>
      </c>
      <c r="D146">
        <v>1.066011</v>
      </c>
      <c r="E146">
        <f t="shared" si="9"/>
        <v>1.1732618895573363</v>
      </c>
      <c r="F146">
        <f t="shared" si="10"/>
        <v>0.1072508895573363</v>
      </c>
      <c r="G146">
        <f t="shared" si="11"/>
        <v>1.150275331083995E-2</v>
      </c>
    </row>
    <row r="147" spans="2:7">
      <c r="B147">
        <v>136</v>
      </c>
      <c r="C147" s="1">
        <f t="shared" si="8"/>
        <v>0.93372319688109162</v>
      </c>
      <c r="D147">
        <v>1.0662100000000001</v>
      </c>
      <c r="E147">
        <f t="shared" si="9"/>
        <v>1.1733409350328912</v>
      </c>
      <c r="F147">
        <f t="shared" si="10"/>
        <v>0.10713093503289106</v>
      </c>
      <c r="G147">
        <f t="shared" si="11"/>
        <v>1.1477037241021525E-2</v>
      </c>
    </row>
    <row r="148" spans="2:7">
      <c r="B148">
        <v>137</v>
      </c>
      <c r="C148" s="1">
        <f t="shared" si="8"/>
        <v>0.93323586744639375</v>
      </c>
      <c r="D148">
        <v>1.0662480000000001</v>
      </c>
      <c r="E148">
        <f t="shared" si="9"/>
        <v>1.1733560339194169</v>
      </c>
      <c r="F148">
        <f t="shared" si="10"/>
        <v>0.10710803391941681</v>
      </c>
      <c r="G148">
        <f t="shared" si="11"/>
        <v>1.1472130930082942E-2</v>
      </c>
    </row>
    <row r="149" spans="2:7">
      <c r="B149">
        <v>138</v>
      </c>
      <c r="C149" s="1">
        <f t="shared" si="8"/>
        <v>0.93274853801169588</v>
      </c>
      <c r="D149">
        <v>1.06704</v>
      </c>
      <c r="E149">
        <f t="shared" si="9"/>
        <v>1.1736710750962749</v>
      </c>
      <c r="F149">
        <f t="shared" si="10"/>
        <v>0.1066310750962749</v>
      </c>
      <c r="G149">
        <f t="shared" si="11"/>
        <v>1.1370186176187416E-2</v>
      </c>
    </row>
    <row r="150" spans="2:7">
      <c r="B150">
        <v>139</v>
      </c>
      <c r="C150" s="1">
        <f t="shared" si="8"/>
        <v>0.93226120857699801</v>
      </c>
      <c r="D150">
        <v>1.06742</v>
      </c>
      <c r="E150">
        <f t="shared" si="9"/>
        <v>1.1738224674010693</v>
      </c>
      <c r="F150">
        <f t="shared" si="10"/>
        <v>0.10640246740106929</v>
      </c>
      <c r="G150">
        <f t="shared" si="11"/>
        <v>1.1321485069035613E-2</v>
      </c>
    </row>
    <row r="151" spans="2:7">
      <c r="B151">
        <v>140</v>
      </c>
      <c r="C151" s="1">
        <f t="shared" si="8"/>
        <v>0.93177387914230014</v>
      </c>
      <c r="D151">
        <v>1.0693600000000001</v>
      </c>
      <c r="E151">
        <f t="shared" si="9"/>
        <v>1.1745977521493318</v>
      </c>
      <c r="F151">
        <f t="shared" si="10"/>
        <v>0.10523775214933173</v>
      </c>
      <c r="G151">
        <f t="shared" si="11"/>
        <v>1.1074984477444176E-2</v>
      </c>
    </row>
    <row r="152" spans="2:7">
      <c r="B152">
        <v>141</v>
      </c>
      <c r="C152" s="1">
        <f t="shared" si="8"/>
        <v>0.93128654970760238</v>
      </c>
      <c r="D152">
        <v>1.0698939999999999</v>
      </c>
      <c r="E152">
        <f t="shared" si="9"/>
        <v>1.1748118560628109</v>
      </c>
      <c r="F152">
        <f t="shared" si="10"/>
        <v>0.10491785606281101</v>
      </c>
      <c r="G152">
        <f t="shared" si="11"/>
        <v>1.1007756520816729E-2</v>
      </c>
    </row>
    <row r="153" spans="2:7">
      <c r="B153">
        <v>142</v>
      </c>
      <c r="C153" s="1">
        <f t="shared" si="8"/>
        <v>0.93079922027290452</v>
      </c>
      <c r="D153">
        <v>1.069928</v>
      </c>
      <c r="E153">
        <f t="shared" si="9"/>
        <v>1.1748254983923432</v>
      </c>
      <c r="F153">
        <f t="shared" si="10"/>
        <v>0.10489749839234319</v>
      </c>
      <c r="G153">
        <f t="shared" si="11"/>
        <v>1.1003485168971643E-2</v>
      </c>
    </row>
    <row r="154" spans="2:7">
      <c r="B154">
        <v>143</v>
      </c>
      <c r="C154" s="1">
        <f t="shared" si="8"/>
        <v>0.93031189083820665</v>
      </c>
      <c r="D154">
        <v>1.070705</v>
      </c>
      <c r="E154">
        <f t="shared" si="9"/>
        <v>1.1751376000612057</v>
      </c>
      <c r="F154">
        <f t="shared" si="10"/>
        <v>0.10443260006120569</v>
      </c>
      <c r="G154">
        <f t="shared" si="11"/>
        <v>1.0906167955543739E-2</v>
      </c>
    </row>
    <row r="155" spans="2:7">
      <c r="B155">
        <v>144</v>
      </c>
      <c r="C155" s="1">
        <f t="shared" si="8"/>
        <v>0.92982456140350878</v>
      </c>
      <c r="D155">
        <v>1.070764</v>
      </c>
      <c r="E155">
        <f t="shared" si="9"/>
        <v>1.1751613250698476</v>
      </c>
      <c r="F155">
        <f t="shared" si="10"/>
        <v>0.10439732506984756</v>
      </c>
      <c r="G155">
        <f t="shared" si="11"/>
        <v>1.0898801481739421E-2</v>
      </c>
    </row>
    <row r="156" spans="2:7">
      <c r="B156">
        <v>145</v>
      </c>
      <c r="C156" s="1">
        <f t="shared" si="8"/>
        <v>0.92933723196881091</v>
      </c>
      <c r="D156">
        <v>1.0708169999999999</v>
      </c>
      <c r="E156">
        <f t="shared" si="9"/>
        <v>1.1751826405152033</v>
      </c>
      <c r="F156">
        <f t="shared" si="10"/>
        <v>0.10436564051520336</v>
      </c>
      <c r="G156">
        <f t="shared" si="11"/>
        <v>1.0892186920148657E-2</v>
      </c>
    </row>
    <row r="157" spans="2:7">
      <c r="B157">
        <v>146</v>
      </c>
      <c r="C157" s="1">
        <f t="shared" si="8"/>
        <v>0.92884990253411304</v>
      </c>
      <c r="D157">
        <v>1.0708789999999999</v>
      </c>
      <c r="E157">
        <f t="shared" si="9"/>
        <v>1.1752075793474677</v>
      </c>
      <c r="F157">
        <f t="shared" si="10"/>
        <v>0.10432857934746775</v>
      </c>
      <c r="G157">
        <f t="shared" si="11"/>
        <v>1.0884452468660875E-2</v>
      </c>
    </row>
    <row r="158" spans="2:7">
      <c r="B158">
        <v>147</v>
      </c>
      <c r="C158" s="1">
        <f t="shared" si="8"/>
        <v>0.92836257309941517</v>
      </c>
      <c r="D158">
        <v>1.073334</v>
      </c>
      <c r="E158">
        <f t="shared" si="9"/>
        <v>1.1761983554860906</v>
      </c>
      <c r="F158">
        <f t="shared" si="10"/>
        <v>0.10286435548609063</v>
      </c>
      <c r="G158">
        <f t="shared" si="11"/>
        <v>1.0581075629568823E-2</v>
      </c>
    </row>
    <row r="159" spans="2:7">
      <c r="B159">
        <v>148</v>
      </c>
      <c r="C159" s="1">
        <f t="shared" si="8"/>
        <v>0.9278752436647173</v>
      </c>
      <c r="D159">
        <v>1.0734649999999999</v>
      </c>
      <c r="E159">
        <f t="shared" si="9"/>
        <v>1.1762514035575828</v>
      </c>
      <c r="F159">
        <f t="shared" si="10"/>
        <v>0.10278640355758295</v>
      </c>
      <c r="G159">
        <f t="shared" si="11"/>
        <v>1.0565044756302301E-2</v>
      </c>
    </row>
    <row r="160" spans="2:7">
      <c r="B160">
        <v>149</v>
      </c>
      <c r="C160" s="1">
        <f t="shared" si="8"/>
        <v>0.92738791423001954</v>
      </c>
      <c r="D160">
        <v>1.07396</v>
      </c>
      <c r="E160">
        <f t="shared" si="9"/>
        <v>1.1764520168321897</v>
      </c>
      <c r="F160">
        <f t="shared" si="10"/>
        <v>0.10249201683218967</v>
      </c>
      <c r="G160">
        <f t="shared" si="11"/>
        <v>1.0504613514329851E-2</v>
      </c>
    </row>
    <row r="161" spans="2:7">
      <c r="B161">
        <v>150</v>
      </c>
      <c r="C161" s="1">
        <f t="shared" si="8"/>
        <v>0.92690058479532167</v>
      </c>
      <c r="D161">
        <v>1.074252</v>
      </c>
      <c r="E161">
        <f t="shared" si="9"/>
        <v>1.1765704803657941</v>
      </c>
      <c r="F161">
        <f t="shared" si="10"/>
        <v>0.10231848036579416</v>
      </c>
      <c r="G161">
        <f t="shared" si="11"/>
        <v>1.0469071424365406E-2</v>
      </c>
    </row>
    <row r="162" spans="2:7">
      <c r="B162">
        <v>151</v>
      </c>
      <c r="C162" s="1">
        <f t="shared" si="8"/>
        <v>0.9264132553606238</v>
      </c>
      <c r="D162">
        <v>1.074927</v>
      </c>
      <c r="E162">
        <f t="shared" si="9"/>
        <v>1.1768446723039738</v>
      </c>
      <c r="F162">
        <f t="shared" si="10"/>
        <v>0.10191767230397386</v>
      </c>
      <c r="G162">
        <f t="shared" si="11"/>
        <v>1.03872119278602E-2</v>
      </c>
    </row>
    <row r="163" spans="2:7">
      <c r="B163">
        <v>152</v>
      </c>
      <c r="C163" s="1">
        <f t="shared" si="8"/>
        <v>0.92592592592592593</v>
      </c>
      <c r="D163">
        <v>1.076165</v>
      </c>
      <c r="E163">
        <f t="shared" si="9"/>
        <v>1.1773488177086053</v>
      </c>
      <c r="F163">
        <f t="shared" si="10"/>
        <v>0.10118381770860529</v>
      </c>
      <c r="G163">
        <f t="shared" si="11"/>
        <v>1.0238164966088266E-2</v>
      </c>
    </row>
    <row r="164" spans="2:7">
      <c r="B164">
        <v>153</v>
      </c>
      <c r="C164" s="1">
        <f t="shared" si="8"/>
        <v>0.92543859649122806</v>
      </c>
      <c r="D164">
        <v>1.076713</v>
      </c>
      <c r="E164">
        <f t="shared" si="9"/>
        <v>1.1775724969271908</v>
      </c>
      <c r="F164">
        <f t="shared" si="10"/>
        <v>0.10085949692719076</v>
      </c>
      <c r="G164">
        <f t="shared" si="11"/>
        <v>1.0172638120406002E-2</v>
      </c>
    </row>
    <row r="165" spans="2:7">
      <c r="B165">
        <v>154</v>
      </c>
      <c r="C165" s="1">
        <f t="shared" si="8"/>
        <v>0.92495126705653019</v>
      </c>
      <c r="D165">
        <v>1.077542</v>
      </c>
      <c r="E165">
        <f t="shared" si="9"/>
        <v>1.1779114789760874</v>
      </c>
      <c r="F165">
        <f t="shared" si="10"/>
        <v>0.10036947897608739</v>
      </c>
      <c r="G165">
        <f t="shared" si="11"/>
        <v>1.0074032309931249E-2</v>
      </c>
    </row>
    <row r="166" spans="2:7">
      <c r="B166">
        <v>155</v>
      </c>
      <c r="C166" s="1">
        <f t="shared" si="8"/>
        <v>0.92446393762183232</v>
      </c>
      <c r="D166">
        <v>1.0782929999999999</v>
      </c>
      <c r="E166">
        <f t="shared" si="9"/>
        <v>1.1782191964060353</v>
      </c>
      <c r="F166">
        <f t="shared" si="10"/>
        <v>9.9926196406035395E-2</v>
      </c>
      <c r="G166">
        <f t="shared" si="11"/>
        <v>9.9852447281775607E-3</v>
      </c>
    </row>
    <row r="167" spans="2:7">
      <c r="B167">
        <v>156</v>
      </c>
      <c r="C167" s="1">
        <f t="shared" si="8"/>
        <v>0.92397660818713445</v>
      </c>
      <c r="D167">
        <v>1.078314</v>
      </c>
      <c r="E167">
        <f t="shared" si="9"/>
        <v>1.1782278096285017</v>
      </c>
      <c r="F167">
        <f t="shared" si="10"/>
        <v>9.9913809628501715E-2</v>
      </c>
      <c r="G167">
        <f t="shared" si="11"/>
        <v>9.9827693544804821E-3</v>
      </c>
    </row>
    <row r="168" spans="2:7">
      <c r="B168">
        <v>157</v>
      </c>
      <c r="C168" s="1">
        <f t="shared" si="8"/>
        <v>0.92348927875243669</v>
      </c>
      <c r="D168">
        <v>1.0784309999999999</v>
      </c>
      <c r="E168">
        <f t="shared" si="9"/>
        <v>1.1782758061546303</v>
      </c>
      <c r="F168">
        <f t="shared" si="10"/>
        <v>9.9844806154630428E-2</v>
      </c>
      <c r="G168">
        <f t="shared" si="11"/>
        <v>9.9689853160557264E-3</v>
      </c>
    </row>
    <row r="169" spans="2:7">
      <c r="B169">
        <v>158</v>
      </c>
      <c r="C169" s="1">
        <f t="shared" si="8"/>
        <v>0.92300194931773882</v>
      </c>
      <c r="D169">
        <v>1.0788260000000001</v>
      </c>
      <c r="E169">
        <f t="shared" si="9"/>
        <v>1.178437953085141</v>
      </c>
      <c r="F169">
        <f t="shared" si="10"/>
        <v>9.9611953085140925E-2</v>
      </c>
      <c r="G169">
        <f t="shared" si="11"/>
        <v>9.9225411974363173E-3</v>
      </c>
    </row>
    <row r="170" spans="2:7">
      <c r="B170">
        <v>159</v>
      </c>
      <c r="C170" s="1">
        <f t="shared" si="8"/>
        <v>0.92251461988304095</v>
      </c>
      <c r="D170">
        <v>1.079609</v>
      </c>
      <c r="E170">
        <f t="shared" si="9"/>
        <v>1.1787598631919742</v>
      </c>
      <c r="F170">
        <f t="shared" si="10"/>
        <v>9.9150863191974192E-2</v>
      </c>
      <c r="G170">
        <f t="shared" si="11"/>
        <v>9.8308936717135826E-3</v>
      </c>
    </row>
    <row r="171" spans="2:7">
      <c r="B171">
        <v>160</v>
      </c>
      <c r="C171" s="1">
        <f t="shared" si="8"/>
        <v>0.92202729044834308</v>
      </c>
      <c r="D171">
        <v>1.0801700000000001</v>
      </c>
      <c r="E171">
        <f t="shared" si="9"/>
        <v>1.1789909041104514</v>
      </c>
      <c r="F171">
        <f t="shared" si="10"/>
        <v>9.8820904110451302E-2</v>
      </c>
      <c r="G171">
        <f t="shared" si="11"/>
        <v>9.7655710892070105E-3</v>
      </c>
    </row>
    <row r="172" spans="2:7">
      <c r="B172">
        <v>161</v>
      </c>
      <c r="C172" s="1">
        <f t="shared" si="8"/>
        <v>0.92153996101364521</v>
      </c>
      <c r="D172">
        <v>1.0803400000000001</v>
      </c>
      <c r="E172">
        <f t="shared" si="9"/>
        <v>1.1790609824958644</v>
      </c>
      <c r="F172">
        <f t="shared" si="10"/>
        <v>9.8720982495864362E-2</v>
      </c>
      <c r="G172">
        <f t="shared" si="11"/>
        <v>9.745832384948758E-3</v>
      </c>
    </row>
    <row r="173" spans="2:7">
      <c r="B173">
        <v>162</v>
      </c>
      <c r="C173" s="1">
        <f t="shared" si="8"/>
        <v>0.92105263157894735</v>
      </c>
      <c r="D173">
        <v>1.080651</v>
      </c>
      <c r="E173">
        <f t="shared" si="9"/>
        <v>1.1791892641512631</v>
      </c>
      <c r="F173">
        <f t="shared" si="10"/>
        <v>9.85382641512631E-2</v>
      </c>
      <c r="G173">
        <f t="shared" si="11"/>
        <v>9.7097895019441025E-3</v>
      </c>
    </row>
    <row r="174" spans="2:7">
      <c r="B174">
        <v>163</v>
      </c>
      <c r="C174" s="1">
        <f t="shared" si="8"/>
        <v>0.92056530214424948</v>
      </c>
      <c r="D174">
        <v>1.0806549999999999</v>
      </c>
      <c r="E174">
        <f t="shared" si="9"/>
        <v>1.1791909147451565</v>
      </c>
      <c r="F174">
        <f t="shared" si="10"/>
        <v>9.853591474515655E-2</v>
      </c>
      <c r="G174">
        <f t="shared" si="11"/>
        <v>9.7093264946647596E-3</v>
      </c>
    </row>
    <row r="175" spans="2:7">
      <c r="B175">
        <v>164</v>
      </c>
      <c r="C175" s="1">
        <f t="shared" si="8"/>
        <v>0.92007797270955161</v>
      </c>
      <c r="D175">
        <v>1.080959</v>
      </c>
      <c r="E175">
        <f t="shared" si="9"/>
        <v>1.1793164096006112</v>
      </c>
      <c r="F175">
        <f t="shared" si="10"/>
        <v>9.8357409600611234E-2</v>
      </c>
      <c r="G175">
        <f t="shared" si="11"/>
        <v>9.6741800233424106E-3</v>
      </c>
    </row>
    <row r="176" spans="2:7">
      <c r="B176">
        <v>165</v>
      </c>
      <c r="C176" s="1">
        <f t="shared" si="8"/>
        <v>0.91959064327485385</v>
      </c>
      <c r="D176">
        <v>1.0810649999999999</v>
      </c>
      <c r="E176">
        <f t="shared" si="9"/>
        <v>1.1793601907530997</v>
      </c>
      <c r="F176">
        <f t="shared" si="10"/>
        <v>9.8295190753099781E-2</v>
      </c>
      <c r="G176">
        <f t="shared" si="11"/>
        <v>9.6619445251882735E-3</v>
      </c>
    </row>
    <row r="177" spans="2:7">
      <c r="B177">
        <v>166</v>
      </c>
      <c r="C177" s="1">
        <f t="shared" si="8"/>
        <v>0.91910331384015598</v>
      </c>
      <c r="D177">
        <v>1.081753</v>
      </c>
      <c r="E177">
        <f t="shared" si="9"/>
        <v>1.1796446452987259</v>
      </c>
      <c r="F177">
        <f t="shared" si="10"/>
        <v>9.789164529872596E-2</v>
      </c>
      <c r="G177">
        <f t="shared" si="11"/>
        <v>9.5827742192915767E-3</v>
      </c>
    </row>
    <row r="178" spans="2:7">
      <c r="B178">
        <v>167</v>
      </c>
      <c r="C178" s="1">
        <f t="shared" si="8"/>
        <v>0.91861598440545811</v>
      </c>
      <c r="D178">
        <v>1.081785</v>
      </c>
      <c r="E178">
        <f t="shared" si="9"/>
        <v>1.1796578879777095</v>
      </c>
      <c r="F178">
        <f t="shared" si="10"/>
        <v>9.7872887977709544E-2</v>
      </c>
      <c r="G178">
        <f t="shared" si="11"/>
        <v>9.579102201097282E-3</v>
      </c>
    </row>
    <row r="179" spans="2:7">
      <c r="B179">
        <v>168</v>
      </c>
      <c r="C179" s="1">
        <f t="shared" si="8"/>
        <v>0.91812865497076024</v>
      </c>
      <c r="D179">
        <v>1.0820860000000001</v>
      </c>
      <c r="E179">
        <f t="shared" si="9"/>
        <v>1.1797825051548791</v>
      </c>
      <c r="F179">
        <f t="shared" si="10"/>
        <v>9.7696505154879043E-2</v>
      </c>
      <c r="G179">
        <f t="shared" si="11"/>
        <v>9.5446071194773066E-3</v>
      </c>
    </row>
    <row r="180" spans="2:7">
      <c r="B180">
        <v>169</v>
      </c>
      <c r="C180" s="1">
        <f t="shared" si="8"/>
        <v>0.91764132553606237</v>
      </c>
      <c r="D180">
        <v>1.083113</v>
      </c>
      <c r="E180">
        <f t="shared" si="9"/>
        <v>1.1802084182769674</v>
      </c>
      <c r="F180">
        <f t="shared" si="10"/>
        <v>9.7095418276967438E-2</v>
      </c>
      <c r="G180">
        <f t="shared" si="11"/>
        <v>9.4275202503792625E-3</v>
      </c>
    </row>
    <row r="181" spans="2:7">
      <c r="B181">
        <v>170</v>
      </c>
      <c r="C181" s="1">
        <f t="shared" si="8"/>
        <v>0.9171539961013645</v>
      </c>
      <c r="D181">
        <v>1.0831470000000001</v>
      </c>
      <c r="E181">
        <f t="shared" si="9"/>
        <v>1.1802225377716893</v>
      </c>
      <c r="F181">
        <f t="shared" si="10"/>
        <v>9.7075537771689202E-2</v>
      </c>
      <c r="G181">
        <f t="shared" si="11"/>
        <v>9.4236600336626564E-3</v>
      </c>
    </row>
    <row r="182" spans="2:7">
      <c r="B182">
        <v>171</v>
      </c>
      <c r="C182" s="1">
        <f t="shared" si="8"/>
        <v>0.91666666666666663</v>
      </c>
      <c r="D182">
        <v>1.083264</v>
      </c>
      <c r="E182">
        <f t="shared" si="9"/>
        <v>1.1802711348272121</v>
      </c>
      <c r="F182">
        <f t="shared" si="10"/>
        <v>9.7007134827212127E-2</v>
      </c>
      <c r="G182">
        <f t="shared" si="11"/>
        <v>9.4103842073849121E-3</v>
      </c>
    </row>
    <row r="183" spans="2:7">
      <c r="B183">
        <v>172</v>
      </c>
      <c r="C183" s="1">
        <f t="shared" si="8"/>
        <v>0.91617933723196876</v>
      </c>
      <c r="D183">
        <v>1.084749</v>
      </c>
      <c r="E183">
        <f t="shared" si="9"/>
        <v>1.1808892070506047</v>
      </c>
      <c r="F183">
        <f t="shared" si="10"/>
        <v>9.6140207050604776E-2</v>
      </c>
      <c r="G183">
        <f t="shared" si="11"/>
        <v>9.2429394117331566E-3</v>
      </c>
    </row>
    <row r="184" spans="2:7">
      <c r="B184">
        <v>173</v>
      </c>
      <c r="C184" s="1">
        <f t="shared" si="8"/>
        <v>0.915692007797271</v>
      </c>
      <c r="D184">
        <v>1.0855809999999999</v>
      </c>
      <c r="E184">
        <f t="shared" si="9"/>
        <v>1.18123651781353</v>
      </c>
      <c r="F184">
        <f t="shared" si="10"/>
        <v>9.56555178135301E-2</v>
      </c>
      <c r="G184">
        <f t="shared" si="11"/>
        <v>9.1499780881745749E-3</v>
      </c>
    </row>
    <row r="185" spans="2:7">
      <c r="B185">
        <v>174</v>
      </c>
      <c r="C185" s="1">
        <f t="shared" si="8"/>
        <v>0.91520467836257313</v>
      </c>
      <c r="D185">
        <v>1.0858140000000001</v>
      </c>
      <c r="E185">
        <f t="shared" si="9"/>
        <v>1.1813339133197416</v>
      </c>
      <c r="F185">
        <f t="shared" si="10"/>
        <v>9.5519913319741523E-2</v>
      </c>
      <c r="G185">
        <f t="shared" si="11"/>
        <v>9.1240538406109333E-3</v>
      </c>
    </row>
    <row r="186" spans="2:7">
      <c r="B186">
        <v>175</v>
      </c>
      <c r="C186" s="1">
        <f t="shared" si="8"/>
        <v>0.91471734892787526</v>
      </c>
      <c r="D186">
        <v>1.0860749999999999</v>
      </c>
      <c r="E186">
        <f t="shared" si="9"/>
        <v>1.1814430814874539</v>
      </c>
      <c r="F186">
        <f t="shared" si="10"/>
        <v>9.5368081487454015E-2</v>
      </c>
      <c r="G186">
        <f t="shared" si="11"/>
        <v>9.0950709665976685E-3</v>
      </c>
    </row>
    <row r="187" spans="2:7">
      <c r="B187">
        <v>176</v>
      </c>
      <c r="C187" s="1">
        <f t="shared" si="8"/>
        <v>0.91423001949317739</v>
      </c>
      <c r="D187">
        <v>1.0866279999999999</v>
      </c>
      <c r="E187">
        <f t="shared" si="9"/>
        <v>1.1816746232426139</v>
      </c>
      <c r="F187">
        <f t="shared" si="10"/>
        <v>9.5046623242613926E-2</v>
      </c>
      <c r="G187">
        <f t="shared" si="11"/>
        <v>9.0338605898233979E-3</v>
      </c>
    </row>
    <row r="188" spans="2:7">
      <c r="B188">
        <v>177</v>
      </c>
      <c r="C188" s="1">
        <f t="shared" si="8"/>
        <v>0.91374269005847952</v>
      </c>
      <c r="D188">
        <v>1.0867990000000001</v>
      </c>
      <c r="E188">
        <f t="shared" si="9"/>
        <v>1.1817462869023037</v>
      </c>
      <c r="F188">
        <f t="shared" si="10"/>
        <v>9.4947286902303585E-2</v>
      </c>
      <c r="G188">
        <f t="shared" si="11"/>
        <v>9.0149872901083491E-3</v>
      </c>
    </row>
    <row r="189" spans="2:7">
      <c r="B189">
        <v>178</v>
      </c>
      <c r="C189" s="1">
        <f t="shared" si="8"/>
        <v>0.91325536062378165</v>
      </c>
      <c r="D189">
        <v>1.087032</v>
      </c>
      <c r="E189">
        <f t="shared" si="9"/>
        <v>1.1818439838747787</v>
      </c>
      <c r="F189">
        <f t="shared" si="10"/>
        <v>9.4811983874778738E-2</v>
      </c>
      <c r="G189">
        <f t="shared" si="11"/>
        <v>8.9893122862713028E-3</v>
      </c>
    </row>
    <row r="190" spans="2:7">
      <c r="B190">
        <v>179</v>
      </c>
      <c r="C190" s="1">
        <f t="shared" si="8"/>
        <v>0.91276803118908378</v>
      </c>
      <c r="D190">
        <v>1.0872269999999999</v>
      </c>
      <c r="E190">
        <f t="shared" si="9"/>
        <v>1.1819257917648716</v>
      </c>
      <c r="F190">
        <f t="shared" si="10"/>
        <v>9.4698791764871615E-2</v>
      </c>
      <c r="G190">
        <f t="shared" si="11"/>
        <v>8.9678611617265164E-3</v>
      </c>
    </row>
    <row r="191" spans="2:7">
      <c r="B191">
        <v>180</v>
      </c>
      <c r="C191" s="1">
        <f t="shared" si="8"/>
        <v>0.91228070175438591</v>
      </c>
      <c r="D191">
        <v>1.087486</v>
      </c>
      <c r="E191">
        <f t="shared" si="9"/>
        <v>1.1820345118796882</v>
      </c>
      <c r="F191">
        <f t="shared" si="10"/>
        <v>9.4548511879688268E-2</v>
      </c>
      <c r="G191">
        <f t="shared" si="11"/>
        <v>8.9394210986635542E-3</v>
      </c>
    </row>
    <row r="192" spans="2:7">
      <c r="B192">
        <v>181</v>
      </c>
      <c r="C192" s="1">
        <f t="shared" si="8"/>
        <v>0.91179337231968816</v>
      </c>
      <c r="D192">
        <v>1.087601</v>
      </c>
      <c r="E192">
        <f t="shared" si="9"/>
        <v>1.1820828081345536</v>
      </c>
      <c r="F192">
        <f t="shared" si="10"/>
        <v>9.4481808134553535E-2</v>
      </c>
      <c r="G192">
        <f t="shared" si="11"/>
        <v>8.9268120683745865E-3</v>
      </c>
    </row>
    <row r="193" spans="2:7">
      <c r="B193">
        <v>182</v>
      </c>
      <c r="C193" s="1">
        <f t="shared" si="8"/>
        <v>0.91130604288499029</v>
      </c>
      <c r="D193">
        <v>1.087839</v>
      </c>
      <c r="E193">
        <f t="shared" si="9"/>
        <v>1.1821828050080867</v>
      </c>
      <c r="F193">
        <f t="shared" si="10"/>
        <v>9.4343805008086701E-2</v>
      </c>
      <c r="G193">
        <f t="shared" si="11"/>
        <v>8.9007535434038852E-3</v>
      </c>
    </row>
    <row r="194" spans="2:7">
      <c r="B194">
        <v>183</v>
      </c>
      <c r="C194" s="1">
        <f t="shared" si="8"/>
        <v>0.91081871345029242</v>
      </c>
      <c r="D194">
        <v>1.088676</v>
      </c>
      <c r="E194">
        <f t="shared" si="9"/>
        <v>1.1825349526076812</v>
      </c>
      <c r="F194">
        <f t="shared" si="10"/>
        <v>9.3858952607681179E-2</v>
      </c>
      <c r="G194">
        <f t="shared" si="11"/>
        <v>8.8095029846109417E-3</v>
      </c>
    </row>
    <row r="195" spans="2:7">
      <c r="B195">
        <v>184</v>
      </c>
      <c r="C195" s="1">
        <f t="shared" si="8"/>
        <v>0.91033138401559455</v>
      </c>
      <c r="D195">
        <v>1.0887709999999999</v>
      </c>
      <c r="E195">
        <f t="shared" si="9"/>
        <v>1.1825749685996492</v>
      </c>
      <c r="F195">
        <f t="shared" si="10"/>
        <v>9.3803968599649235E-2</v>
      </c>
      <c r="G195">
        <f t="shared" si="11"/>
        <v>8.7991845250439803E-3</v>
      </c>
    </row>
    <row r="196" spans="2:7">
      <c r="B196">
        <v>185</v>
      </c>
      <c r="C196" s="1">
        <f t="shared" si="8"/>
        <v>0.90984405458089668</v>
      </c>
      <c r="D196">
        <v>1.0890150000000001</v>
      </c>
      <c r="E196">
        <f t="shared" si="9"/>
        <v>1.1826777904517154</v>
      </c>
      <c r="F196">
        <f t="shared" si="10"/>
        <v>9.3662790451715328E-2</v>
      </c>
      <c r="G196">
        <f t="shared" si="11"/>
        <v>8.7727183152019363E-3</v>
      </c>
    </row>
    <row r="197" spans="2:7">
      <c r="B197">
        <v>186</v>
      </c>
      <c r="C197" s="1">
        <f t="shared" si="8"/>
        <v>0.90935672514619881</v>
      </c>
      <c r="D197">
        <v>1.089019</v>
      </c>
      <c r="E197">
        <f t="shared" si="9"/>
        <v>1.1826794765827644</v>
      </c>
      <c r="F197">
        <f t="shared" si="10"/>
        <v>9.366047658276444E-2</v>
      </c>
      <c r="G197">
        <f t="shared" si="11"/>
        <v>8.7722848737105657E-3</v>
      </c>
    </row>
    <row r="198" spans="2:7">
      <c r="B198">
        <v>187</v>
      </c>
      <c r="C198" s="1">
        <f t="shared" si="8"/>
        <v>0.90886939571150094</v>
      </c>
      <c r="D198">
        <v>1.0892029999999999</v>
      </c>
      <c r="E198">
        <f t="shared" si="9"/>
        <v>1.1827570569851502</v>
      </c>
      <c r="F198">
        <f t="shared" si="10"/>
        <v>9.3554056985150291E-2</v>
      </c>
      <c r="G198">
        <f t="shared" si="11"/>
        <v>8.752361578380748E-3</v>
      </c>
    </row>
    <row r="199" spans="2:7">
      <c r="B199">
        <v>188</v>
      </c>
      <c r="C199" s="1">
        <f t="shared" si="8"/>
        <v>0.90838206627680307</v>
      </c>
      <c r="D199">
        <v>1.0892679999999999</v>
      </c>
      <c r="E199">
        <f t="shared" si="9"/>
        <v>1.1827844717025087</v>
      </c>
      <c r="F199">
        <f t="shared" si="10"/>
        <v>9.3516471702508763E-2</v>
      </c>
      <c r="G199">
        <f t="shared" si="11"/>
        <v>8.7453304796861215E-3</v>
      </c>
    </row>
    <row r="200" spans="2:7">
      <c r="B200">
        <v>189</v>
      </c>
      <c r="C200" s="1">
        <f t="shared" si="8"/>
        <v>0.90789473684210531</v>
      </c>
      <c r="D200">
        <v>1.089726</v>
      </c>
      <c r="E200">
        <f t="shared" si="9"/>
        <v>1.1829777672517996</v>
      </c>
      <c r="F200">
        <f t="shared" si="10"/>
        <v>9.3251767251799622E-2</v>
      </c>
      <c r="G200">
        <f t="shared" si="11"/>
        <v>8.6958920955838084E-3</v>
      </c>
    </row>
    <row r="201" spans="2:7">
      <c r="B201">
        <v>190</v>
      </c>
      <c r="C201" s="1">
        <f t="shared" si="8"/>
        <v>0.90740740740740744</v>
      </c>
      <c r="D201">
        <v>1.0910219999999999</v>
      </c>
      <c r="E201">
        <f t="shared" si="9"/>
        <v>1.1835259420238078</v>
      </c>
      <c r="F201">
        <f t="shared" si="10"/>
        <v>9.250394202380785E-2</v>
      </c>
      <c r="G201">
        <f t="shared" si="11"/>
        <v>8.5569792899440038E-3</v>
      </c>
    </row>
    <row r="202" spans="2:7">
      <c r="B202">
        <v>191</v>
      </c>
      <c r="C202" s="1">
        <f t="shared" si="8"/>
        <v>0.90692007797270957</v>
      </c>
      <c r="D202">
        <v>1.0911580000000001</v>
      </c>
      <c r="E202">
        <f t="shared" si="9"/>
        <v>1.1835835699844059</v>
      </c>
      <c r="F202">
        <f t="shared" si="10"/>
        <v>9.2425569984405875E-2</v>
      </c>
      <c r="G202">
        <f t="shared" si="11"/>
        <v>8.5424859869423081E-3</v>
      </c>
    </row>
    <row r="203" spans="2:7">
      <c r="B203">
        <v>192</v>
      </c>
      <c r="C203" s="1">
        <f t="shared" si="8"/>
        <v>0.9064327485380117</v>
      </c>
      <c r="D203">
        <v>1.0939449999999999</v>
      </c>
      <c r="E203">
        <f t="shared" si="9"/>
        <v>1.184768846623</v>
      </c>
      <c r="F203">
        <f t="shared" si="10"/>
        <v>9.0823846623000026E-2</v>
      </c>
      <c r="G203">
        <f t="shared" si="11"/>
        <v>8.2489711153982334E-3</v>
      </c>
    </row>
    <row r="204" spans="2:7">
      <c r="B204">
        <v>193</v>
      </c>
      <c r="C204" s="1">
        <f t="shared" ref="C204:C267" si="12">(B$4-B204)/B$4</f>
        <v>0.90594541910331383</v>
      </c>
      <c r="D204">
        <v>1.0939920000000001</v>
      </c>
      <c r="E204">
        <f t="shared" ref="E204:E267" si="13">E$3*EXP(-E$4/D204)+E$5</f>
        <v>1.1847889058933374</v>
      </c>
      <c r="F204">
        <f t="shared" si="10"/>
        <v>9.0796905893337332E-2</v>
      </c>
      <c r="G204">
        <f t="shared" si="11"/>
        <v>8.2440781198035561E-3</v>
      </c>
    </row>
    <row r="205" spans="2:7">
      <c r="B205">
        <v>194</v>
      </c>
      <c r="C205" s="1">
        <f t="shared" si="12"/>
        <v>0.90545808966861596</v>
      </c>
      <c r="D205">
        <v>1.0941540000000001</v>
      </c>
      <c r="E205">
        <f t="shared" si="13"/>
        <v>1.1848580643414595</v>
      </c>
      <c r="F205">
        <f t="shared" ref="F205:F268" si="14">E205-D205</f>
        <v>9.0704064341459389E-2</v>
      </c>
      <c r="G205">
        <f t="shared" ref="G205:G268" si="15">F205*F205</f>
        <v>8.2272272880596041E-3</v>
      </c>
    </row>
    <row r="206" spans="2:7">
      <c r="B206">
        <v>195</v>
      </c>
      <c r="C206" s="1">
        <f t="shared" si="12"/>
        <v>0.90497076023391809</v>
      </c>
      <c r="D206">
        <v>1.0951439999999999</v>
      </c>
      <c r="E206">
        <f t="shared" si="13"/>
        <v>1.185281305089789</v>
      </c>
      <c r="F206">
        <f t="shared" si="14"/>
        <v>9.0137305089789121E-2</v>
      </c>
      <c r="G206">
        <f t="shared" si="15"/>
        <v>8.1247337688497238E-3</v>
      </c>
    </row>
    <row r="207" spans="2:7">
      <c r="B207">
        <v>196</v>
      </c>
      <c r="C207" s="1">
        <f t="shared" si="12"/>
        <v>0.90448343079922022</v>
      </c>
      <c r="D207">
        <v>1.09602</v>
      </c>
      <c r="E207">
        <f t="shared" si="13"/>
        <v>1.185656677273309</v>
      </c>
      <c r="F207">
        <f t="shared" si="14"/>
        <v>8.963667727330904E-2</v>
      </c>
      <c r="G207">
        <f t="shared" si="15"/>
        <v>8.0347339125993577E-3</v>
      </c>
    </row>
    <row r="208" spans="2:7">
      <c r="B208">
        <v>197</v>
      </c>
      <c r="C208" s="1">
        <f t="shared" si="12"/>
        <v>0.90399610136452246</v>
      </c>
      <c r="D208">
        <v>1.0976919999999999</v>
      </c>
      <c r="E208">
        <f t="shared" si="13"/>
        <v>1.1863754039171996</v>
      </c>
      <c r="F208">
        <f t="shared" si="14"/>
        <v>8.8683403917199755E-2</v>
      </c>
      <c r="G208">
        <f t="shared" si="15"/>
        <v>7.8647461303412002E-3</v>
      </c>
    </row>
    <row r="209" spans="2:7">
      <c r="B209">
        <v>198</v>
      </c>
      <c r="C209" s="1">
        <f t="shared" si="12"/>
        <v>0.90350877192982459</v>
      </c>
      <c r="D209">
        <v>1.097764</v>
      </c>
      <c r="E209">
        <f t="shared" si="13"/>
        <v>1.1864064205626204</v>
      </c>
      <c r="F209">
        <f t="shared" si="14"/>
        <v>8.8642420562620394E-2</v>
      </c>
      <c r="G209">
        <f t="shared" si="15"/>
        <v>7.8574787232004676E-3</v>
      </c>
    </row>
    <row r="210" spans="2:7">
      <c r="B210">
        <v>199</v>
      </c>
      <c r="C210" s="1">
        <f t="shared" si="12"/>
        <v>0.90302144249512672</v>
      </c>
      <c r="D210">
        <v>1.0983240000000001</v>
      </c>
      <c r="E210">
        <f t="shared" si="13"/>
        <v>1.1866478491153449</v>
      </c>
      <c r="F210">
        <f t="shared" si="14"/>
        <v>8.8323849115344855E-2</v>
      </c>
      <c r="G210">
        <f t="shared" si="15"/>
        <v>7.8011023225502043E-3</v>
      </c>
    </row>
    <row r="211" spans="2:7">
      <c r="B211">
        <v>200</v>
      </c>
      <c r="C211" s="1">
        <f t="shared" si="12"/>
        <v>0.90253411306042886</v>
      </c>
      <c r="D211">
        <v>1.0986819999999999</v>
      </c>
      <c r="E211">
        <f t="shared" si="13"/>
        <v>1.1868023654907414</v>
      </c>
      <c r="F211">
        <f t="shared" si="14"/>
        <v>8.8120365490741426E-2</v>
      </c>
      <c r="G211">
        <f t="shared" si="15"/>
        <v>7.7651988142218523E-3</v>
      </c>
    </row>
    <row r="212" spans="2:7">
      <c r="B212">
        <v>201</v>
      </c>
      <c r="C212" s="1">
        <f t="shared" si="12"/>
        <v>0.90204678362573099</v>
      </c>
      <c r="D212">
        <v>1.099423</v>
      </c>
      <c r="E212">
        <f t="shared" si="13"/>
        <v>1.1871226210086396</v>
      </c>
      <c r="F212">
        <f t="shared" si="14"/>
        <v>8.7699621008639594E-2</v>
      </c>
      <c r="G212">
        <f t="shared" si="15"/>
        <v>7.6912235250590193E-3</v>
      </c>
    </row>
    <row r="213" spans="2:7">
      <c r="B213">
        <v>202</v>
      </c>
      <c r="C213" s="1">
        <f t="shared" si="12"/>
        <v>0.90155945419103312</v>
      </c>
      <c r="D213">
        <v>1.0998000000000001</v>
      </c>
      <c r="E213">
        <f t="shared" si="13"/>
        <v>1.1872857818796789</v>
      </c>
      <c r="F213">
        <f t="shared" si="14"/>
        <v>8.7485781879678814E-2</v>
      </c>
      <c r="G213">
        <f t="shared" si="15"/>
        <v>7.6537620310987379E-3</v>
      </c>
    </row>
    <row r="214" spans="2:7">
      <c r="B214">
        <v>203</v>
      </c>
      <c r="C214" s="1">
        <f t="shared" si="12"/>
        <v>0.90107212475633525</v>
      </c>
      <c r="D214">
        <v>1.100352</v>
      </c>
      <c r="E214">
        <f t="shared" si="13"/>
        <v>1.18752495290448</v>
      </c>
      <c r="F214">
        <f t="shared" si="14"/>
        <v>8.7172952904480017E-2</v>
      </c>
      <c r="G214">
        <f t="shared" si="15"/>
        <v>7.599123718086691E-3</v>
      </c>
    </row>
    <row r="215" spans="2:7">
      <c r="B215">
        <v>204</v>
      </c>
      <c r="C215" s="1">
        <f t="shared" si="12"/>
        <v>0.90058479532163738</v>
      </c>
      <c r="D215">
        <v>1.10321</v>
      </c>
      <c r="E215">
        <f t="shared" si="13"/>
        <v>1.188768445183678</v>
      </c>
      <c r="F215">
        <f t="shared" si="14"/>
        <v>8.5558445183677945E-2</v>
      </c>
      <c r="G215">
        <f t="shared" si="15"/>
        <v>7.3202475422484235E-3</v>
      </c>
    </row>
    <row r="216" spans="2:7">
      <c r="B216">
        <v>205</v>
      </c>
      <c r="C216" s="1">
        <f t="shared" si="12"/>
        <v>0.90009746588693962</v>
      </c>
      <c r="D216">
        <v>1.1040779999999999</v>
      </c>
      <c r="E216">
        <f t="shared" si="13"/>
        <v>1.18914782226917</v>
      </c>
      <c r="F216">
        <f t="shared" si="14"/>
        <v>8.5069822269170148E-2</v>
      </c>
      <c r="G216">
        <f t="shared" si="15"/>
        <v>7.236874660908197E-3</v>
      </c>
    </row>
    <row r="217" spans="2:7">
      <c r="B217">
        <v>206</v>
      </c>
      <c r="C217" s="1">
        <f t="shared" si="12"/>
        <v>0.89961013645224175</v>
      </c>
      <c r="D217">
        <v>1.104406</v>
      </c>
      <c r="E217">
        <f t="shared" si="13"/>
        <v>1.1892913896519919</v>
      </c>
      <c r="F217">
        <f t="shared" si="14"/>
        <v>8.4885389651991883E-2</v>
      </c>
      <c r="G217">
        <f t="shared" si="15"/>
        <v>7.2055293763704908E-3</v>
      </c>
    </row>
    <row r="218" spans="2:7">
      <c r="B218">
        <v>207</v>
      </c>
      <c r="C218" s="1">
        <f t="shared" si="12"/>
        <v>0.89912280701754388</v>
      </c>
      <c r="D218">
        <v>1.106714</v>
      </c>
      <c r="E218">
        <f t="shared" si="13"/>
        <v>1.1903048440253716</v>
      </c>
      <c r="F218">
        <f t="shared" si="14"/>
        <v>8.3590844025371647E-2</v>
      </c>
      <c r="G218">
        <f t="shared" si="15"/>
        <v>6.9874292048740108E-3</v>
      </c>
    </row>
    <row r="219" spans="2:7">
      <c r="B219">
        <v>208</v>
      </c>
      <c r="C219" s="1">
        <f t="shared" si="12"/>
        <v>0.89863547758284601</v>
      </c>
      <c r="D219">
        <v>1.107059</v>
      </c>
      <c r="E219">
        <f t="shared" si="13"/>
        <v>1.1904568211915592</v>
      </c>
      <c r="F219">
        <f t="shared" si="14"/>
        <v>8.3397821191559141E-2</v>
      </c>
      <c r="G219">
        <f t="shared" si="15"/>
        <v>6.9551965794992709E-3</v>
      </c>
    </row>
    <row r="220" spans="2:7">
      <c r="B220">
        <v>209</v>
      </c>
      <c r="C220" s="1">
        <f t="shared" si="12"/>
        <v>0.89814814814814814</v>
      </c>
      <c r="D220">
        <v>1.1078479999999999</v>
      </c>
      <c r="E220">
        <f t="shared" si="13"/>
        <v>1.1908048613448488</v>
      </c>
      <c r="F220">
        <f t="shared" si="14"/>
        <v>8.2956861344848809E-2</v>
      </c>
      <c r="G220">
        <f t="shared" si="15"/>
        <v>6.8818408441884702E-3</v>
      </c>
    </row>
    <row r="221" spans="2:7">
      <c r="B221">
        <v>210</v>
      </c>
      <c r="C221" s="1">
        <f t="shared" si="12"/>
        <v>0.89766081871345027</v>
      </c>
      <c r="D221">
        <v>1.109415</v>
      </c>
      <c r="E221">
        <f t="shared" si="13"/>
        <v>1.191498049131128</v>
      </c>
      <c r="F221">
        <f t="shared" si="14"/>
        <v>8.2083049131127961E-2</v>
      </c>
      <c r="G221">
        <f t="shared" si="15"/>
        <v>6.7376269546631663E-3</v>
      </c>
    </row>
    <row r="222" spans="2:7">
      <c r="B222">
        <v>211</v>
      </c>
      <c r="C222" s="1">
        <f t="shared" si="12"/>
        <v>0.8971734892787524</v>
      </c>
      <c r="D222">
        <v>1.1107819999999999</v>
      </c>
      <c r="E222">
        <f t="shared" si="13"/>
        <v>1.1921048925110482</v>
      </c>
      <c r="F222">
        <f t="shared" si="14"/>
        <v>8.1322892511048295E-2</v>
      </c>
      <c r="G222">
        <f t="shared" si="15"/>
        <v>6.6134128463635148E-3</v>
      </c>
    </row>
    <row r="223" spans="2:7">
      <c r="B223">
        <v>212</v>
      </c>
      <c r="C223" s="1">
        <f t="shared" si="12"/>
        <v>0.89668615984405453</v>
      </c>
      <c r="D223">
        <v>1.1107929999999999</v>
      </c>
      <c r="E223">
        <f t="shared" si="13"/>
        <v>1.1921097837140122</v>
      </c>
      <c r="F223">
        <f t="shared" si="14"/>
        <v>8.1316783714012297E-2</v>
      </c>
      <c r="G223">
        <f t="shared" si="15"/>
        <v>6.6124193135914553E-3</v>
      </c>
    </row>
    <row r="224" spans="2:7">
      <c r="B224">
        <v>213</v>
      </c>
      <c r="C224" s="1">
        <f t="shared" si="12"/>
        <v>0.89619883040935677</v>
      </c>
      <c r="D224">
        <v>1.110995</v>
      </c>
      <c r="E224">
        <f t="shared" si="13"/>
        <v>1.1921996268207637</v>
      </c>
      <c r="F224">
        <f t="shared" si="14"/>
        <v>8.1204626820763792E-2</v>
      </c>
      <c r="G224">
        <f t="shared" si="15"/>
        <v>6.5941914170995104E-3</v>
      </c>
    </row>
    <row r="225" spans="2:7">
      <c r="B225">
        <v>214</v>
      </c>
      <c r="C225" s="1">
        <f t="shared" si="12"/>
        <v>0.8957115009746589</v>
      </c>
      <c r="D225">
        <v>1.111092</v>
      </c>
      <c r="E225">
        <f t="shared" si="13"/>
        <v>1.1922427846946269</v>
      </c>
      <c r="F225">
        <f t="shared" si="14"/>
        <v>8.1150784694626887E-2</v>
      </c>
      <c r="G225">
        <f t="shared" si="15"/>
        <v>6.5854498565536893E-3</v>
      </c>
    </row>
    <row r="226" spans="2:7">
      <c r="B226">
        <v>215</v>
      </c>
      <c r="C226" s="1">
        <f t="shared" si="12"/>
        <v>0.89522417153996103</v>
      </c>
      <c r="D226">
        <v>1.1116699999999999</v>
      </c>
      <c r="E226">
        <f t="shared" si="13"/>
        <v>1.1925001592787905</v>
      </c>
      <c r="F226">
        <f t="shared" si="14"/>
        <v>8.0830159278790559E-2</v>
      </c>
      <c r="G226">
        <f t="shared" si="15"/>
        <v>6.5335146490346514E-3</v>
      </c>
    </row>
    <row r="227" spans="2:7">
      <c r="B227">
        <v>216</v>
      </c>
      <c r="C227" s="1">
        <f t="shared" si="12"/>
        <v>0.89473684210526316</v>
      </c>
      <c r="D227">
        <v>1.111721</v>
      </c>
      <c r="E227">
        <f t="shared" si="13"/>
        <v>1.1925228858244046</v>
      </c>
      <c r="F227">
        <f t="shared" si="14"/>
        <v>8.0801885824404618E-2</v>
      </c>
      <c r="G227">
        <f t="shared" si="15"/>
        <v>6.5289447527801196E-3</v>
      </c>
    </row>
    <row r="228" spans="2:7">
      <c r="B228">
        <v>217</v>
      </c>
      <c r="C228" s="1">
        <f t="shared" si="12"/>
        <v>0.89424951267056529</v>
      </c>
      <c r="D228">
        <v>1.112268</v>
      </c>
      <c r="E228">
        <f t="shared" si="13"/>
        <v>1.1927668127465478</v>
      </c>
      <c r="F228">
        <f t="shared" si="14"/>
        <v>8.0498812746547799E-2</v>
      </c>
      <c r="G228">
        <f t="shared" si="15"/>
        <v>6.4800588536037661E-3</v>
      </c>
    </row>
    <row r="229" spans="2:7">
      <c r="B229">
        <v>218</v>
      </c>
      <c r="C229" s="1">
        <f t="shared" si="12"/>
        <v>0.89376218323586742</v>
      </c>
      <c r="D229">
        <v>1.1127229999999999</v>
      </c>
      <c r="E229">
        <f t="shared" si="13"/>
        <v>1.1929699554903281</v>
      </c>
      <c r="F229">
        <f t="shared" si="14"/>
        <v>8.0246955490328231E-2</v>
      </c>
      <c r="G229">
        <f t="shared" si="15"/>
        <v>6.4395738654667205E-3</v>
      </c>
    </row>
    <row r="230" spans="2:7">
      <c r="B230">
        <v>219</v>
      </c>
      <c r="C230" s="1">
        <f t="shared" si="12"/>
        <v>0.89327485380116955</v>
      </c>
      <c r="D230">
        <v>1.1139920000000001</v>
      </c>
      <c r="E230">
        <f t="shared" si="13"/>
        <v>1.1935376836462066</v>
      </c>
      <c r="F230">
        <f t="shared" si="14"/>
        <v>7.9545683646206511E-2</v>
      </c>
      <c r="G230">
        <f t="shared" si="15"/>
        <v>6.3275157867423663E-3</v>
      </c>
    </row>
    <row r="231" spans="2:7">
      <c r="B231">
        <v>220</v>
      </c>
      <c r="C231" s="1">
        <f t="shared" si="12"/>
        <v>0.89278752436647169</v>
      </c>
      <c r="D231">
        <v>1.114795</v>
      </c>
      <c r="E231">
        <f t="shared" si="13"/>
        <v>1.1938978143773109</v>
      </c>
      <c r="F231">
        <f t="shared" si="14"/>
        <v>7.9102814377310926E-2</v>
      </c>
      <c r="G231">
        <f t="shared" si="15"/>
        <v>6.2572552424113078E-3</v>
      </c>
    </row>
    <row r="232" spans="2:7">
      <c r="B232">
        <v>221</v>
      </c>
      <c r="C232" s="1">
        <f t="shared" si="12"/>
        <v>0.89230019493177393</v>
      </c>
      <c r="D232">
        <v>1.1152120000000001</v>
      </c>
      <c r="E232">
        <f t="shared" si="13"/>
        <v>1.1940851010941789</v>
      </c>
      <c r="F232">
        <f t="shared" si="14"/>
        <v>7.8873101094178777E-2</v>
      </c>
      <c r="G232">
        <f t="shared" si="15"/>
        <v>6.2209660762125455E-3</v>
      </c>
    </row>
    <row r="233" spans="2:7">
      <c r="B233">
        <v>222</v>
      </c>
      <c r="C233" s="1">
        <f t="shared" si="12"/>
        <v>0.89181286549707606</v>
      </c>
      <c r="D233">
        <v>1.115224</v>
      </c>
      <c r="E233">
        <f t="shared" si="13"/>
        <v>1.1940904933708749</v>
      </c>
      <c r="F233">
        <f t="shared" si="14"/>
        <v>7.8866493370874924E-2</v>
      </c>
      <c r="G233">
        <f t="shared" si="15"/>
        <v>6.219923776618258E-3</v>
      </c>
    </row>
    <row r="234" spans="2:7">
      <c r="B234">
        <v>223</v>
      </c>
      <c r="C234" s="1">
        <f t="shared" si="12"/>
        <v>0.89132553606237819</v>
      </c>
      <c r="D234">
        <v>1.1152420000000001</v>
      </c>
      <c r="E234">
        <f t="shared" si="13"/>
        <v>1.1940985820723713</v>
      </c>
      <c r="F234">
        <f t="shared" si="14"/>
        <v>7.8856582072371229E-2</v>
      </c>
      <c r="G234">
        <f t="shared" si="15"/>
        <v>6.2183605361366195E-3</v>
      </c>
    </row>
    <row r="235" spans="2:7">
      <c r="B235">
        <v>224</v>
      </c>
      <c r="C235" s="1">
        <f t="shared" si="12"/>
        <v>0.89083820662768032</v>
      </c>
      <c r="D235">
        <v>1.115912</v>
      </c>
      <c r="E235">
        <f t="shared" si="13"/>
        <v>1.1943999060342374</v>
      </c>
      <c r="F235">
        <f t="shared" si="14"/>
        <v>7.8487906034237387E-2</v>
      </c>
      <c r="G235">
        <f t="shared" si="15"/>
        <v>6.160351393639278E-3</v>
      </c>
    </row>
    <row r="236" spans="2:7">
      <c r="B236">
        <v>225</v>
      </c>
      <c r="C236" s="1">
        <f t="shared" si="12"/>
        <v>0.89035087719298245</v>
      </c>
      <c r="D236">
        <v>1.1163970000000001</v>
      </c>
      <c r="E236">
        <f t="shared" si="13"/>
        <v>1.1946183257363101</v>
      </c>
      <c r="F236">
        <f t="shared" si="14"/>
        <v>7.8221325736310021E-2</v>
      </c>
      <c r="G236">
        <f t="shared" si="15"/>
        <v>6.1185757999459162E-3</v>
      </c>
    </row>
    <row r="237" spans="2:7">
      <c r="B237">
        <v>226</v>
      </c>
      <c r="C237" s="1">
        <f t="shared" si="12"/>
        <v>0.88986354775828458</v>
      </c>
      <c r="D237">
        <v>1.1165099999999999</v>
      </c>
      <c r="E237">
        <f t="shared" si="13"/>
        <v>1.1946692511165284</v>
      </c>
      <c r="F237">
        <f t="shared" si="14"/>
        <v>7.815925111652855E-2</v>
      </c>
      <c r="G237">
        <f t="shared" si="15"/>
        <v>6.1088685350965694E-3</v>
      </c>
    </row>
    <row r="238" spans="2:7">
      <c r="B238">
        <v>227</v>
      </c>
      <c r="C238" s="1">
        <f t="shared" si="12"/>
        <v>0.88937621832358671</v>
      </c>
      <c r="D238">
        <v>1.116619</v>
      </c>
      <c r="E238">
        <f t="shared" si="13"/>
        <v>1.1947183866627289</v>
      </c>
      <c r="F238">
        <f t="shared" si="14"/>
        <v>7.8099386662728865E-2</v>
      </c>
      <c r="G238">
        <f t="shared" si="15"/>
        <v>6.0995141970944314E-3</v>
      </c>
    </row>
    <row r="239" spans="2:7">
      <c r="B239">
        <v>228</v>
      </c>
      <c r="C239" s="1">
        <f t="shared" si="12"/>
        <v>0.88888888888888884</v>
      </c>
      <c r="D239">
        <v>1.116906</v>
      </c>
      <c r="E239">
        <f t="shared" si="13"/>
        <v>1.1948478221865622</v>
      </c>
      <c r="F239">
        <f t="shared" si="14"/>
        <v>7.7941822186562204E-2</v>
      </c>
      <c r="G239">
        <f t="shared" si="15"/>
        <v>6.0749276457616802E-3</v>
      </c>
    </row>
    <row r="240" spans="2:7">
      <c r="B240">
        <v>229</v>
      </c>
      <c r="C240" s="1">
        <f t="shared" si="12"/>
        <v>0.88840155945419108</v>
      </c>
      <c r="D240">
        <v>1.1173740000000001</v>
      </c>
      <c r="E240">
        <f t="shared" si="13"/>
        <v>1.1950590751760775</v>
      </c>
      <c r="F240">
        <f t="shared" si="14"/>
        <v>7.7685075176077367E-2</v>
      </c>
      <c r="G240">
        <f t="shared" si="15"/>
        <v>6.0349709051127918E-3</v>
      </c>
    </row>
    <row r="241" spans="2:7">
      <c r="B241">
        <v>230</v>
      </c>
      <c r="C241" s="1">
        <f t="shared" si="12"/>
        <v>0.88791423001949321</v>
      </c>
      <c r="D241">
        <v>1.117624</v>
      </c>
      <c r="E241">
        <f t="shared" si="13"/>
        <v>1.195172019190593</v>
      </c>
      <c r="F241">
        <f t="shared" si="14"/>
        <v>7.7548019190593065E-2</v>
      </c>
      <c r="G241">
        <f t="shared" si="15"/>
        <v>6.01369528038459E-3</v>
      </c>
    </row>
    <row r="242" spans="2:7">
      <c r="B242">
        <v>231</v>
      </c>
      <c r="C242" s="1">
        <f t="shared" si="12"/>
        <v>0.88742690058479534</v>
      </c>
      <c r="D242">
        <v>1.1179460000000001</v>
      </c>
      <c r="E242">
        <f t="shared" si="13"/>
        <v>1.1953175887565155</v>
      </c>
      <c r="F242">
        <f t="shared" si="14"/>
        <v>7.7371588756515397E-2</v>
      </c>
      <c r="G242">
        <f t="shared" si="15"/>
        <v>5.9863627467073395E-3</v>
      </c>
    </row>
    <row r="243" spans="2:7">
      <c r="B243">
        <v>232</v>
      </c>
      <c r="C243" s="1">
        <f t="shared" si="12"/>
        <v>0.88693957115009747</v>
      </c>
      <c r="D243">
        <v>1.118106</v>
      </c>
      <c r="E243">
        <f t="shared" si="13"/>
        <v>1.1953899623565907</v>
      </c>
      <c r="F243">
        <f t="shared" si="14"/>
        <v>7.728396235659063E-2</v>
      </c>
      <c r="G243">
        <f t="shared" si="15"/>
        <v>5.9728108375349176E-3</v>
      </c>
    </row>
    <row r="244" spans="2:7">
      <c r="B244">
        <v>233</v>
      </c>
      <c r="C244" s="1">
        <f t="shared" si="12"/>
        <v>0.8864522417153996</v>
      </c>
      <c r="D244">
        <v>1.1191260000000001</v>
      </c>
      <c r="E244">
        <f t="shared" si="13"/>
        <v>1.195851982281926</v>
      </c>
      <c r="F244">
        <f t="shared" si="14"/>
        <v>7.6725982281925953E-2</v>
      </c>
      <c r="G244">
        <f t="shared" si="15"/>
        <v>5.8868763571264153E-3</v>
      </c>
    </row>
    <row r="245" spans="2:7">
      <c r="B245">
        <v>234</v>
      </c>
      <c r="C245" s="1">
        <f t="shared" si="12"/>
        <v>0.88596491228070173</v>
      </c>
      <c r="D245">
        <v>1.1193280000000001</v>
      </c>
      <c r="E245">
        <f t="shared" si="13"/>
        <v>1.1959436112300719</v>
      </c>
      <c r="F245">
        <f t="shared" si="14"/>
        <v>7.6615611230071767E-2</v>
      </c>
      <c r="G245">
        <f t="shared" si="15"/>
        <v>5.8699518841574989E-3</v>
      </c>
    </row>
    <row r="246" spans="2:7">
      <c r="B246">
        <v>235</v>
      </c>
      <c r="C246" s="1">
        <f t="shared" si="12"/>
        <v>0.88547758284600386</v>
      </c>
      <c r="D246">
        <v>1.119389</v>
      </c>
      <c r="E246">
        <f t="shared" si="13"/>
        <v>1.1959712898640067</v>
      </c>
      <c r="F246">
        <f t="shared" si="14"/>
        <v>7.6582289864006725E-2</v>
      </c>
      <c r="G246">
        <f t="shared" si="15"/>
        <v>5.8648471208147474E-3</v>
      </c>
    </row>
    <row r="247" spans="2:7">
      <c r="B247">
        <v>236</v>
      </c>
      <c r="C247" s="1">
        <f t="shared" si="12"/>
        <v>0.88499025341130599</v>
      </c>
      <c r="D247">
        <v>1.119626</v>
      </c>
      <c r="E247">
        <f t="shared" si="13"/>
        <v>1.1960788656082775</v>
      </c>
      <c r="F247">
        <f t="shared" si="14"/>
        <v>7.6452865608277465E-2</v>
      </c>
      <c r="G247">
        <f t="shared" si="15"/>
        <v>5.8450406597173356E-3</v>
      </c>
    </row>
    <row r="248" spans="2:7">
      <c r="B248">
        <v>237</v>
      </c>
      <c r="C248" s="1">
        <f t="shared" si="12"/>
        <v>0.88450292397660824</v>
      </c>
      <c r="D248">
        <v>1.119707</v>
      </c>
      <c r="E248">
        <f t="shared" si="13"/>
        <v>1.1961156456582975</v>
      </c>
      <c r="F248">
        <f t="shared" si="14"/>
        <v>7.6408645658297525E-2</v>
      </c>
      <c r="G248">
        <f t="shared" si="15"/>
        <v>5.8382811313352689E-3</v>
      </c>
    </row>
    <row r="249" spans="2:7">
      <c r="B249">
        <v>238</v>
      </c>
      <c r="C249" s="1">
        <f t="shared" si="12"/>
        <v>0.88401559454191037</v>
      </c>
      <c r="D249">
        <v>1.1198490000000001</v>
      </c>
      <c r="E249">
        <f t="shared" si="13"/>
        <v>1.1961801410528792</v>
      </c>
      <c r="F249">
        <f t="shared" si="14"/>
        <v>7.6331141052879081E-2</v>
      </c>
      <c r="G249">
        <f t="shared" si="15"/>
        <v>5.8264430944345224E-3</v>
      </c>
    </row>
    <row r="250" spans="2:7">
      <c r="B250">
        <v>239</v>
      </c>
      <c r="C250" s="1">
        <f t="shared" si="12"/>
        <v>0.8835282651072125</v>
      </c>
      <c r="D250">
        <v>1.1199840000000001</v>
      </c>
      <c r="E250">
        <f t="shared" si="13"/>
        <v>1.196241476922425</v>
      </c>
      <c r="F250">
        <f t="shared" si="14"/>
        <v>7.6257476922424905E-2</v>
      </c>
      <c r="G250">
        <f t="shared" si="15"/>
        <v>5.8152027865741671E-3</v>
      </c>
    </row>
    <row r="251" spans="2:7">
      <c r="B251">
        <v>240</v>
      </c>
      <c r="C251" s="1">
        <f t="shared" si="12"/>
        <v>0.88304093567251463</v>
      </c>
      <c r="D251">
        <v>1.1202209999999999</v>
      </c>
      <c r="E251">
        <f t="shared" si="13"/>
        <v>1.1963492021890612</v>
      </c>
      <c r="F251">
        <f t="shared" si="14"/>
        <v>7.6128202189061245E-2</v>
      </c>
      <c r="G251">
        <f t="shared" si="15"/>
        <v>5.7955031685385889E-3</v>
      </c>
    </row>
    <row r="252" spans="2:7">
      <c r="B252">
        <v>241</v>
      </c>
      <c r="C252" s="1">
        <f t="shared" si="12"/>
        <v>0.88255360623781676</v>
      </c>
      <c r="D252">
        <v>1.120886</v>
      </c>
      <c r="E252">
        <f t="shared" si="13"/>
        <v>1.1966517872719613</v>
      </c>
      <c r="F252">
        <f t="shared" si="14"/>
        <v>7.576578727196126E-2</v>
      </c>
      <c r="G252">
        <f t="shared" si="15"/>
        <v>5.7404545209400869E-3</v>
      </c>
    </row>
    <row r="253" spans="2:7">
      <c r="B253">
        <v>242</v>
      </c>
      <c r="C253" s="1">
        <f t="shared" si="12"/>
        <v>0.88206627680311889</v>
      </c>
      <c r="D253">
        <v>1.121175</v>
      </c>
      <c r="E253">
        <f t="shared" si="13"/>
        <v>1.1967834328043068</v>
      </c>
      <c r="F253">
        <f t="shared" si="14"/>
        <v>7.5608432804306736E-2</v>
      </c>
      <c r="G253">
        <f t="shared" si="15"/>
        <v>5.7166351111233669E-3</v>
      </c>
    </row>
    <row r="254" spans="2:7">
      <c r="B254">
        <v>243</v>
      </c>
      <c r="C254" s="1">
        <f t="shared" si="12"/>
        <v>0.88157894736842102</v>
      </c>
      <c r="D254">
        <v>1.1215379999999999</v>
      </c>
      <c r="E254">
        <f t="shared" si="13"/>
        <v>1.1969489123343791</v>
      </c>
      <c r="F254">
        <f t="shared" si="14"/>
        <v>7.5410912334379132E-2</v>
      </c>
      <c r="G254">
        <f t="shared" si="15"/>
        <v>5.6868056991034146E-3</v>
      </c>
    </row>
    <row r="255" spans="2:7">
      <c r="B255">
        <v>244</v>
      </c>
      <c r="C255" s="1">
        <f t="shared" si="12"/>
        <v>0.88109161793372315</v>
      </c>
      <c r="D255">
        <v>1.1216109999999999</v>
      </c>
      <c r="E255">
        <f t="shared" si="13"/>
        <v>1.1969822074572396</v>
      </c>
      <c r="F255">
        <f t="shared" si="14"/>
        <v>7.5371207457239686E-2</v>
      </c>
      <c r="G255">
        <f t="shared" si="15"/>
        <v>5.680818913562263E-3</v>
      </c>
    </row>
    <row r="256" spans="2:7">
      <c r="B256">
        <v>245</v>
      </c>
      <c r="C256" s="1">
        <f t="shared" si="12"/>
        <v>0.88060428849902539</v>
      </c>
      <c r="D256">
        <v>1.1220019999999999</v>
      </c>
      <c r="E256">
        <f t="shared" si="13"/>
        <v>1.1971606377674533</v>
      </c>
      <c r="F256">
        <f t="shared" si="14"/>
        <v>7.5158637767453351E-2</v>
      </c>
      <c r="G256">
        <f t="shared" si="15"/>
        <v>5.6488208310592654E-3</v>
      </c>
    </row>
    <row r="257" spans="2:7">
      <c r="B257">
        <v>246</v>
      </c>
      <c r="C257" s="1">
        <f t="shared" si="12"/>
        <v>0.88011695906432752</v>
      </c>
      <c r="D257">
        <v>1.122252</v>
      </c>
      <c r="E257">
        <f t="shared" si="13"/>
        <v>1.1972748085769132</v>
      </c>
      <c r="F257">
        <f t="shared" si="14"/>
        <v>7.5022808576913125E-2</v>
      </c>
      <c r="G257">
        <f t="shared" si="15"/>
        <v>5.6284218067681495E-3</v>
      </c>
    </row>
    <row r="258" spans="2:7">
      <c r="B258">
        <v>247</v>
      </c>
      <c r="C258" s="1">
        <f t="shared" si="12"/>
        <v>0.87962962962962965</v>
      </c>
      <c r="D258">
        <v>1.123427</v>
      </c>
      <c r="E258">
        <f t="shared" si="13"/>
        <v>1.1978122987304567</v>
      </c>
      <c r="F258">
        <f t="shared" si="14"/>
        <v>7.4385298730456739E-2</v>
      </c>
      <c r="G258">
        <f t="shared" si="15"/>
        <v>5.5331726672192888E-3</v>
      </c>
    </row>
    <row r="259" spans="2:7">
      <c r="B259">
        <v>248</v>
      </c>
      <c r="C259" s="1">
        <f t="shared" si="12"/>
        <v>0.87914230019493178</v>
      </c>
      <c r="D259">
        <v>1.1235459999999999</v>
      </c>
      <c r="E259">
        <f t="shared" si="13"/>
        <v>1.1978668155033803</v>
      </c>
      <c r="F259">
        <f t="shared" si="14"/>
        <v>7.4320815503380322E-2</v>
      </c>
      <c r="G259">
        <f t="shared" si="15"/>
        <v>5.5235836170874969E-3</v>
      </c>
    </row>
    <row r="260" spans="2:7">
      <c r="B260">
        <v>249</v>
      </c>
      <c r="C260" s="1">
        <f t="shared" si="12"/>
        <v>0.87865497076023391</v>
      </c>
      <c r="D260">
        <v>1.1235740000000001</v>
      </c>
      <c r="E260">
        <f t="shared" si="13"/>
        <v>1.1978796451603595</v>
      </c>
      <c r="F260">
        <f t="shared" si="14"/>
        <v>7.4305645160359424E-2</v>
      </c>
      <c r="G260">
        <f t="shared" si="15"/>
        <v>5.5213289026972458E-3</v>
      </c>
    </row>
    <row r="261" spans="2:7">
      <c r="B261">
        <v>250</v>
      </c>
      <c r="C261" s="1">
        <f t="shared" si="12"/>
        <v>0.87816764132553604</v>
      </c>
      <c r="D261">
        <v>1.1239129999999999</v>
      </c>
      <c r="E261">
        <f t="shared" si="13"/>
        <v>1.1980350415728791</v>
      </c>
      <c r="F261">
        <f t="shared" si="14"/>
        <v>7.412204157287916E-2</v>
      </c>
      <c r="G261">
        <f t="shared" si="15"/>
        <v>5.494077046931627E-3</v>
      </c>
    </row>
    <row r="262" spans="2:7">
      <c r="B262">
        <v>251</v>
      </c>
      <c r="C262" s="1">
        <f t="shared" si="12"/>
        <v>0.87768031189083817</v>
      </c>
      <c r="D262">
        <v>1.124277</v>
      </c>
      <c r="E262">
        <f t="shared" si="13"/>
        <v>1.1982020334821466</v>
      </c>
      <c r="F262">
        <f t="shared" si="14"/>
        <v>7.3925033482146629E-2</v>
      </c>
      <c r="G262">
        <f t="shared" si="15"/>
        <v>5.4649105753365006E-3</v>
      </c>
    </row>
    <row r="263" spans="2:7">
      <c r="B263">
        <v>252</v>
      </c>
      <c r="C263" s="1">
        <f t="shared" si="12"/>
        <v>0.8771929824561403</v>
      </c>
      <c r="D263">
        <v>1.1255250000000001</v>
      </c>
      <c r="E263">
        <f t="shared" si="13"/>
        <v>1.1987756430022254</v>
      </c>
      <c r="F263">
        <f t="shared" si="14"/>
        <v>7.325064300222528E-2</v>
      </c>
      <c r="G263">
        <f t="shared" si="15"/>
        <v>5.3656567002394557E-3</v>
      </c>
    </row>
    <row r="264" spans="2:7">
      <c r="B264">
        <v>253</v>
      </c>
      <c r="C264" s="1">
        <f t="shared" si="12"/>
        <v>0.87670565302144254</v>
      </c>
      <c r="D264">
        <v>1.1260019999999999</v>
      </c>
      <c r="E264">
        <f t="shared" si="13"/>
        <v>1.1989953190607836</v>
      </c>
      <c r="F264">
        <f t="shared" si="14"/>
        <v>7.2993319060783657E-2</v>
      </c>
      <c r="G264">
        <f t="shared" si="15"/>
        <v>5.3280246275093628E-3</v>
      </c>
    </row>
    <row r="265" spans="2:7">
      <c r="B265">
        <v>254</v>
      </c>
      <c r="C265" s="1">
        <f t="shared" si="12"/>
        <v>0.87621832358674467</v>
      </c>
      <c r="D265">
        <v>1.126665</v>
      </c>
      <c r="E265">
        <f t="shared" si="13"/>
        <v>1.1993010553009154</v>
      </c>
      <c r="F265">
        <f t="shared" si="14"/>
        <v>7.2636055300915325E-2</v>
      </c>
      <c r="G265">
        <f t="shared" si="15"/>
        <v>5.2759965296776297E-3</v>
      </c>
    </row>
    <row r="266" spans="2:7">
      <c r="B266">
        <v>255</v>
      </c>
      <c r="C266" s="1">
        <f t="shared" si="12"/>
        <v>0.8757309941520468</v>
      </c>
      <c r="D266">
        <v>1.1281589999999999</v>
      </c>
      <c r="E266">
        <f t="shared" si="13"/>
        <v>1.1999917060497116</v>
      </c>
      <c r="F266">
        <f t="shared" si="14"/>
        <v>7.1832706049711703E-2</v>
      </c>
      <c r="G266">
        <f t="shared" si="15"/>
        <v>5.159937658424288E-3</v>
      </c>
    </row>
    <row r="267" spans="2:7">
      <c r="B267">
        <v>256</v>
      </c>
      <c r="C267" s="1">
        <f t="shared" si="12"/>
        <v>0.87524366471734893</v>
      </c>
      <c r="D267">
        <v>1.1282799999999999</v>
      </c>
      <c r="E267">
        <f t="shared" si="13"/>
        <v>1.2000477457654013</v>
      </c>
      <c r="F267">
        <f t="shared" si="14"/>
        <v>7.1767745765401347E-2</v>
      </c>
      <c r="G267">
        <f t="shared" si="15"/>
        <v>5.1506093322472831E-3</v>
      </c>
    </row>
    <row r="268" spans="2:7">
      <c r="B268">
        <v>257</v>
      </c>
      <c r="C268" s="1">
        <f t="shared" ref="C268:C331" si="16">(B$4-B268)/B$4</f>
        <v>0.87475633528265107</v>
      </c>
      <c r="D268">
        <v>1.128325</v>
      </c>
      <c r="E268">
        <f t="shared" ref="E268:E331" si="17">E$3*EXP(-E$4/D268)+E$5</f>
        <v>1.2000685909371511</v>
      </c>
      <c r="F268">
        <f t="shared" si="14"/>
        <v>7.1743590937151103E-2</v>
      </c>
      <c r="G268">
        <f t="shared" si="15"/>
        <v>5.14714284055727E-3</v>
      </c>
    </row>
    <row r="269" spans="2:7">
      <c r="B269">
        <v>258</v>
      </c>
      <c r="C269" s="1">
        <f t="shared" si="16"/>
        <v>0.8742690058479532</v>
      </c>
      <c r="D269">
        <v>1.1283620000000001</v>
      </c>
      <c r="E269">
        <f t="shared" si="17"/>
        <v>1.2000857319069949</v>
      </c>
      <c r="F269">
        <f t="shared" ref="F269:F332" si="18">E269-D269</f>
        <v>7.172373190699477E-2</v>
      </c>
      <c r="G269">
        <f t="shared" ref="G269:G332" si="19">F269*F269</f>
        <v>5.14429371866646E-3</v>
      </c>
    </row>
    <row r="270" spans="2:7">
      <c r="B270">
        <v>259</v>
      </c>
      <c r="C270" s="1">
        <f t="shared" si="16"/>
        <v>0.87378167641325533</v>
      </c>
      <c r="D270">
        <v>1.128485</v>
      </c>
      <c r="E270">
        <f t="shared" si="17"/>
        <v>1.2001427244697913</v>
      </c>
      <c r="F270">
        <f t="shared" si="18"/>
        <v>7.1657724469791351E-2</v>
      </c>
      <c r="G270">
        <f t="shared" si="19"/>
        <v>5.1348294761885344E-3</v>
      </c>
    </row>
    <row r="271" spans="2:7">
      <c r="B271">
        <v>260</v>
      </c>
      <c r="C271" s="1">
        <f t="shared" si="16"/>
        <v>0.87329434697855746</v>
      </c>
      <c r="D271">
        <v>1.129046</v>
      </c>
      <c r="E271">
        <f t="shared" si="17"/>
        <v>1.2004028693171824</v>
      </c>
      <c r="F271">
        <f t="shared" si="18"/>
        <v>7.1356869317182436E-2</v>
      </c>
      <c r="G271">
        <f t="shared" si="19"/>
        <v>5.0918027987494523E-3</v>
      </c>
    </row>
    <row r="272" spans="2:7">
      <c r="B272">
        <v>261</v>
      </c>
      <c r="C272" s="1">
        <f t="shared" si="16"/>
        <v>0.8728070175438597</v>
      </c>
      <c r="D272">
        <v>1.129972</v>
      </c>
      <c r="E272">
        <f t="shared" si="17"/>
        <v>1.2008329995646203</v>
      </c>
      <c r="F272">
        <f t="shared" si="18"/>
        <v>7.0860999564620331E-2</v>
      </c>
      <c r="G272">
        <f t="shared" si="19"/>
        <v>5.0212812592971227E-3</v>
      </c>
    </row>
    <row r="273" spans="2:7">
      <c r="B273">
        <v>262</v>
      </c>
      <c r="C273" s="1">
        <f t="shared" si="16"/>
        <v>0.87231968810916183</v>
      </c>
      <c r="D273">
        <v>1.1315770000000001</v>
      </c>
      <c r="E273">
        <f t="shared" si="17"/>
        <v>1.201580677806547</v>
      </c>
      <c r="F273">
        <f t="shared" si="18"/>
        <v>7.0003677806546927E-2</v>
      </c>
      <c r="G273">
        <f t="shared" si="19"/>
        <v>4.9005149064428304E-3</v>
      </c>
    </row>
    <row r="274" spans="2:7">
      <c r="B274">
        <v>263</v>
      </c>
      <c r="C274" s="1">
        <f t="shared" si="16"/>
        <v>0.87183235867446396</v>
      </c>
      <c r="D274">
        <v>1.131634</v>
      </c>
      <c r="E274">
        <f t="shared" si="17"/>
        <v>1.2016072809994622</v>
      </c>
      <c r="F274">
        <f t="shared" si="18"/>
        <v>6.9973280999462206E-2</v>
      </c>
      <c r="G274">
        <f t="shared" si="19"/>
        <v>4.8962600538296989E-3</v>
      </c>
    </row>
    <row r="275" spans="2:7">
      <c r="B275">
        <v>264</v>
      </c>
      <c r="C275" s="1">
        <f t="shared" si="16"/>
        <v>0.87134502923976609</v>
      </c>
      <c r="D275">
        <v>1.131723</v>
      </c>
      <c r="E275">
        <f t="shared" si="17"/>
        <v>1.2016488261939844</v>
      </c>
      <c r="F275">
        <f t="shared" si="18"/>
        <v>6.9925826193984353E-2</v>
      </c>
      <c r="G275">
        <f t="shared" si="19"/>
        <v>4.8896211689113079E-3</v>
      </c>
    </row>
    <row r="276" spans="2:7">
      <c r="B276">
        <v>265</v>
      </c>
      <c r="C276" s="1">
        <f t="shared" si="16"/>
        <v>0.87085769980506822</v>
      </c>
      <c r="D276">
        <v>1.132417</v>
      </c>
      <c r="E276">
        <f t="shared" si="17"/>
        <v>1.2019730728765314</v>
      </c>
      <c r="F276">
        <f t="shared" si="18"/>
        <v>6.9556072876531427E-2</v>
      </c>
      <c r="G276">
        <f t="shared" si="19"/>
        <v>4.8380472740053512E-3</v>
      </c>
    </row>
    <row r="277" spans="2:7">
      <c r="B277">
        <v>266</v>
      </c>
      <c r="C277" s="1">
        <f t="shared" si="16"/>
        <v>0.87037037037037035</v>
      </c>
      <c r="D277">
        <v>1.133254</v>
      </c>
      <c r="E277">
        <f t="shared" si="17"/>
        <v>1.2023648091654202</v>
      </c>
      <c r="F277">
        <f t="shared" si="18"/>
        <v>6.9110809165420228E-2</v>
      </c>
      <c r="G277">
        <f t="shared" si="19"/>
        <v>4.776303943499133E-3</v>
      </c>
    </row>
    <row r="278" spans="2:7">
      <c r="B278">
        <v>267</v>
      </c>
      <c r="C278" s="1">
        <f t="shared" si="16"/>
        <v>0.86988304093567248</v>
      </c>
      <c r="D278">
        <v>1.1347640000000001</v>
      </c>
      <c r="E278">
        <f t="shared" si="17"/>
        <v>1.2030734003910992</v>
      </c>
      <c r="F278">
        <f t="shared" si="18"/>
        <v>6.8309400391099118E-2</v>
      </c>
      <c r="G278">
        <f t="shared" si="19"/>
        <v>4.6661741817914919E-3</v>
      </c>
    </row>
    <row r="279" spans="2:7">
      <c r="B279">
        <v>268</v>
      </c>
      <c r="C279" s="1">
        <f t="shared" si="16"/>
        <v>0.86939571150097461</v>
      </c>
      <c r="D279">
        <v>1.1380159999999999</v>
      </c>
      <c r="E279">
        <f t="shared" si="17"/>
        <v>1.204607640907627</v>
      </c>
      <c r="F279">
        <f t="shared" si="18"/>
        <v>6.6591640907627037E-2</v>
      </c>
      <c r="G279">
        <f t="shared" si="19"/>
        <v>4.4344466387703464E-3</v>
      </c>
    </row>
    <row r="280" spans="2:7">
      <c r="B280">
        <v>269</v>
      </c>
      <c r="C280" s="1">
        <f t="shared" si="16"/>
        <v>0.86890838206627685</v>
      </c>
      <c r="D280">
        <v>1.138045</v>
      </c>
      <c r="E280">
        <f t="shared" si="17"/>
        <v>1.2046213729286832</v>
      </c>
      <c r="F280">
        <f t="shared" si="18"/>
        <v>6.6576372928683236E-2</v>
      </c>
      <c r="G280">
        <f t="shared" si="19"/>
        <v>4.432413432339106E-3</v>
      </c>
    </row>
    <row r="281" spans="2:7">
      <c r="B281">
        <v>270</v>
      </c>
      <c r="C281" s="1">
        <f t="shared" si="16"/>
        <v>0.86842105263157898</v>
      </c>
      <c r="D281">
        <v>1.138881</v>
      </c>
      <c r="E281">
        <f t="shared" si="17"/>
        <v>1.2050176160786599</v>
      </c>
      <c r="F281">
        <f t="shared" si="18"/>
        <v>6.6136616078659838E-2</v>
      </c>
      <c r="G281">
        <f t="shared" si="19"/>
        <v>4.374051986336047E-3</v>
      </c>
    </row>
    <row r="282" spans="2:7">
      <c r="B282">
        <v>271</v>
      </c>
      <c r="C282" s="1">
        <f t="shared" si="16"/>
        <v>0.86793372319688111</v>
      </c>
      <c r="D282">
        <v>1.1422330000000001</v>
      </c>
      <c r="E282">
        <f t="shared" si="17"/>
        <v>1.2066137963561847</v>
      </c>
      <c r="F282">
        <f t="shared" si="18"/>
        <v>6.4380796356184655E-2</v>
      </c>
      <c r="G282">
        <f t="shared" si="19"/>
        <v>4.1448869394565191E-3</v>
      </c>
    </row>
    <row r="283" spans="2:7">
      <c r="B283">
        <v>272</v>
      </c>
      <c r="C283" s="1">
        <f t="shared" si="16"/>
        <v>0.86744639376218324</v>
      </c>
      <c r="D283">
        <v>1.142422</v>
      </c>
      <c r="E283">
        <f t="shared" si="17"/>
        <v>1.2067041492046011</v>
      </c>
      <c r="F283">
        <f t="shared" si="18"/>
        <v>6.4282149204601069E-2</v>
      </c>
      <c r="G283">
        <f t="shared" si="19"/>
        <v>4.1321947063625939E-3</v>
      </c>
    </row>
    <row r="284" spans="2:7">
      <c r="B284">
        <v>273</v>
      </c>
      <c r="C284" s="1">
        <f t="shared" si="16"/>
        <v>0.86695906432748537</v>
      </c>
      <c r="D284">
        <v>1.142801</v>
      </c>
      <c r="E284">
        <f t="shared" si="17"/>
        <v>1.2068854466071721</v>
      </c>
      <c r="F284">
        <f t="shared" si="18"/>
        <v>6.4084446607172163E-2</v>
      </c>
      <c r="G284">
        <f t="shared" si="19"/>
        <v>4.1068162969474997E-3</v>
      </c>
    </row>
    <row r="285" spans="2:7">
      <c r="B285">
        <v>274</v>
      </c>
      <c r="C285" s="1">
        <f t="shared" si="16"/>
        <v>0.8664717348927875</v>
      </c>
      <c r="D285">
        <v>1.1430899999999999</v>
      </c>
      <c r="E285">
        <f t="shared" si="17"/>
        <v>1.2070237937669446</v>
      </c>
      <c r="F285">
        <f t="shared" si="18"/>
        <v>6.3933793766944635E-2</v>
      </c>
      <c r="G285">
        <f t="shared" si="19"/>
        <v>4.0875299854342085E-3</v>
      </c>
    </row>
    <row r="286" spans="2:7">
      <c r="B286">
        <v>275</v>
      </c>
      <c r="C286" s="1">
        <f t="shared" si="16"/>
        <v>0.86598440545808963</v>
      </c>
      <c r="D286">
        <v>1.1431819999999999</v>
      </c>
      <c r="E286">
        <f t="shared" si="17"/>
        <v>1.2070678535799184</v>
      </c>
      <c r="F286">
        <f t="shared" si="18"/>
        <v>6.3885853579918495E-2</v>
      </c>
      <c r="G286">
        <f t="shared" si="19"/>
        <v>4.0814022876347845E-3</v>
      </c>
    </row>
    <row r="287" spans="2:7">
      <c r="B287">
        <v>276</v>
      </c>
      <c r="C287" s="1">
        <f t="shared" si="16"/>
        <v>0.86549707602339176</v>
      </c>
      <c r="D287">
        <v>1.1432929999999999</v>
      </c>
      <c r="E287">
        <f t="shared" si="17"/>
        <v>1.2071210245959267</v>
      </c>
      <c r="F287">
        <f t="shared" si="18"/>
        <v>6.3828024595926847E-2</v>
      </c>
      <c r="G287">
        <f t="shared" si="19"/>
        <v>4.0740167238182421E-3</v>
      </c>
    </row>
    <row r="288" spans="2:7">
      <c r="B288">
        <v>277</v>
      </c>
      <c r="C288" s="1">
        <f t="shared" si="16"/>
        <v>0.86500974658869401</v>
      </c>
      <c r="D288">
        <v>1.1433519999999999</v>
      </c>
      <c r="E288">
        <f t="shared" si="17"/>
        <v>1.2071492919616296</v>
      </c>
      <c r="F288">
        <f t="shared" si="18"/>
        <v>6.3797291961629643E-2</v>
      </c>
      <c r="G288">
        <f t="shared" si="19"/>
        <v>4.0700944616374139E-3</v>
      </c>
    </row>
    <row r="289" spans="2:7">
      <c r="B289">
        <v>278</v>
      </c>
      <c r="C289" s="1">
        <f t="shared" si="16"/>
        <v>0.86452241715399614</v>
      </c>
      <c r="D289">
        <v>1.144109</v>
      </c>
      <c r="E289">
        <f t="shared" si="17"/>
        <v>1.2075123026592209</v>
      </c>
      <c r="F289">
        <f t="shared" si="18"/>
        <v>6.3403302659220895E-2</v>
      </c>
      <c r="G289">
        <f t="shared" si="19"/>
        <v>4.0199787880967671E-3</v>
      </c>
    </row>
    <row r="290" spans="2:7">
      <c r="B290">
        <v>279</v>
      </c>
      <c r="C290" s="1">
        <f t="shared" si="16"/>
        <v>0.86403508771929827</v>
      </c>
      <c r="D290">
        <v>1.1441520000000001</v>
      </c>
      <c r="E290">
        <f t="shared" si="17"/>
        <v>1.2075329409724638</v>
      </c>
      <c r="F290">
        <f t="shared" si="18"/>
        <v>6.3380940972463717E-2</v>
      </c>
      <c r="G290">
        <f t="shared" si="19"/>
        <v>4.0171436785549301E-3</v>
      </c>
    </row>
    <row r="291" spans="2:7">
      <c r="B291">
        <v>280</v>
      </c>
      <c r="C291" s="1">
        <f t="shared" si="16"/>
        <v>0.8635477582846004</v>
      </c>
      <c r="D291">
        <v>1.145024</v>
      </c>
      <c r="E291">
        <f t="shared" si="17"/>
        <v>1.2079518877934718</v>
      </c>
      <c r="F291">
        <f t="shared" si="18"/>
        <v>6.2927887793471804E-2</v>
      </c>
      <c r="G291">
        <f t="shared" si="19"/>
        <v>3.9599190621477775E-3</v>
      </c>
    </row>
    <row r="292" spans="2:7">
      <c r="B292">
        <v>281</v>
      </c>
      <c r="C292" s="1">
        <f t="shared" si="16"/>
        <v>0.86306042884990253</v>
      </c>
      <c r="D292">
        <v>1.1462760000000001</v>
      </c>
      <c r="E292">
        <f t="shared" si="17"/>
        <v>1.2085548061699942</v>
      </c>
      <c r="F292">
        <f t="shared" si="18"/>
        <v>6.227880616999415E-2</v>
      </c>
      <c r="G292">
        <f t="shared" si="19"/>
        <v>3.8786496979597014E-3</v>
      </c>
    </row>
    <row r="293" spans="2:7">
      <c r="B293">
        <v>282</v>
      </c>
      <c r="C293" s="1">
        <f t="shared" si="16"/>
        <v>0.86257309941520466</v>
      </c>
      <c r="D293">
        <v>1.146555</v>
      </c>
      <c r="E293">
        <f t="shared" si="17"/>
        <v>1.208689387894887</v>
      </c>
      <c r="F293">
        <f t="shared" si="18"/>
        <v>6.2134387894887011E-2</v>
      </c>
      <c r="G293">
        <f t="shared" si="19"/>
        <v>3.8606821590722817E-3</v>
      </c>
    </row>
    <row r="294" spans="2:7">
      <c r="B294">
        <v>283</v>
      </c>
      <c r="C294" s="1">
        <f t="shared" si="16"/>
        <v>0.86208576998050679</v>
      </c>
      <c r="D294">
        <v>1.147348</v>
      </c>
      <c r="E294">
        <f t="shared" si="17"/>
        <v>1.2090723570341195</v>
      </c>
      <c r="F294">
        <f t="shared" si="18"/>
        <v>6.1724357034119492E-2</v>
      </c>
      <c r="G294">
        <f t="shared" si="19"/>
        <v>3.8098962512754563E-3</v>
      </c>
    </row>
    <row r="295" spans="2:7">
      <c r="B295">
        <v>284</v>
      </c>
      <c r="C295" s="1">
        <f t="shared" si="16"/>
        <v>0.86159844054580892</v>
      </c>
      <c r="D295">
        <v>1.147513</v>
      </c>
      <c r="E295">
        <f t="shared" si="17"/>
        <v>1.2091521250135302</v>
      </c>
      <c r="F295">
        <f t="shared" si="18"/>
        <v>6.1639125013530194E-2</v>
      </c>
      <c r="G295">
        <f t="shared" si="19"/>
        <v>3.7993817324336035E-3</v>
      </c>
    </row>
    <row r="296" spans="2:7">
      <c r="B296">
        <v>285</v>
      </c>
      <c r="C296" s="1">
        <f t="shared" si="16"/>
        <v>0.86111111111111116</v>
      </c>
      <c r="D296">
        <v>1.1479980000000001</v>
      </c>
      <c r="E296">
        <f t="shared" si="17"/>
        <v>1.2093867607467879</v>
      </c>
      <c r="F296">
        <f t="shared" si="18"/>
        <v>6.1388760746787785E-2</v>
      </c>
      <c r="G296">
        <f t="shared" si="19"/>
        <v>3.7685799460263529E-3</v>
      </c>
    </row>
    <row r="297" spans="2:7">
      <c r="B297">
        <v>286</v>
      </c>
      <c r="C297" s="1">
        <f t="shared" si="16"/>
        <v>0.86062378167641329</v>
      </c>
      <c r="D297">
        <v>1.1482399999999999</v>
      </c>
      <c r="E297">
        <f t="shared" si="17"/>
        <v>1.2095039294763239</v>
      </c>
      <c r="F297">
        <f t="shared" si="18"/>
        <v>6.1263929476323975E-2</v>
      </c>
      <c r="G297">
        <f t="shared" si="19"/>
        <v>3.7532690548799977E-3</v>
      </c>
    </row>
    <row r="298" spans="2:7">
      <c r="B298">
        <v>287</v>
      </c>
      <c r="C298" s="1">
        <f t="shared" si="16"/>
        <v>0.86013645224171542</v>
      </c>
      <c r="D298">
        <v>1.149089</v>
      </c>
      <c r="E298">
        <f t="shared" si="17"/>
        <v>1.2099154766388562</v>
      </c>
      <c r="F298">
        <f t="shared" si="18"/>
        <v>6.0826476638856208E-2</v>
      </c>
      <c r="G298">
        <f t="shared" si="19"/>
        <v>3.6998602602973199E-3</v>
      </c>
    </row>
    <row r="299" spans="2:7">
      <c r="B299">
        <v>288</v>
      </c>
      <c r="C299" s="1">
        <f t="shared" si="16"/>
        <v>0.85964912280701755</v>
      </c>
      <c r="D299">
        <v>1.149257</v>
      </c>
      <c r="E299">
        <f t="shared" si="17"/>
        <v>1.2099970035890995</v>
      </c>
      <c r="F299">
        <f t="shared" si="18"/>
        <v>6.0740003589099478E-2</v>
      </c>
      <c r="G299">
        <f t="shared" si="19"/>
        <v>3.6893480360038174E-3</v>
      </c>
    </row>
    <row r="300" spans="2:7">
      <c r="B300">
        <v>289</v>
      </c>
      <c r="C300" s="1">
        <f t="shared" si="16"/>
        <v>0.85916179337231968</v>
      </c>
      <c r="D300">
        <v>1.1500140000000001</v>
      </c>
      <c r="E300">
        <f t="shared" si="17"/>
        <v>1.2103647291658846</v>
      </c>
      <c r="F300">
        <f t="shared" si="18"/>
        <v>6.0350729165884465E-2</v>
      </c>
      <c r="G300">
        <f t="shared" si="19"/>
        <v>3.6422105108539376E-3</v>
      </c>
    </row>
    <row r="301" spans="2:7">
      <c r="B301">
        <v>290</v>
      </c>
      <c r="C301" s="1">
        <f t="shared" si="16"/>
        <v>0.85867446393762181</v>
      </c>
      <c r="D301">
        <v>1.1500429999999999</v>
      </c>
      <c r="E301">
        <f t="shared" si="17"/>
        <v>1.2103788284187704</v>
      </c>
      <c r="F301">
        <f t="shared" si="18"/>
        <v>6.0335828418770499E-2</v>
      </c>
      <c r="G301">
        <f t="shared" si="19"/>
        <v>3.6404121909793135E-3</v>
      </c>
    </row>
    <row r="302" spans="2:7">
      <c r="B302">
        <v>291</v>
      </c>
      <c r="C302" s="1">
        <f t="shared" si="16"/>
        <v>0.85818713450292394</v>
      </c>
      <c r="D302">
        <v>1.151017</v>
      </c>
      <c r="E302">
        <f t="shared" si="17"/>
        <v>1.2108528835597698</v>
      </c>
      <c r="F302">
        <f t="shared" si="18"/>
        <v>5.9835883559769876E-2</v>
      </c>
      <c r="G302">
        <f t="shared" si="19"/>
        <v>3.5803329613783388E-3</v>
      </c>
    </row>
    <row r="303" spans="2:7">
      <c r="B303">
        <v>292</v>
      </c>
      <c r="C303" s="1">
        <f t="shared" si="16"/>
        <v>0.85769980506822607</v>
      </c>
      <c r="D303">
        <v>1.153397</v>
      </c>
      <c r="E303">
        <f t="shared" si="17"/>
        <v>1.2120154568826853</v>
      </c>
      <c r="F303">
        <f t="shared" si="18"/>
        <v>5.8618456882685299E-2</v>
      </c>
      <c r="G303">
        <f t="shared" si="19"/>
        <v>3.4361234873072355E-3</v>
      </c>
    </row>
    <row r="304" spans="2:7">
      <c r="B304">
        <v>293</v>
      </c>
      <c r="C304" s="1">
        <f t="shared" si="16"/>
        <v>0.85721247563352831</v>
      </c>
      <c r="D304">
        <v>1.15358</v>
      </c>
      <c r="E304">
        <f t="shared" si="17"/>
        <v>1.2121050949876364</v>
      </c>
      <c r="F304">
        <f t="shared" si="18"/>
        <v>5.8525094987636361E-2</v>
      </c>
      <c r="G304">
        <f t="shared" si="19"/>
        <v>3.4251867433118589E-3</v>
      </c>
    </row>
    <row r="305" spans="2:7">
      <c r="B305">
        <v>294</v>
      </c>
      <c r="C305" s="1">
        <f t="shared" si="16"/>
        <v>0.85672514619883045</v>
      </c>
      <c r="D305">
        <v>1.154307</v>
      </c>
      <c r="E305">
        <f t="shared" si="17"/>
        <v>1.2124615465147404</v>
      </c>
      <c r="F305">
        <f t="shared" si="18"/>
        <v>5.8154546514740391E-2</v>
      </c>
      <c r="G305">
        <f t="shared" si="19"/>
        <v>3.3819512803351039E-3</v>
      </c>
    </row>
    <row r="306" spans="2:7">
      <c r="B306">
        <v>295</v>
      </c>
      <c r="C306" s="1">
        <f t="shared" si="16"/>
        <v>0.85623781676413258</v>
      </c>
      <c r="D306">
        <v>1.1545000000000001</v>
      </c>
      <c r="E306">
        <f t="shared" si="17"/>
        <v>1.2125562687783975</v>
      </c>
      <c r="F306">
        <f t="shared" si="18"/>
        <v>5.8056268778397424E-2</v>
      </c>
      <c r="G306">
        <f t="shared" si="19"/>
        <v>3.3705303444695237E-3</v>
      </c>
    </row>
    <row r="307" spans="2:7">
      <c r="B307">
        <v>296</v>
      </c>
      <c r="C307" s="1">
        <f t="shared" si="16"/>
        <v>0.85575048732943471</v>
      </c>
      <c r="D307">
        <v>1.154657</v>
      </c>
      <c r="E307">
        <f t="shared" si="17"/>
        <v>1.2126333515589924</v>
      </c>
      <c r="F307">
        <f t="shared" si="18"/>
        <v>5.7976351558992389E-2</v>
      </c>
      <c r="G307">
        <f t="shared" si="19"/>
        <v>3.3612573400918794E-3</v>
      </c>
    </row>
    <row r="308" spans="2:7">
      <c r="B308">
        <v>297</v>
      </c>
      <c r="C308" s="1">
        <f t="shared" si="16"/>
        <v>0.85526315789473684</v>
      </c>
      <c r="D308">
        <v>1.1548039999999999</v>
      </c>
      <c r="E308">
        <f t="shared" si="17"/>
        <v>1.2127055481250983</v>
      </c>
      <c r="F308">
        <f t="shared" si="18"/>
        <v>5.7901548125098401E-2</v>
      </c>
      <c r="G308">
        <f t="shared" si="19"/>
        <v>3.3525892752830863E-3</v>
      </c>
    </row>
    <row r="309" spans="2:7">
      <c r="B309">
        <v>298</v>
      </c>
      <c r="C309" s="1">
        <f t="shared" si="16"/>
        <v>0.85477582846003897</v>
      </c>
      <c r="D309">
        <v>1.1553530000000001</v>
      </c>
      <c r="E309">
        <f t="shared" si="17"/>
        <v>1.212975381261626</v>
      </c>
      <c r="F309">
        <f t="shared" si="18"/>
        <v>5.7622381261625888E-2</v>
      </c>
      <c r="G309">
        <f t="shared" si="19"/>
        <v>3.3203388222601744E-3</v>
      </c>
    </row>
    <row r="310" spans="2:7">
      <c r="B310">
        <v>299</v>
      </c>
      <c r="C310" s="1">
        <f t="shared" si="16"/>
        <v>0.8542884990253411</v>
      </c>
      <c r="D310">
        <v>1.1560170000000001</v>
      </c>
      <c r="E310">
        <f t="shared" si="17"/>
        <v>1.2133021605843963</v>
      </c>
      <c r="F310">
        <f t="shared" si="18"/>
        <v>5.7285160584396255E-2</v>
      </c>
      <c r="G310">
        <f t="shared" si="19"/>
        <v>3.2815896231800663E-3</v>
      </c>
    </row>
    <row r="311" spans="2:7">
      <c r="B311">
        <v>300</v>
      </c>
      <c r="C311" s="1">
        <f t="shared" si="16"/>
        <v>0.85380116959064323</v>
      </c>
      <c r="D311">
        <v>1.158585</v>
      </c>
      <c r="E311">
        <f t="shared" si="17"/>
        <v>1.2145703349142516</v>
      </c>
      <c r="F311">
        <f t="shared" si="18"/>
        <v>5.5985334914251617E-2</v>
      </c>
      <c r="G311">
        <f t="shared" si="19"/>
        <v>3.1343577254609209E-3</v>
      </c>
    </row>
    <row r="312" spans="2:7">
      <c r="B312">
        <v>301</v>
      </c>
      <c r="C312" s="1">
        <f t="shared" si="16"/>
        <v>0.85331384015594547</v>
      </c>
      <c r="D312">
        <v>1.158728</v>
      </c>
      <c r="E312">
        <f t="shared" si="17"/>
        <v>1.2146411574782707</v>
      </c>
      <c r="F312">
        <f t="shared" si="18"/>
        <v>5.5913157478270747E-2</v>
      </c>
      <c r="G312">
        <f t="shared" si="19"/>
        <v>3.1262811791899041E-3</v>
      </c>
    </row>
    <row r="313" spans="2:7">
      <c r="B313">
        <v>302</v>
      </c>
      <c r="C313" s="1">
        <f t="shared" si="16"/>
        <v>0.8528265107212476</v>
      </c>
      <c r="D313">
        <v>1.160695</v>
      </c>
      <c r="E313">
        <f t="shared" si="17"/>
        <v>1.2156175202333694</v>
      </c>
      <c r="F313">
        <f t="shared" si="18"/>
        <v>5.492252023336941E-2</v>
      </c>
      <c r="G313">
        <f t="shared" si="19"/>
        <v>3.016483228784872E-3</v>
      </c>
    </row>
    <row r="314" spans="2:7">
      <c r="B314">
        <v>303</v>
      </c>
      <c r="C314" s="1">
        <f t="shared" si="16"/>
        <v>0.85233918128654973</v>
      </c>
      <c r="D314">
        <v>1.161073</v>
      </c>
      <c r="E314">
        <f t="shared" si="17"/>
        <v>1.2158056143590013</v>
      </c>
      <c r="F314">
        <f t="shared" si="18"/>
        <v>5.473261435900123E-2</v>
      </c>
      <c r="G314">
        <f t="shared" si="19"/>
        <v>2.9956590745711478E-3</v>
      </c>
    </row>
    <row r="315" spans="2:7">
      <c r="B315">
        <v>304</v>
      </c>
      <c r="C315" s="1">
        <f t="shared" si="16"/>
        <v>0.85185185185185186</v>
      </c>
      <c r="D315">
        <v>1.1616409999999999</v>
      </c>
      <c r="E315">
        <f t="shared" si="17"/>
        <v>1.2160885353627022</v>
      </c>
      <c r="F315">
        <f t="shared" si="18"/>
        <v>5.4447535362702304E-2</v>
      </c>
      <c r="G315">
        <f t="shared" si="19"/>
        <v>2.9645341070727179E-3</v>
      </c>
    </row>
    <row r="316" spans="2:7">
      <c r="B316">
        <v>305</v>
      </c>
      <c r="C316" s="1">
        <f t="shared" si="16"/>
        <v>0.85136452241715399</v>
      </c>
      <c r="D316">
        <v>1.1624730000000001</v>
      </c>
      <c r="E316">
        <f t="shared" si="17"/>
        <v>1.2165035665144406</v>
      </c>
      <c r="F316">
        <f t="shared" si="18"/>
        <v>5.4030566514440492E-2</v>
      </c>
      <c r="G316">
        <f t="shared" si="19"/>
        <v>2.9193021178713784E-3</v>
      </c>
    </row>
    <row r="317" spans="2:7">
      <c r="B317">
        <v>306</v>
      </c>
      <c r="C317" s="1">
        <f t="shared" si="16"/>
        <v>0.85087719298245612</v>
      </c>
      <c r="D317">
        <v>1.1635150000000001</v>
      </c>
      <c r="E317">
        <f t="shared" si="17"/>
        <v>1.2170243782533785</v>
      </c>
      <c r="F317">
        <f t="shared" si="18"/>
        <v>5.3509378253378426E-2</v>
      </c>
      <c r="G317">
        <f t="shared" si="19"/>
        <v>2.8632535610631279E-3</v>
      </c>
    </row>
    <row r="318" spans="2:7">
      <c r="B318">
        <v>307</v>
      </c>
      <c r="C318" s="1">
        <f t="shared" si="16"/>
        <v>0.85038986354775825</v>
      </c>
      <c r="D318">
        <v>1.1644490000000001</v>
      </c>
      <c r="E318">
        <f t="shared" si="17"/>
        <v>1.2174921781022059</v>
      </c>
      <c r="F318">
        <f t="shared" si="18"/>
        <v>5.3043178102205824E-2</v>
      </c>
      <c r="G318">
        <f t="shared" si="19"/>
        <v>2.8135787431823275E-3</v>
      </c>
    </row>
    <row r="319" spans="2:7">
      <c r="B319">
        <v>308</v>
      </c>
      <c r="C319" s="1">
        <f t="shared" si="16"/>
        <v>0.84990253411306038</v>
      </c>
      <c r="D319">
        <v>1.1656310000000001</v>
      </c>
      <c r="E319">
        <f t="shared" si="17"/>
        <v>1.2180855025087507</v>
      </c>
      <c r="F319">
        <f t="shared" si="18"/>
        <v>5.2454502508750611E-2</v>
      </c>
      <c r="G319">
        <f t="shared" si="19"/>
        <v>2.7514748334405243E-3</v>
      </c>
    </row>
    <row r="320" spans="2:7">
      <c r="B320">
        <v>309</v>
      </c>
      <c r="C320" s="1">
        <f t="shared" si="16"/>
        <v>0.84941520467836262</v>
      </c>
      <c r="D320">
        <v>1.165767</v>
      </c>
      <c r="E320">
        <f t="shared" si="17"/>
        <v>1.218153863970096</v>
      </c>
      <c r="F320">
        <f t="shared" si="18"/>
        <v>5.2386863970095954E-2</v>
      </c>
      <c r="G320">
        <f t="shared" si="19"/>
        <v>2.7443835166213377E-3</v>
      </c>
    </row>
    <row r="321" spans="2:7">
      <c r="B321">
        <v>310</v>
      </c>
      <c r="C321" s="1">
        <f t="shared" si="16"/>
        <v>0.84892787524366475</v>
      </c>
      <c r="D321">
        <v>1.166061</v>
      </c>
      <c r="E321">
        <f t="shared" si="17"/>
        <v>1.218301711660843</v>
      </c>
      <c r="F321">
        <f t="shared" si="18"/>
        <v>5.2240711660842987E-2</v>
      </c>
      <c r="G321">
        <f t="shared" si="19"/>
        <v>2.7290919548313363E-3</v>
      </c>
    </row>
    <row r="322" spans="2:7">
      <c r="B322">
        <v>311</v>
      </c>
      <c r="C322" s="1">
        <f t="shared" si="16"/>
        <v>0.84844054580896688</v>
      </c>
      <c r="D322">
        <v>1.167416</v>
      </c>
      <c r="E322">
        <f t="shared" si="17"/>
        <v>1.2189842900474062</v>
      </c>
      <c r="F322">
        <f t="shared" si="18"/>
        <v>5.1568290047406151E-2</v>
      </c>
      <c r="G322">
        <f t="shared" si="19"/>
        <v>2.6592885384134081E-3</v>
      </c>
    </row>
    <row r="323" spans="2:7">
      <c r="B323">
        <v>312</v>
      </c>
      <c r="C323" s="1">
        <f t="shared" si="16"/>
        <v>0.84795321637426901</v>
      </c>
      <c r="D323">
        <v>1.168018</v>
      </c>
      <c r="E323">
        <f t="shared" si="17"/>
        <v>1.2192881638134745</v>
      </c>
      <c r="F323">
        <f t="shared" si="18"/>
        <v>5.127016381347449E-2</v>
      </c>
      <c r="G323">
        <f t="shared" si="19"/>
        <v>2.628629697460509E-3</v>
      </c>
    </row>
    <row r="324" spans="2:7">
      <c r="B324">
        <v>313</v>
      </c>
      <c r="C324" s="1">
        <f t="shared" si="16"/>
        <v>0.84746588693957114</v>
      </c>
      <c r="D324">
        <v>1.1684669999999999</v>
      </c>
      <c r="E324">
        <f t="shared" si="17"/>
        <v>1.2195150544937927</v>
      </c>
      <c r="F324">
        <f t="shared" si="18"/>
        <v>5.1048054493792794E-2</v>
      </c>
      <c r="G324">
        <f t="shared" si="19"/>
        <v>2.6059038676012388E-3</v>
      </c>
    </row>
    <row r="325" spans="2:7">
      <c r="B325">
        <v>314</v>
      </c>
      <c r="C325" s="1">
        <f t="shared" si="16"/>
        <v>0.84697855750487328</v>
      </c>
      <c r="D325">
        <v>1.169173</v>
      </c>
      <c r="E325">
        <f t="shared" si="17"/>
        <v>1.2198722407838907</v>
      </c>
      <c r="F325">
        <f t="shared" si="18"/>
        <v>5.0699240783890653E-2</v>
      </c>
      <c r="G325">
        <f t="shared" si="19"/>
        <v>2.5704130160629215E-3</v>
      </c>
    </row>
    <row r="326" spans="2:7">
      <c r="B326">
        <v>315</v>
      </c>
      <c r="C326" s="1">
        <f t="shared" si="16"/>
        <v>0.84649122807017541</v>
      </c>
      <c r="D326">
        <v>1.169511</v>
      </c>
      <c r="E326">
        <f t="shared" si="17"/>
        <v>1.2200434298319291</v>
      </c>
      <c r="F326">
        <f t="shared" si="18"/>
        <v>5.0532429831929182E-2</v>
      </c>
      <c r="G326">
        <f t="shared" si="19"/>
        <v>2.5535264647188463E-3</v>
      </c>
    </row>
    <row r="327" spans="2:7">
      <c r="B327">
        <v>316</v>
      </c>
      <c r="C327" s="1">
        <f t="shared" si="16"/>
        <v>0.84600389863547754</v>
      </c>
      <c r="D327">
        <v>1.1700090000000001</v>
      </c>
      <c r="E327">
        <f t="shared" si="17"/>
        <v>1.2202958731639353</v>
      </c>
      <c r="F327">
        <f t="shared" si="18"/>
        <v>5.0286873163935208E-2</v>
      </c>
      <c r="G327">
        <f t="shared" si="19"/>
        <v>2.5287696126057072E-3</v>
      </c>
    </row>
    <row r="328" spans="2:7">
      <c r="B328">
        <v>317</v>
      </c>
      <c r="C328" s="1">
        <f t="shared" si="16"/>
        <v>0.84551656920077978</v>
      </c>
      <c r="D328">
        <v>1.170928</v>
      </c>
      <c r="E328">
        <f t="shared" si="17"/>
        <v>1.2207624093130882</v>
      </c>
      <c r="F328">
        <f t="shared" si="18"/>
        <v>4.9834409313088246E-2</v>
      </c>
      <c r="G328">
        <f t="shared" si="19"/>
        <v>2.4834683515844165E-3</v>
      </c>
    </row>
    <row r="329" spans="2:7">
      <c r="B329">
        <v>318</v>
      </c>
      <c r="C329" s="1">
        <f t="shared" si="16"/>
        <v>0.84502923976608191</v>
      </c>
      <c r="D329">
        <v>1.1716519999999999</v>
      </c>
      <c r="E329">
        <f t="shared" si="17"/>
        <v>1.2211305752034809</v>
      </c>
      <c r="F329">
        <f t="shared" si="18"/>
        <v>4.9478575203480979E-2</v>
      </c>
      <c r="G329">
        <f t="shared" si="19"/>
        <v>2.448129404166523E-3</v>
      </c>
    </row>
    <row r="330" spans="2:7">
      <c r="B330">
        <v>319</v>
      </c>
      <c r="C330" s="1">
        <f t="shared" si="16"/>
        <v>0.84454191033138404</v>
      </c>
      <c r="D330">
        <v>1.171875</v>
      </c>
      <c r="E330">
        <f t="shared" si="17"/>
        <v>1.2212440848949151</v>
      </c>
      <c r="F330">
        <f t="shared" si="18"/>
        <v>4.9369084894915094E-2</v>
      </c>
      <c r="G330">
        <f t="shared" si="19"/>
        <v>2.4373065433613336E-3</v>
      </c>
    </row>
    <row r="331" spans="2:7">
      <c r="B331">
        <v>320</v>
      </c>
      <c r="C331" s="1">
        <f t="shared" si="16"/>
        <v>0.84405458089668617</v>
      </c>
      <c r="D331">
        <v>1.172191</v>
      </c>
      <c r="E331">
        <f t="shared" si="17"/>
        <v>1.2214050218404329</v>
      </c>
      <c r="F331">
        <f t="shared" si="18"/>
        <v>4.9214021840432887E-2</v>
      </c>
      <c r="G331">
        <f t="shared" si="19"/>
        <v>2.422019945710605E-3</v>
      </c>
    </row>
    <row r="332" spans="2:7">
      <c r="B332">
        <v>321</v>
      </c>
      <c r="C332" s="1">
        <f t="shared" ref="C332:C395" si="20">(B$4-B332)/B$4</f>
        <v>0.8435672514619883</v>
      </c>
      <c r="D332">
        <v>1.1724319999999999</v>
      </c>
      <c r="E332">
        <f t="shared" ref="E332:E395" si="21">E$3*EXP(-E$4/D332)+E$5</f>
        <v>1.2215278319666087</v>
      </c>
      <c r="F332">
        <f t="shared" si="18"/>
        <v>4.9095831966608827E-2</v>
      </c>
      <c r="G332">
        <f t="shared" si="19"/>
        <v>2.4104007164934891E-3</v>
      </c>
    </row>
    <row r="333" spans="2:7">
      <c r="B333">
        <v>322</v>
      </c>
      <c r="C333" s="1">
        <f t="shared" si="20"/>
        <v>0.84307992202729043</v>
      </c>
      <c r="D333">
        <v>1.1734690000000001</v>
      </c>
      <c r="E333">
        <f t="shared" si="21"/>
        <v>1.222056965551549</v>
      </c>
      <c r="F333">
        <f t="shared" ref="F333:F396" si="22">E333-D333</f>
        <v>4.8587965551548873E-2</v>
      </c>
      <c r="G333">
        <f t="shared" ref="G333:G396" si="23">F333*F333</f>
        <v>2.3607903964384998E-3</v>
      </c>
    </row>
    <row r="334" spans="2:7">
      <c r="B334">
        <v>323</v>
      </c>
      <c r="C334" s="1">
        <f t="shared" si="20"/>
        <v>0.84259259259259256</v>
      </c>
      <c r="D334">
        <v>1.173554</v>
      </c>
      <c r="E334">
        <f t="shared" si="21"/>
        <v>1.2221003870421023</v>
      </c>
      <c r="F334">
        <f t="shared" si="22"/>
        <v>4.8546387042102346E-2</v>
      </c>
      <c r="G334">
        <f t="shared" si="23"/>
        <v>2.3567516948416025E-3</v>
      </c>
    </row>
    <row r="335" spans="2:7">
      <c r="B335">
        <v>324</v>
      </c>
      <c r="C335" s="1">
        <f t="shared" si="20"/>
        <v>0.84210526315789469</v>
      </c>
      <c r="D335">
        <v>1.1742699999999999</v>
      </c>
      <c r="E335">
        <f t="shared" si="21"/>
        <v>1.2224664491669699</v>
      </c>
      <c r="F335">
        <f t="shared" si="22"/>
        <v>4.8196449166969968E-2</v>
      </c>
      <c r="G335">
        <f t="shared" si="23"/>
        <v>2.3228977123043201E-3</v>
      </c>
    </row>
    <row r="336" spans="2:7">
      <c r="B336">
        <v>325</v>
      </c>
      <c r="C336" s="1">
        <f t="shared" si="20"/>
        <v>0.84161793372319693</v>
      </c>
      <c r="D336">
        <v>1.1752819999999999</v>
      </c>
      <c r="E336">
        <f t="shared" si="21"/>
        <v>1.2229847585409819</v>
      </c>
      <c r="F336">
        <f t="shared" si="22"/>
        <v>4.7702758540981938E-2</v>
      </c>
      <c r="G336">
        <f t="shared" si="23"/>
        <v>2.2755531724192252E-3</v>
      </c>
    </row>
    <row r="337" spans="2:7">
      <c r="B337">
        <v>326</v>
      </c>
      <c r="C337" s="1">
        <f t="shared" si="20"/>
        <v>0.84113060428849906</v>
      </c>
      <c r="D337">
        <v>1.176199</v>
      </c>
      <c r="E337">
        <f t="shared" si="21"/>
        <v>1.223455336930636</v>
      </c>
      <c r="F337">
        <f t="shared" si="22"/>
        <v>4.7256336930636023E-2</v>
      </c>
      <c r="G337">
        <f t="shared" si="23"/>
        <v>2.2331613801017942E-3</v>
      </c>
    </row>
    <row r="338" spans="2:7">
      <c r="B338">
        <v>327</v>
      </c>
      <c r="C338" s="1">
        <f t="shared" si="20"/>
        <v>0.84064327485380119</v>
      </c>
      <c r="D338">
        <v>1.177603</v>
      </c>
      <c r="E338">
        <f t="shared" si="21"/>
        <v>1.2241775323995996</v>
      </c>
      <c r="F338">
        <f t="shared" si="22"/>
        <v>4.6574532399599633E-2</v>
      </c>
      <c r="G338">
        <f t="shared" si="23"/>
        <v>2.1691870682413561E-3</v>
      </c>
    </row>
    <row r="339" spans="2:7">
      <c r="B339">
        <v>328</v>
      </c>
      <c r="C339" s="1">
        <f t="shared" si="20"/>
        <v>0.84015594541910332</v>
      </c>
      <c r="D339">
        <v>1.1778169999999999</v>
      </c>
      <c r="E339">
        <f t="shared" si="21"/>
        <v>1.2242877914671262</v>
      </c>
      <c r="F339">
        <f t="shared" si="22"/>
        <v>4.6470791467126293E-2</v>
      </c>
      <c r="G339">
        <f t="shared" si="23"/>
        <v>2.1595344595811377E-3</v>
      </c>
    </row>
    <row r="340" spans="2:7">
      <c r="B340">
        <v>329</v>
      </c>
      <c r="C340" s="1">
        <f t="shared" si="20"/>
        <v>0.83966861598440545</v>
      </c>
      <c r="D340">
        <v>1.1780930000000001</v>
      </c>
      <c r="E340">
        <f t="shared" si="21"/>
        <v>1.2244300653667248</v>
      </c>
      <c r="F340">
        <f t="shared" si="22"/>
        <v>4.6337065366724772E-2</v>
      </c>
      <c r="G340">
        <f t="shared" si="23"/>
        <v>2.1471236268001243E-3</v>
      </c>
    </row>
    <row r="341" spans="2:7">
      <c r="B341">
        <v>330</v>
      </c>
      <c r="C341" s="1">
        <f t="shared" si="20"/>
        <v>0.83918128654970758</v>
      </c>
      <c r="D341">
        <v>1.1783049999999999</v>
      </c>
      <c r="E341">
        <f t="shared" si="21"/>
        <v>1.2245394022323635</v>
      </c>
      <c r="F341">
        <f t="shared" si="22"/>
        <v>4.6234402232363525E-2</v>
      </c>
      <c r="G341">
        <f t="shared" si="23"/>
        <v>2.1376199497839814E-3</v>
      </c>
    </row>
    <row r="342" spans="2:7">
      <c r="B342">
        <v>331</v>
      </c>
      <c r="C342" s="1">
        <f t="shared" si="20"/>
        <v>0.83869395711500971</v>
      </c>
      <c r="D342">
        <v>1.1783380000000001</v>
      </c>
      <c r="E342">
        <f t="shared" si="21"/>
        <v>1.2245564258710908</v>
      </c>
      <c r="F342">
        <f t="shared" si="22"/>
        <v>4.6218425871090707E-2</v>
      </c>
      <c r="G342">
        <f t="shared" si="23"/>
        <v>2.1361428900015067E-3</v>
      </c>
    </row>
    <row r="343" spans="2:7">
      <c r="B343">
        <v>332</v>
      </c>
      <c r="C343" s="1">
        <f t="shared" si="20"/>
        <v>0.83820662768031184</v>
      </c>
      <c r="D343">
        <v>1.178647</v>
      </c>
      <c r="E343">
        <f t="shared" si="21"/>
        <v>1.22471588420146</v>
      </c>
      <c r="F343">
        <f t="shared" si="22"/>
        <v>4.6068884201460047E-2</v>
      </c>
      <c r="G343">
        <f t="shared" si="23"/>
        <v>2.122342091567535E-3</v>
      </c>
    </row>
    <row r="344" spans="2:7">
      <c r="B344">
        <v>333</v>
      </c>
      <c r="C344" s="1">
        <f t="shared" si="20"/>
        <v>0.83771929824561409</v>
      </c>
      <c r="D344">
        <v>1.1787719999999999</v>
      </c>
      <c r="E344">
        <f t="shared" si="21"/>
        <v>1.2247804183172979</v>
      </c>
      <c r="F344">
        <f t="shared" si="22"/>
        <v>4.6008418317297961E-2</v>
      </c>
      <c r="G344">
        <f t="shared" si="23"/>
        <v>2.1167745560594785E-3</v>
      </c>
    </row>
    <row r="345" spans="2:7">
      <c r="B345">
        <v>334</v>
      </c>
      <c r="C345" s="1">
        <f t="shared" si="20"/>
        <v>0.83723196881091622</v>
      </c>
      <c r="D345">
        <v>1.178833</v>
      </c>
      <c r="E345">
        <f t="shared" si="21"/>
        <v>1.2248119168881164</v>
      </c>
      <c r="F345">
        <f t="shared" si="22"/>
        <v>4.5978916888116395E-2</v>
      </c>
      <c r="G345">
        <f t="shared" si="23"/>
        <v>2.1140607982043148E-3</v>
      </c>
    </row>
    <row r="346" spans="2:7">
      <c r="B346">
        <v>335</v>
      </c>
      <c r="C346" s="1">
        <f t="shared" si="20"/>
        <v>0.83674463937621835</v>
      </c>
      <c r="D346">
        <v>1.1794089999999999</v>
      </c>
      <c r="E346">
        <f t="shared" si="21"/>
        <v>1.2251095375146348</v>
      </c>
      <c r="F346">
        <f t="shared" si="22"/>
        <v>4.5700537514634876E-2</v>
      </c>
      <c r="G346">
        <f t="shared" si="23"/>
        <v>2.0885391291265497E-3</v>
      </c>
    </row>
    <row r="347" spans="2:7">
      <c r="B347">
        <v>336</v>
      </c>
      <c r="C347" s="1">
        <f t="shared" si="20"/>
        <v>0.83625730994152048</v>
      </c>
      <c r="D347">
        <v>1.180131</v>
      </c>
      <c r="E347">
        <f t="shared" si="21"/>
        <v>1.2254830857372589</v>
      </c>
      <c r="F347">
        <f t="shared" si="22"/>
        <v>4.5352085737258907E-2</v>
      </c>
      <c r="G347">
        <f t="shared" si="23"/>
        <v>2.0568116807196828E-3</v>
      </c>
    </row>
    <row r="348" spans="2:7">
      <c r="B348">
        <v>337</v>
      </c>
      <c r="C348" s="1">
        <f t="shared" si="20"/>
        <v>0.83576998050682261</v>
      </c>
      <c r="D348">
        <v>1.1808179999999999</v>
      </c>
      <c r="E348">
        <f t="shared" si="21"/>
        <v>1.2258390306568598</v>
      </c>
      <c r="F348">
        <f t="shared" si="22"/>
        <v>4.5021030656859917E-2</v>
      </c>
      <c r="G348">
        <f t="shared" si="23"/>
        <v>2.0268932014059207E-3</v>
      </c>
    </row>
    <row r="349" spans="2:7">
      <c r="B349">
        <v>338</v>
      </c>
      <c r="C349" s="1">
        <f t="shared" si="20"/>
        <v>0.83528265107212474</v>
      </c>
      <c r="D349">
        <v>1.1809050000000001</v>
      </c>
      <c r="E349">
        <f t="shared" si="21"/>
        <v>1.2258841417739519</v>
      </c>
      <c r="F349">
        <f t="shared" si="22"/>
        <v>4.4979141773951792E-2</v>
      </c>
      <c r="G349">
        <f t="shared" si="23"/>
        <v>2.0231231947212551E-3</v>
      </c>
    </row>
    <row r="350" spans="2:7">
      <c r="B350">
        <v>339</v>
      </c>
      <c r="C350" s="1">
        <f t="shared" si="20"/>
        <v>0.83479532163742687</v>
      </c>
      <c r="D350">
        <v>1.1814309999999999</v>
      </c>
      <c r="E350">
        <f t="shared" si="21"/>
        <v>1.2261570507028963</v>
      </c>
      <c r="F350">
        <f t="shared" si="22"/>
        <v>4.4726050702896369E-2</v>
      </c>
      <c r="G350">
        <f t="shared" si="23"/>
        <v>2.0004196114780568E-3</v>
      </c>
    </row>
    <row r="351" spans="2:7">
      <c r="B351">
        <v>340</v>
      </c>
      <c r="C351" s="1">
        <f t="shared" si="20"/>
        <v>0.834307992202729</v>
      </c>
      <c r="D351">
        <v>1.1828479999999999</v>
      </c>
      <c r="E351">
        <f t="shared" si="21"/>
        <v>1.2268936799577719</v>
      </c>
      <c r="F351">
        <f t="shared" si="22"/>
        <v>4.4045679957771977E-2</v>
      </c>
      <c r="G351">
        <f t="shared" si="23"/>
        <v>1.940021922942476E-3</v>
      </c>
    </row>
    <row r="352" spans="2:7">
      <c r="B352">
        <v>341</v>
      </c>
      <c r="C352" s="1">
        <f t="shared" si="20"/>
        <v>0.83382066276803124</v>
      </c>
      <c r="D352">
        <v>1.1835549999999999</v>
      </c>
      <c r="E352">
        <f t="shared" si="21"/>
        <v>1.2272619974437771</v>
      </c>
      <c r="F352">
        <f t="shared" si="22"/>
        <v>4.3706997443777151E-2</v>
      </c>
      <c r="G352">
        <f t="shared" si="23"/>
        <v>1.9103016255503425E-3</v>
      </c>
    </row>
    <row r="353" spans="2:7">
      <c r="B353">
        <v>342</v>
      </c>
      <c r="C353" s="1">
        <f t="shared" si="20"/>
        <v>0.83333333333333337</v>
      </c>
      <c r="D353">
        <v>1.1838850000000001</v>
      </c>
      <c r="E353">
        <f t="shared" si="21"/>
        <v>1.2274340919611288</v>
      </c>
      <c r="F353">
        <f t="shared" si="22"/>
        <v>4.3549091961128772E-2</v>
      </c>
      <c r="G353">
        <f t="shared" si="23"/>
        <v>1.8965234106388506E-3</v>
      </c>
    </row>
    <row r="354" spans="2:7">
      <c r="B354">
        <v>343</v>
      </c>
      <c r="C354" s="1">
        <f t="shared" si="20"/>
        <v>0.8328460038986355</v>
      </c>
      <c r="D354">
        <v>1.184161</v>
      </c>
      <c r="E354">
        <f t="shared" si="21"/>
        <v>1.2275781126833016</v>
      </c>
      <c r="F354">
        <f t="shared" si="22"/>
        <v>4.3417112683301617E-2</v>
      </c>
      <c r="G354">
        <f t="shared" si="23"/>
        <v>1.8850456737545102E-3</v>
      </c>
    </row>
    <row r="355" spans="2:7">
      <c r="B355">
        <v>344</v>
      </c>
      <c r="C355" s="1">
        <f t="shared" si="20"/>
        <v>0.83235867446393763</v>
      </c>
      <c r="D355">
        <v>1.1842109999999999</v>
      </c>
      <c r="E355">
        <f t="shared" si="21"/>
        <v>1.2276042118839681</v>
      </c>
      <c r="F355">
        <f t="shared" si="22"/>
        <v>4.3393211883968164E-2</v>
      </c>
      <c r="G355">
        <f t="shared" si="23"/>
        <v>1.8829708376069559E-3</v>
      </c>
    </row>
    <row r="356" spans="2:7">
      <c r="B356">
        <v>345</v>
      </c>
      <c r="C356" s="1">
        <f t="shared" si="20"/>
        <v>0.83187134502923976</v>
      </c>
      <c r="D356">
        <v>1.184353</v>
      </c>
      <c r="E356">
        <f t="shared" si="21"/>
        <v>1.2276783478138682</v>
      </c>
      <c r="F356">
        <f t="shared" si="22"/>
        <v>4.3325347813868209E-2</v>
      </c>
      <c r="G356">
        <f t="shared" si="23"/>
        <v>1.8770857631926548E-3</v>
      </c>
    </row>
    <row r="357" spans="2:7">
      <c r="B357">
        <v>346</v>
      </c>
      <c r="C357" s="1">
        <f t="shared" si="20"/>
        <v>0.83138401559454189</v>
      </c>
      <c r="D357">
        <v>1.1847479999999999</v>
      </c>
      <c r="E357">
        <f t="shared" si="21"/>
        <v>1.2278846814669402</v>
      </c>
      <c r="F357">
        <f t="shared" si="22"/>
        <v>4.3136681466940274E-2</v>
      </c>
      <c r="G357">
        <f t="shared" si="23"/>
        <v>1.8607732879802686E-3</v>
      </c>
    </row>
    <row r="358" spans="2:7">
      <c r="B358">
        <v>347</v>
      </c>
      <c r="C358" s="1">
        <f t="shared" si="20"/>
        <v>0.83089668615984402</v>
      </c>
      <c r="D358">
        <v>1.1854530000000001</v>
      </c>
      <c r="E358">
        <f t="shared" si="21"/>
        <v>1.2282533516660288</v>
      </c>
      <c r="F358">
        <f t="shared" si="22"/>
        <v>4.2800351666028691E-2</v>
      </c>
      <c r="G358">
        <f t="shared" si="23"/>
        <v>1.8318701027357249E-3</v>
      </c>
    </row>
    <row r="359" spans="2:7">
      <c r="B359">
        <v>348</v>
      </c>
      <c r="C359" s="1">
        <f t="shared" si="20"/>
        <v>0.83040935672514615</v>
      </c>
      <c r="D359">
        <v>1.1876899999999999</v>
      </c>
      <c r="E359">
        <f t="shared" si="21"/>
        <v>1.2294265858181532</v>
      </c>
      <c r="F359">
        <f t="shared" si="22"/>
        <v>4.1736585818153316E-2</v>
      </c>
      <c r="G359">
        <f t="shared" si="23"/>
        <v>1.7419425957560764E-3</v>
      </c>
    </row>
    <row r="360" spans="2:7">
      <c r="B360">
        <v>349</v>
      </c>
      <c r="C360" s="1">
        <f t="shared" si="20"/>
        <v>0.82992202729044839</v>
      </c>
      <c r="D360">
        <v>1.187729</v>
      </c>
      <c r="E360">
        <f t="shared" si="21"/>
        <v>1.229447086236209</v>
      </c>
      <c r="F360">
        <f t="shared" si="22"/>
        <v>4.1718086236208984E-2</v>
      </c>
      <c r="G360">
        <f t="shared" si="23"/>
        <v>1.7403987192117696E-3</v>
      </c>
    </row>
    <row r="361" spans="2:7">
      <c r="B361">
        <v>350</v>
      </c>
      <c r="C361" s="1">
        <f t="shared" si="20"/>
        <v>0.82943469785575052</v>
      </c>
      <c r="D361">
        <v>1.188653</v>
      </c>
      <c r="E361">
        <f t="shared" si="21"/>
        <v>1.2299332511648118</v>
      </c>
      <c r="F361">
        <f t="shared" si="22"/>
        <v>4.1280251164811821E-2</v>
      </c>
      <c r="G361">
        <f t="shared" si="23"/>
        <v>1.7040591362299476E-3</v>
      </c>
    </row>
    <row r="362" spans="2:7">
      <c r="B362">
        <v>351</v>
      </c>
      <c r="C362" s="1">
        <f t="shared" si="20"/>
        <v>0.82894736842105265</v>
      </c>
      <c r="D362">
        <v>1.1906380000000001</v>
      </c>
      <c r="E362">
        <f t="shared" si="21"/>
        <v>1.2309806654231521</v>
      </c>
      <c r="F362">
        <f t="shared" si="22"/>
        <v>4.0342665423152013E-2</v>
      </c>
      <c r="G362">
        <f t="shared" si="23"/>
        <v>1.6275306534443851E-3</v>
      </c>
    </row>
    <row r="363" spans="2:7">
      <c r="B363">
        <v>352</v>
      </c>
      <c r="C363" s="1">
        <f t="shared" si="20"/>
        <v>0.82846003898635479</v>
      </c>
      <c r="D363">
        <v>1.191743</v>
      </c>
      <c r="E363">
        <f t="shared" si="21"/>
        <v>1.2315655086282722</v>
      </c>
      <c r="F363">
        <f t="shared" si="22"/>
        <v>3.9822508628272191E-2</v>
      </c>
      <c r="G363">
        <f t="shared" si="23"/>
        <v>1.5858321934488131E-3</v>
      </c>
    </row>
    <row r="364" spans="2:7">
      <c r="B364">
        <v>353</v>
      </c>
      <c r="C364" s="1">
        <f t="shared" si="20"/>
        <v>0.82797270955165692</v>
      </c>
      <c r="D364">
        <v>1.1938</v>
      </c>
      <c r="E364">
        <f t="shared" si="21"/>
        <v>1.2326575931777732</v>
      </c>
      <c r="F364">
        <f t="shared" si="22"/>
        <v>3.8857593177773264E-2</v>
      </c>
      <c r="G364">
        <f t="shared" si="23"/>
        <v>1.5099125475693314E-3</v>
      </c>
    </row>
    <row r="365" spans="2:7">
      <c r="B365">
        <v>354</v>
      </c>
      <c r="C365" s="1">
        <f t="shared" si="20"/>
        <v>0.82748538011695905</v>
      </c>
      <c r="D365">
        <v>1.1939230000000001</v>
      </c>
      <c r="E365">
        <f t="shared" si="21"/>
        <v>1.2327230343957762</v>
      </c>
      <c r="F365">
        <f t="shared" si="22"/>
        <v>3.8800034395776173E-2</v>
      </c>
      <c r="G365">
        <f t="shared" si="23"/>
        <v>1.505442669113414E-3</v>
      </c>
    </row>
    <row r="366" spans="2:7">
      <c r="B366">
        <v>355</v>
      </c>
      <c r="C366" s="1">
        <f t="shared" si="20"/>
        <v>0.82699805068226118</v>
      </c>
      <c r="D366">
        <v>1.1941569999999999</v>
      </c>
      <c r="E366">
        <f t="shared" si="21"/>
        <v>1.2328475756519806</v>
      </c>
      <c r="F366">
        <f t="shared" si="22"/>
        <v>3.8690575651980641E-2</v>
      </c>
      <c r="G366">
        <f t="shared" si="23"/>
        <v>1.4969606442816372E-3</v>
      </c>
    </row>
    <row r="367" spans="2:7">
      <c r="B367">
        <v>356</v>
      </c>
      <c r="C367" s="1">
        <f t="shared" si="20"/>
        <v>0.82651072124756331</v>
      </c>
      <c r="D367">
        <v>1.1957580000000001</v>
      </c>
      <c r="E367">
        <f t="shared" si="21"/>
        <v>1.2337011953685764</v>
      </c>
      <c r="F367">
        <f t="shared" si="22"/>
        <v>3.7943195368576266E-2</v>
      </c>
      <c r="G367">
        <f t="shared" si="23"/>
        <v>1.4396860747779474E-3</v>
      </c>
    </row>
    <row r="368" spans="2:7">
      <c r="B368">
        <v>357</v>
      </c>
      <c r="C368" s="1">
        <f t="shared" si="20"/>
        <v>0.82602339181286555</v>
      </c>
      <c r="D368">
        <v>1.1968270000000001</v>
      </c>
      <c r="E368">
        <f t="shared" si="21"/>
        <v>1.2342726431596147</v>
      </c>
      <c r="F368">
        <f t="shared" si="22"/>
        <v>3.7445643159614628E-2</v>
      </c>
      <c r="G368">
        <f t="shared" si="23"/>
        <v>1.4021761916371937E-3</v>
      </c>
    </row>
    <row r="369" spans="2:7">
      <c r="B369">
        <v>358</v>
      </c>
      <c r="C369" s="1">
        <f t="shared" si="20"/>
        <v>0.82553606237816768</v>
      </c>
      <c r="D369">
        <v>1.1968620000000001</v>
      </c>
      <c r="E369">
        <f t="shared" si="21"/>
        <v>1.2342913728817304</v>
      </c>
      <c r="F369">
        <f t="shared" si="22"/>
        <v>3.7429372881730316E-2</v>
      </c>
      <c r="G369">
        <f t="shared" si="23"/>
        <v>1.4009579543196088E-3</v>
      </c>
    </row>
    <row r="370" spans="2:7">
      <c r="B370">
        <v>359</v>
      </c>
      <c r="C370" s="1">
        <f t="shared" si="20"/>
        <v>0.82504873294346981</v>
      </c>
      <c r="D370">
        <v>1.1980690000000001</v>
      </c>
      <c r="E370">
        <f t="shared" si="21"/>
        <v>1.2349380571179289</v>
      </c>
      <c r="F370">
        <f t="shared" si="22"/>
        <v>3.6869057117928872E-2</v>
      </c>
      <c r="G370">
        <f t="shared" si="23"/>
        <v>1.3593273727651016E-3</v>
      </c>
    </row>
    <row r="371" spans="2:7">
      <c r="B371">
        <v>360</v>
      </c>
      <c r="C371" s="1">
        <f t="shared" si="20"/>
        <v>0.82456140350877194</v>
      </c>
      <c r="D371">
        <v>1.1996629999999999</v>
      </c>
      <c r="E371">
        <f t="shared" si="21"/>
        <v>1.2357943988419353</v>
      </c>
      <c r="F371">
        <f t="shared" si="22"/>
        <v>3.6131398841935392E-2</v>
      </c>
      <c r="G371">
        <f t="shared" si="23"/>
        <v>1.3054779822750102E-3</v>
      </c>
    </row>
    <row r="372" spans="2:7">
      <c r="B372">
        <v>361</v>
      </c>
      <c r="C372" s="1">
        <f t="shared" si="20"/>
        <v>0.82407407407407407</v>
      </c>
      <c r="D372">
        <v>1.199832</v>
      </c>
      <c r="E372">
        <f t="shared" si="21"/>
        <v>1.2358853445758464</v>
      </c>
      <c r="F372">
        <f t="shared" si="22"/>
        <v>3.6053344575846413E-2</v>
      </c>
      <c r="G372">
        <f t="shared" si="23"/>
        <v>1.2998436551047139E-3</v>
      </c>
    </row>
    <row r="373" spans="2:7">
      <c r="B373">
        <v>362</v>
      </c>
      <c r="C373" s="1">
        <f t="shared" si="20"/>
        <v>0.8235867446393762</v>
      </c>
      <c r="D373">
        <v>1.20079</v>
      </c>
      <c r="E373">
        <f t="shared" si="21"/>
        <v>1.2364014415453861</v>
      </c>
      <c r="F373">
        <f t="shared" si="22"/>
        <v>3.5611441545386091E-2</v>
      </c>
      <c r="G373">
        <f t="shared" si="23"/>
        <v>1.2681747689404505E-3</v>
      </c>
    </row>
    <row r="374" spans="2:7">
      <c r="B374">
        <v>363</v>
      </c>
      <c r="C374" s="1">
        <f t="shared" si="20"/>
        <v>0.82309941520467833</v>
      </c>
      <c r="D374">
        <v>1.201333</v>
      </c>
      <c r="E374">
        <f t="shared" si="21"/>
        <v>1.2366943897752434</v>
      </c>
      <c r="F374">
        <f t="shared" si="22"/>
        <v>3.536138977524339E-2</v>
      </c>
      <c r="G374">
        <f t="shared" si="23"/>
        <v>1.2504278868366878E-3</v>
      </c>
    </row>
    <row r="375" spans="2:7">
      <c r="B375">
        <v>364</v>
      </c>
      <c r="C375" s="1">
        <f t="shared" si="20"/>
        <v>0.82261208576998046</v>
      </c>
      <c r="D375">
        <v>1.2015610000000001</v>
      </c>
      <c r="E375">
        <f t="shared" si="21"/>
        <v>1.2368174865353581</v>
      </c>
      <c r="F375">
        <f t="shared" si="22"/>
        <v>3.5256486535357956E-2</v>
      </c>
      <c r="G375">
        <f t="shared" si="23"/>
        <v>1.2430198428178768E-3</v>
      </c>
    </row>
    <row r="376" spans="2:7">
      <c r="B376">
        <v>365</v>
      </c>
      <c r="C376" s="1">
        <f t="shared" si="20"/>
        <v>0.8221247563352827</v>
      </c>
      <c r="D376">
        <v>1.2017640000000001</v>
      </c>
      <c r="E376">
        <f t="shared" si="21"/>
        <v>1.2369271310662338</v>
      </c>
      <c r="F376">
        <f t="shared" si="22"/>
        <v>3.5163131066233699E-2</v>
      </c>
      <c r="G376">
        <f t="shared" si="23"/>
        <v>1.2364457863811296E-3</v>
      </c>
    </row>
    <row r="377" spans="2:7">
      <c r="B377">
        <v>366</v>
      </c>
      <c r="C377" s="1">
        <f t="shared" si="20"/>
        <v>0.82163742690058483</v>
      </c>
      <c r="D377">
        <v>1.202094</v>
      </c>
      <c r="E377">
        <f t="shared" si="21"/>
        <v>1.2371054618453801</v>
      </c>
      <c r="F377">
        <f t="shared" si="22"/>
        <v>3.5011461845380065E-2</v>
      </c>
      <c r="G377">
        <f t="shared" si="23"/>
        <v>1.225802460550504E-3</v>
      </c>
    </row>
    <row r="378" spans="2:7">
      <c r="B378">
        <v>367</v>
      </c>
      <c r="C378" s="1">
        <f t="shared" si="20"/>
        <v>0.82115009746588696</v>
      </c>
      <c r="D378">
        <v>1.2029620000000001</v>
      </c>
      <c r="E378">
        <f t="shared" si="21"/>
        <v>1.2375750631248379</v>
      </c>
      <c r="F378">
        <f t="shared" si="22"/>
        <v>3.4613063124837806E-2</v>
      </c>
      <c r="G378">
        <f t="shared" si="23"/>
        <v>1.1980641388840067E-3</v>
      </c>
    </row>
    <row r="379" spans="2:7">
      <c r="B379">
        <v>368</v>
      </c>
      <c r="C379" s="1">
        <f t="shared" si="20"/>
        <v>0.82066276803118909</v>
      </c>
      <c r="D379">
        <v>1.204026</v>
      </c>
      <c r="E379">
        <f t="shared" si="21"/>
        <v>1.2381517651594054</v>
      </c>
      <c r="F379">
        <f t="shared" si="22"/>
        <v>3.4125765159405352E-2</v>
      </c>
      <c r="G379">
        <f t="shared" si="23"/>
        <v>1.1645678477148842E-3</v>
      </c>
    </row>
    <row r="380" spans="2:7">
      <c r="B380">
        <v>369</v>
      </c>
      <c r="C380" s="1">
        <f t="shared" si="20"/>
        <v>0.82017543859649122</v>
      </c>
      <c r="D380">
        <v>1.2040729999999999</v>
      </c>
      <c r="E380">
        <f t="shared" si="21"/>
        <v>1.2381772667412541</v>
      </c>
      <c r="F380">
        <f t="shared" si="22"/>
        <v>3.4104266741254108E-2</v>
      </c>
      <c r="G380">
        <f t="shared" si="23"/>
        <v>1.1631010099586111E-3</v>
      </c>
    </row>
    <row r="381" spans="2:7">
      <c r="B381">
        <v>370</v>
      </c>
      <c r="C381" s="1">
        <f t="shared" si="20"/>
        <v>0.81968810916179335</v>
      </c>
      <c r="D381">
        <v>1.2044760000000001</v>
      </c>
      <c r="E381">
        <f t="shared" si="21"/>
        <v>1.2383960228570021</v>
      </c>
      <c r="F381">
        <f t="shared" si="22"/>
        <v>3.3920022857002019E-2</v>
      </c>
      <c r="G381">
        <f t="shared" si="23"/>
        <v>1.1505679506195394E-3</v>
      </c>
    </row>
    <row r="382" spans="2:7">
      <c r="B382">
        <v>371</v>
      </c>
      <c r="C382" s="1">
        <f t="shared" si="20"/>
        <v>0.81920077972709548</v>
      </c>
      <c r="D382">
        <v>1.204596</v>
      </c>
      <c r="E382">
        <f t="shared" si="21"/>
        <v>1.2384611935493348</v>
      </c>
      <c r="F382">
        <f t="shared" si="22"/>
        <v>3.3865193549334816E-2</v>
      </c>
      <c r="G382">
        <f t="shared" si="23"/>
        <v>1.1468513341339084E-3</v>
      </c>
    </row>
    <row r="383" spans="2:7">
      <c r="B383">
        <v>372</v>
      </c>
      <c r="C383" s="1">
        <f t="shared" si="20"/>
        <v>0.81871345029239762</v>
      </c>
      <c r="D383">
        <v>1.2062120000000001</v>
      </c>
      <c r="E383">
        <f t="shared" si="21"/>
        <v>1.2393402730891403</v>
      </c>
      <c r="F383">
        <f t="shared" si="22"/>
        <v>3.3128273089140237E-2</v>
      </c>
      <c r="G383">
        <f t="shared" si="23"/>
        <v>1.0974824778686532E-3</v>
      </c>
    </row>
    <row r="384" spans="2:7">
      <c r="B384">
        <v>373</v>
      </c>
      <c r="C384" s="1">
        <f t="shared" si="20"/>
        <v>0.81822612085769986</v>
      </c>
      <c r="D384">
        <v>1.207141</v>
      </c>
      <c r="E384">
        <f t="shared" si="21"/>
        <v>1.2398468544588446</v>
      </c>
      <c r="F384">
        <f t="shared" si="22"/>
        <v>3.2705854458844552E-2</v>
      </c>
      <c r="G384">
        <f t="shared" si="23"/>
        <v>1.069672915883122E-3</v>
      </c>
    </row>
    <row r="385" spans="2:7">
      <c r="B385">
        <v>374</v>
      </c>
      <c r="C385" s="1">
        <f t="shared" si="20"/>
        <v>0.81773879142300199</v>
      </c>
      <c r="D385">
        <v>1.2073</v>
      </c>
      <c r="E385">
        <f t="shared" si="21"/>
        <v>1.2399336459441201</v>
      </c>
      <c r="F385">
        <f t="shared" si="22"/>
        <v>3.2633645944120104E-2</v>
      </c>
      <c r="G385">
        <f t="shared" si="23"/>
        <v>1.0649548476061865E-3</v>
      </c>
    </row>
    <row r="386" spans="2:7">
      <c r="B386">
        <v>375</v>
      </c>
      <c r="C386" s="1">
        <f t="shared" si="20"/>
        <v>0.81725146198830412</v>
      </c>
      <c r="D386">
        <v>1.210893</v>
      </c>
      <c r="E386">
        <f t="shared" si="21"/>
        <v>1.2419018597265343</v>
      </c>
      <c r="F386">
        <f t="shared" si="22"/>
        <v>3.1008859726534332E-2</v>
      </c>
      <c r="G386">
        <f t="shared" si="23"/>
        <v>9.6154938153988282E-4</v>
      </c>
    </row>
    <row r="387" spans="2:7">
      <c r="B387">
        <v>376</v>
      </c>
      <c r="C387" s="1">
        <f t="shared" si="20"/>
        <v>0.81676413255360625</v>
      </c>
      <c r="D387">
        <v>1.211074</v>
      </c>
      <c r="E387">
        <f t="shared" si="21"/>
        <v>1.2420013615909462</v>
      </c>
      <c r="F387">
        <f t="shared" si="22"/>
        <v>3.0927361590946223E-2</v>
      </c>
      <c r="G387">
        <f t="shared" si="23"/>
        <v>9.5650169497713564E-4</v>
      </c>
    </row>
    <row r="388" spans="2:7">
      <c r="B388">
        <v>377</v>
      </c>
      <c r="C388" s="1">
        <f t="shared" si="20"/>
        <v>0.81627680311890838</v>
      </c>
      <c r="D388">
        <v>1.2118610000000001</v>
      </c>
      <c r="E388">
        <f t="shared" si="21"/>
        <v>1.2424343941759648</v>
      </c>
      <c r="F388">
        <f t="shared" si="22"/>
        <v>3.0573394175964719E-2</v>
      </c>
      <c r="G388">
        <f t="shared" si="23"/>
        <v>9.3473243143891343E-4</v>
      </c>
    </row>
    <row r="389" spans="2:7">
      <c r="B389">
        <v>378</v>
      </c>
      <c r="C389" s="1">
        <f t="shared" si="20"/>
        <v>0.81578947368421051</v>
      </c>
      <c r="D389">
        <v>1.2119679999999999</v>
      </c>
      <c r="E389">
        <f t="shared" si="21"/>
        <v>1.242493318198036</v>
      </c>
      <c r="F389">
        <f t="shared" si="22"/>
        <v>3.0525318198036056E-2</v>
      </c>
      <c r="G389">
        <f t="shared" si="23"/>
        <v>9.3179505109135122E-4</v>
      </c>
    </row>
    <row r="390" spans="2:7">
      <c r="B390">
        <v>379</v>
      </c>
      <c r="C390" s="1">
        <f t="shared" si="20"/>
        <v>0.81530214424951264</v>
      </c>
      <c r="D390">
        <v>1.212429</v>
      </c>
      <c r="E390">
        <f t="shared" si="21"/>
        <v>1.2427473217556766</v>
      </c>
      <c r="F390">
        <f t="shared" si="22"/>
        <v>3.0318321755676614E-2</v>
      </c>
      <c r="G390">
        <f t="shared" si="23"/>
        <v>9.1920063408073389E-4</v>
      </c>
    </row>
    <row r="391" spans="2:7">
      <c r="B391">
        <v>380</v>
      </c>
      <c r="C391" s="1">
        <f t="shared" si="20"/>
        <v>0.81481481481481477</v>
      </c>
      <c r="D391">
        <v>1.21278</v>
      </c>
      <c r="E391">
        <f t="shared" si="21"/>
        <v>1.2429408636169796</v>
      </c>
      <c r="F391">
        <f t="shared" si="22"/>
        <v>3.0160863616979672E-2</v>
      </c>
      <c r="G391">
        <f t="shared" si="23"/>
        <v>9.0967769412204805E-4</v>
      </c>
    </row>
    <row r="392" spans="2:7">
      <c r="B392">
        <v>381</v>
      </c>
      <c r="C392" s="1">
        <f t="shared" si="20"/>
        <v>0.81432748538011701</v>
      </c>
      <c r="D392">
        <v>1.2128680000000001</v>
      </c>
      <c r="E392">
        <f t="shared" si="21"/>
        <v>1.2429894067907112</v>
      </c>
      <c r="F392">
        <f t="shared" si="22"/>
        <v>3.012140679071118E-2</v>
      </c>
      <c r="G392">
        <f t="shared" si="23"/>
        <v>9.0729914705150159E-4</v>
      </c>
    </row>
    <row r="393" spans="2:7">
      <c r="B393">
        <v>382</v>
      </c>
      <c r="C393" s="1">
        <f t="shared" si="20"/>
        <v>0.81384015594541914</v>
      </c>
      <c r="D393">
        <v>1.213843</v>
      </c>
      <c r="E393">
        <f t="shared" si="21"/>
        <v>1.2435277757165462</v>
      </c>
      <c r="F393">
        <f t="shared" si="22"/>
        <v>2.9684775716546152E-2</v>
      </c>
      <c r="G393">
        <f t="shared" si="23"/>
        <v>8.8118590934164814E-4</v>
      </c>
    </row>
    <row r="394" spans="2:7">
      <c r="B394">
        <v>383</v>
      </c>
      <c r="C394" s="1">
        <f t="shared" si="20"/>
        <v>0.81335282651072127</v>
      </c>
      <c r="D394">
        <v>1.214583</v>
      </c>
      <c r="E394">
        <f t="shared" si="21"/>
        <v>1.2439370359233393</v>
      </c>
      <c r="F394">
        <f t="shared" si="22"/>
        <v>2.9354035923339294E-2</v>
      </c>
      <c r="G394">
        <f t="shared" si="23"/>
        <v>8.6165942498869384E-4</v>
      </c>
    </row>
    <row r="395" spans="2:7">
      <c r="B395">
        <v>384</v>
      </c>
      <c r="C395" s="1">
        <f t="shared" si="20"/>
        <v>0.8128654970760234</v>
      </c>
      <c r="D395">
        <v>1.2148239999999999</v>
      </c>
      <c r="E395">
        <f t="shared" si="21"/>
        <v>1.2440704434371828</v>
      </c>
      <c r="F395">
        <f t="shared" si="22"/>
        <v>2.9246443437182856E-2</v>
      </c>
      <c r="G395">
        <f t="shared" si="23"/>
        <v>8.5535445372433622E-4</v>
      </c>
    </row>
    <row r="396" spans="2:7">
      <c r="B396">
        <v>385</v>
      </c>
      <c r="C396" s="1">
        <f t="shared" ref="C396:C459" si="24">(B$4-B396)/B$4</f>
        <v>0.81237816764132553</v>
      </c>
      <c r="D396">
        <v>1.215214</v>
      </c>
      <c r="E396">
        <f t="shared" ref="E396:E459" si="25">E$3*EXP(-E$4/D396)+E$5</f>
        <v>1.2442864574702748</v>
      </c>
      <c r="F396">
        <f t="shared" si="22"/>
        <v>2.907245747027476E-2</v>
      </c>
      <c r="G396">
        <f t="shared" si="23"/>
        <v>8.4520778336093466E-4</v>
      </c>
    </row>
    <row r="397" spans="2:7">
      <c r="B397">
        <v>386</v>
      </c>
      <c r="C397" s="1">
        <f t="shared" si="24"/>
        <v>0.81189083820662766</v>
      </c>
      <c r="D397">
        <v>1.2152639999999999</v>
      </c>
      <c r="E397">
        <f t="shared" si="25"/>
        <v>1.2443141628716567</v>
      </c>
      <c r="F397">
        <f t="shared" ref="F397:F460" si="26">E397-D397</f>
        <v>2.9050162871656848E-2</v>
      </c>
      <c r="G397">
        <f t="shared" ref="G397:G460" si="27">F397*F397</f>
        <v>8.4391196286979012E-4</v>
      </c>
    </row>
    <row r="398" spans="2:7">
      <c r="B398">
        <v>387</v>
      </c>
      <c r="C398" s="1">
        <f t="shared" si="24"/>
        <v>0.81140350877192979</v>
      </c>
      <c r="D398">
        <v>1.215336</v>
      </c>
      <c r="E398">
        <f t="shared" si="25"/>
        <v>1.2443540631588601</v>
      </c>
      <c r="F398">
        <f t="shared" si="26"/>
        <v>2.901806315886013E-2</v>
      </c>
      <c r="G398">
        <f t="shared" si="27"/>
        <v>8.420479894915956E-4</v>
      </c>
    </row>
    <row r="399" spans="2:7">
      <c r="B399">
        <v>388</v>
      </c>
      <c r="C399" s="1">
        <f t="shared" si="24"/>
        <v>0.81091617933723192</v>
      </c>
      <c r="D399">
        <v>1.2180690000000001</v>
      </c>
      <c r="E399">
        <f t="shared" si="25"/>
        <v>1.2458725449178665</v>
      </c>
      <c r="F399">
        <f t="shared" si="26"/>
        <v>2.7803544917866407E-2</v>
      </c>
      <c r="G399">
        <f t="shared" si="27"/>
        <v>7.7303710999981489E-4</v>
      </c>
    </row>
    <row r="400" spans="2:7">
      <c r="B400">
        <v>389</v>
      </c>
      <c r="C400" s="1">
        <f t="shared" si="24"/>
        <v>0.81042884990253417</v>
      </c>
      <c r="D400">
        <v>1.2181839999999999</v>
      </c>
      <c r="E400">
        <f t="shared" si="25"/>
        <v>1.245936608011956</v>
      </c>
      <c r="F400">
        <f t="shared" si="26"/>
        <v>2.7752608011956115E-2</v>
      </c>
      <c r="G400">
        <f t="shared" si="27"/>
        <v>7.7020725146529072E-4</v>
      </c>
    </row>
    <row r="401" spans="2:7">
      <c r="B401">
        <v>390</v>
      </c>
      <c r="C401" s="1">
        <f t="shared" si="24"/>
        <v>0.8099415204678363</v>
      </c>
      <c r="D401">
        <v>1.220415</v>
      </c>
      <c r="E401">
        <f t="shared" si="25"/>
        <v>1.2471821136896859</v>
      </c>
      <c r="F401">
        <f t="shared" si="26"/>
        <v>2.6767113689685873E-2</v>
      </c>
      <c r="G401">
        <f t="shared" si="27"/>
        <v>7.1647837527656882E-4</v>
      </c>
    </row>
    <row r="402" spans="2:7">
      <c r="B402">
        <v>391</v>
      </c>
      <c r="C402" s="1">
        <f t="shared" si="24"/>
        <v>0.80945419103313843</v>
      </c>
      <c r="D402">
        <v>1.220791</v>
      </c>
      <c r="E402">
        <f t="shared" si="25"/>
        <v>1.2473925260902112</v>
      </c>
      <c r="F402">
        <f t="shared" si="26"/>
        <v>2.6601526090211269E-2</v>
      </c>
      <c r="G402">
        <f t="shared" si="27"/>
        <v>7.0764119032819088E-4</v>
      </c>
    </row>
    <row r="403" spans="2:7">
      <c r="B403">
        <v>392</v>
      </c>
      <c r="C403" s="1">
        <f t="shared" si="24"/>
        <v>0.80896686159844056</v>
      </c>
      <c r="D403">
        <v>1.221217</v>
      </c>
      <c r="E403">
        <f t="shared" si="25"/>
        <v>1.2476310937306128</v>
      </c>
      <c r="F403">
        <f t="shared" si="26"/>
        <v>2.6414093730612764E-2</v>
      </c>
      <c r="G403">
        <f t="shared" si="27"/>
        <v>6.9770434760959654E-4</v>
      </c>
    </row>
    <row r="404" spans="2:7">
      <c r="B404">
        <v>393</v>
      </c>
      <c r="C404" s="1">
        <f t="shared" si="24"/>
        <v>0.80847953216374269</v>
      </c>
      <c r="D404">
        <v>1.2218439999999999</v>
      </c>
      <c r="E404">
        <f t="shared" si="25"/>
        <v>1.2479825628138566</v>
      </c>
      <c r="F404">
        <f t="shared" si="26"/>
        <v>2.6138562813856625E-2</v>
      </c>
      <c r="G404">
        <f t="shared" si="27"/>
        <v>6.8322446597392835E-4</v>
      </c>
    </row>
    <row r="405" spans="2:7">
      <c r="B405">
        <v>394</v>
      </c>
      <c r="C405" s="1">
        <f t="shared" si="24"/>
        <v>0.80799220272904482</v>
      </c>
      <c r="D405">
        <v>1.222893</v>
      </c>
      <c r="E405">
        <f t="shared" si="25"/>
        <v>1.248571486127573</v>
      </c>
      <c r="F405">
        <f t="shared" si="26"/>
        <v>2.5678486127572953E-2</v>
      </c>
      <c r="G405">
        <f t="shared" si="27"/>
        <v>6.5938464980395657E-4</v>
      </c>
    </row>
    <row r="406" spans="2:7">
      <c r="B406">
        <v>395</v>
      </c>
      <c r="C406" s="1">
        <f t="shared" si="24"/>
        <v>0.80750487329434695</v>
      </c>
      <c r="D406">
        <v>1.2233480000000001</v>
      </c>
      <c r="E406">
        <f t="shared" si="25"/>
        <v>1.2488272794031556</v>
      </c>
      <c r="F406">
        <f t="shared" si="26"/>
        <v>2.547927940315553E-2</v>
      </c>
      <c r="G406">
        <f t="shared" si="27"/>
        <v>6.4919367890406562E-4</v>
      </c>
    </row>
    <row r="407" spans="2:7">
      <c r="B407">
        <v>396</v>
      </c>
      <c r="C407" s="1">
        <f t="shared" si="24"/>
        <v>0.80701754385964908</v>
      </c>
      <c r="D407">
        <v>1.2234080000000001</v>
      </c>
      <c r="E407">
        <f t="shared" si="25"/>
        <v>1.2488610261792179</v>
      </c>
      <c r="F407">
        <f t="shared" si="26"/>
        <v>2.5453026179217852E-2</v>
      </c>
      <c r="G407">
        <f t="shared" si="27"/>
        <v>6.4785654167994931E-4</v>
      </c>
    </row>
    <row r="408" spans="2:7">
      <c r="B408">
        <v>397</v>
      </c>
      <c r="C408" s="1">
        <f t="shared" si="24"/>
        <v>0.80653021442495132</v>
      </c>
      <c r="D408">
        <v>1.2236020000000001</v>
      </c>
      <c r="E408">
        <f t="shared" si="25"/>
        <v>1.2489701659395021</v>
      </c>
      <c r="F408">
        <f t="shared" si="26"/>
        <v>2.5368165939501974E-2</v>
      </c>
      <c r="G408">
        <f t="shared" si="27"/>
        <v>6.435438431341081E-4</v>
      </c>
    </row>
    <row r="409" spans="2:7">
      <c r="B409">
        <v>398</v>
      </c>
      <c r="C409" s="1">
        <f t="shared" si="24"/>
        <v>0.80604288499025345</v>
      </c>
      <c r="D409">
        <v>1.225752</v>
      </c>
      <c r="E409">
        <f t="shared" si="25"/>
        <v>1.2501822790517498</v>
      </c>
      <c r="F409">
        <f t="shared" si="26"/>
        <v>2.4430279051749881E-2</v>
      </c>
      <c r="G409">
        <f t="shared" si="27"/>
        <v>5.9683853454636912E-4</v>
      </c>
    </row>
    <row r="410" spans="2:7">
      <c r="B410">
        <v>399</v>
      </c>
      <c r="C410" s="1">
        <f t="shared" si="24"/>
        <v>0.80555555555555558</v>
      </c>
      <c r="D410">
        <v>1.2264520000000001</v>
      </c>
      <c r="E410">
        <f t="shared" si="25"/>
        <v>1.2505779391200578</v>
      </c>
      <c r="F410">
        <f t="shared" si="26"/>
        <v>2.4125939120057671E-2</v>
      </c>
      <c r="G410">
        <f t="shared" si="27"/>
        <v>5.8206093842472911E-4</v>
      </c>
    </row>
    <row r="411" spans="2:7">
      <c r="B411">
        <v>400</v>
      </c>
      <c r="C411" s="1">
        <f t="shared" si="24"/>
        <v>0.80506822612085771</v>
      </c>
      <c r="D411">
        <v>1.226485</v>
      </c>
      <c r="E411">
        <f t="shared" si="25"/>
        <v>1.2505966040096972</v>
      </c>
      <c r="F411">
        <f t="shared" si="26"/>
        <v>2.4111604009697141E-2</v>
      </c>
      <c r="G411">
        <f t="shared" si="27"/>
        <v>5.8136944792044323E-4</v>
      </c>
    </row>
    <row r="412" spans="2:7">
      <c r="B412">
        <v>401</v>
      </c>
      <c r="C412" s="1">
        <f t="shared" si="24"/>
        <v>0.80458089668615984</v>
      </c>
      <c r="D412">
        <v>1.228199</v>
      </c>
      <c r="E412">
        <f t="shared" si="25"/>
        <v>1.251567574372755</v>
      </c>
      <c r="F412">
        <f t="shared" si="26"/>
        <v>2.3368574372754969E-2</v>
      </c>
      <c r="G412">
        <f t="shared" si="27"/>
        <v>5.4609026821498033E-4</v>
      </c>
    </row>
    <row r="413" spans="2:7">
      <c r="B413">
        <v>402</v>
      </c>
      <c r="C413" s="1">
        <f t="shared" si="24"/>
        <v>0.80409356725146197</v>
      </c>
      <c r="D413">
        <v>1.228332</v>
      </c>
      <c r="E413">
        <f t="shared" si="25"/>
        <v>1.2516430433000481</v>
      </c>
      <c r="F413">
        <f t="shared" si="26"/>
        <v>2.3311043300048073E-2</v>
      </c>
      <c r="G413">
        <f t="shared" si="27"/>
        <v>5.4340473973671615E-4</v>
      </c>
    </row>
    <row r="414" spans="2:7">
      <c r="B414">
        <v>403</v>
      </c>
      <c r="C414" s="1">
        <f t="shared" si="24"/>
        <v>0.8036062378167641</v>
      </c>
      <c r="D414">
        <v>1.2311840000000001</v>
      </c>
      <c r="E414">
        <f t="shared" si="25"/>
        <v>1.2532657063178783</v>
      </c>
      <c r="F414">
        <f t="shared" si="26"/>
        <v>2.2081706317878202E-2</v>
      </c>
      <c r="G414">
        <f t="shared" si="27"/>
        <v>4.8760175390902212E-4</v>
      </c>
    </row>
    <row r="415" spans="2:7">
      <c r="B415">
        <v>404</v>
      </c>
      <c r="C415" s="1">
        <f t="shared" si="24"/>
        <v>0.80311890838206623</v>
      </c>
      <c r="D415">
        <v>1.2312920000000001</v>
      </c>
      <c r="E415">
        <f t="shared" si="25"/>
        <v>1.2533273163415475</v>
      </c>
      <c r="F415">
        <f t="shared" si="26"/>
        <v>2.2035316341547428E-2</v>
      </c>
      <c r="G415">
        <f t="shared" si="27"/>
        <v>4.8555516627206717E-4</v>
      </c>
    </row>
    <row r="416" spans="2:7">
      <c r="B416">
        <v>405</v>
      </c>
      <c r="C416" s="1">
        <f t="shared" si="24"/>
        <v>0.80263157894736847</v>
      </c>
      <c r="D416">
        <v>1.231382</v>
      </c>
      <c r="E416">
        <f t="shared" si="25"/>
        <v>1.2533786670951876</v>
      </c>
      <c r="F416">
        <f t="shared" si="26"/>
        <v>2.1996667095187661E-2</v>
      </c>
      <c r="G416">
        <f t="shared" si="27"/>
        <v>4.8385336329651154E-4</v>
      </c>
    </row>
    <row r="417" spans="2:7">
      <c r="B417">
        <v>406</v>
      </c>
      <c r="C417" s="1">
        <f t="shared" si="24"/>
        <v>0.8021442495126706</v>
      </c>
      <c r="D417">
        <v>1.2332719999999999</v>
      </c>
      <c r="E417">
        <f t="shared" si="25"/>
        <v>1.254458936273082</v>
      </c>
      <c r="F417">
        <f t="shared" si="26"/>
        <v>2.1186936273082102E-2</v>
      </c>
      <c r="G417">
        <f t="shared" si="27"/>
        <v>4.4888626863964212E-4</v>
      </c>
    </row>
    <row r="418" spans="2:7">
      <c r="B418">
        <v>407</v>
      </c>
      <c r="C418" s="1">
        <f t="shared" si="24"/>
        <v>0.80165692007797273</v>
      </c>
      <c r="D418">
        <v>1.233913</v>
      </c>
      <c r="E418">
        <f t="shared" si="25"/>
        <v>1.2548261380265384</v>
      </c>
      <c r="F418">
        <f t="shared" si="26"/>
        <v>2.091313802653838E-2</v>
      </c>
      <c r="G418">
        <f t="shared" si="27"/>
        <v>4.3735934211704564E-4</v>
      </c>
    </row>
    <row r="419" spans="2:7">
      <c r="B419">
        <v>408</v>
      </c>
      <c r="C419" s="1">
        <f t="shared" si="24"/>
        <v>0.80116959064327486</v>
      </c>
      <c r="D419">
        <v>1.234165</v>
      </c>
      <c r="E419">
        <f t="shared" si="25"/>
        <v>1.2549706124910445</v>
      </c>
      <c r="F419">
        <f t="shared" si="26"/>
        <v>2.0805612491044512E-2</v>
      </c>
      <c r="G419">
        <f t="shared" si="27"/>
        <v>4.3287351112750741E-4</v>
      </c>
    </row>
    <row r="420" spans="2:7">
      <c r="B420">
        <v>409</v>
      </c>
      <c r="C420" s="1">
        <f t="shared" si="24"/>
        <v>0.800682261208577</v>
      </c>
      <c r="D420">
        <v>1.2342569999999999</v>
      </c>
      <c r="E420">
        <f t="shared" si="25"/>
        <v>1.2550233732134914</v>
      </c>
      <c r="F420">
        <f t="shared" si="26"/>
        <v>2.0766373213491507E-2</v>
      </c>
      <c r="G420">
        <f t="shared" si="27"/>
        <v>4.3124225644201755E-4</v>
      </c>
    </row>
    <row r="421" spans="2:7">
      <c r="B421">
        <v>410</v>
      </c>
      <c r="C421" s="1">
        <f t="shared" si="24"/>
        <v>0.80019493177387913</v>
      </c>
      <c r="D421">
        <v>1.2348159999999999</v>
      </c>
      <c r="E421">
        <f t="shared" si="25"/>
        <v>1.2553441367780358</v>
      </c>
      <c r="F421">
        <f t="shared" si="26"/>
        <v>2.0528136778035888E-2</v>
      </c>
      <c r="G421">
        <f t="shared" si="27"/>
        <v>4.2140439957774964E-4</v>
      </c>
    </row>
    <row r="422" spans="2:7">
      <c r="B422">
        <v>411</v>
      </c>
      <c r="C422" s="1">
        <f t="shared" si="24"/>
        <v>0.79970760233918126</v>
      </c>
      <c r="D422">
        <v>1.2349920000000001</v>
      </c>
      <c r="E422">
        <f t="shared" si="25"/>
        <v>1.2554451942168554</v>
      </c>
      <c r="F422">
        <f t="shared" si="26"/>
        <v>2.0453194216855319E-2</v>
      </c>
      <c r="G422">
        <f t="shared" si="27"/>
        <v>4.1833315367240386E-4</v>
      </c>
    </row>
    <row r="423" spans="2:7">
      <c r="B423">
        <v>412</v>
      </c>
      <c r="C423" s="1">
        <f t="shared" si="24"/>
        <v>0.79922027290448339</v>
      </c>
      <c r="D423">
        <v>1.2351780000000001</v>
      </c>
      <c r="E423">
        <f t="shared" si="25"/>
        <v>1.2555520277413119</v>
      </c>
      <c r="F423">
        <f t="shared" si="26"/>
        <v>2.0374027741311806E-2</v>
      </c>
      <c r="G423">
        <f t="shared" si="27"/>
        <v>4.1510100640374306E-4</v>
      </c>
    </row>
    <row r="424" spans="2:7">
      <c r="B424">
        <v>413</v>
      </c>
      <c r="C424" s="1">
        <f t="shared" si="24"/>
        <v>0.79873294346978563</v>
      </c>
      <c r="D424">
        <v>1.2353590000000001</v>
      </c>
      <c r="E424">
        <f t="shared" si="25"/>
        <v>1.2556560231194296</v>
      </c>
      <c r="F424">
        <f t="shared" si="26"/>
        <v>2.0297023119429491E-2</v>
      </c>
      <c r="G424">
        <f t="shared" si="27"/>
        <v>4.1196914751065526E-4</v>
      </c>
    </row>
    <row r="425" spans="2:7">
      <c r="B425">
        <v>414</v>
      </c>
      <c r="C425" s="1">
        <f t="shared" si="24"/>
        <v>0.79824561403508776</v>
      </c>
      <c r="D425">
        <v>1.236286</v>
      </c>
      <c r="E425">
        <f t="shared" si="25"/>
        <v>1.2561891616283922</v>
      </c>
      <c r="F425">
        <f t="shared" si="26"/>
        <v>1.990316162839223E-2</v>
      </c>
      <c r="G425">
        <f t="shared" si="27"/>
        <v>3.9613584280590481E-4</v>
      </c>
    </row>
    <row r="426" spans="2:7">
      <c r="B426">
        <v>415</v>
      </c>
      <c r="C426" s="1">
        <f t="shared" si="24"/>
        <v>0.79775828460038989</v>
      </c>
      <c r="D426">
        <v>1.236486</v>
      </c>
      <c r="E426">
        <f t="shared" si="25"/>
        <v>1.2563043004863497</v>
      </c>
      <c r="F426">
        <f t="shared" si="26"/>
        <v>1.9818300486349694E-2</v>
      </c>
      <c r="G426">
        <f t="shared" si="27"/>
        <v>3.9276503416724851E-4</v>
      </c>
    </row>
    <row r="427" spans="2:7">
      <c r="B427">
        <v>416</v>
      </c>
      <c r="C427" s="1">
        <f t="shared" si="24"/>
        <v>0.79727095516569202</v>
      </c>
      <c r="D427">
        <v>1.236909</v>
      </c>
      <c r="E427">
        <f t="shared" si="25"/>
        <v>1.256547952844842</v>
      </c>
      <c r="F427">
        <f t="shared" si="26"/>
        <v>1.9638952844841961E-2</v>
      </c>
      <c r="G427">
        <f t="shared" si="27"/>
        <v>3.8568846884192619E-4</v>
      </c>
    </row>
    <row r="428" spans="2:7">
      <c r="B428">
        <v>417</v>
      </c>
      <c r="C428" s="1">
        <f t="shared" si="24"/>
        <v>0.79678362573099415</v>
      </c>
      <c r="D428">
        <v>1.2385870000000001</v>
      </c>
      <c r="E428">
        <f t="shared" si="25"/>
        <v>1.2575162855949849</v>
      </c>
      <c r="F428">
        <f t="shared" si="26"/>
        <v>1.8929285594984746E-2</v>
      </c>
      <c r="G428">
        <f t="shared" si="27"/>
        <v>3.5831785313649703E-4</v>
      </c>
    </row>
    <row r="429" spans="2:7">
      <c r="B429">
        <v>418</v>
      </c>
      <c r="C429" s="1">
        <f t="shared" si="24"/>
        <v>0.79629629629629628</v>
      </c>
      <c r="D429">
        <v>1.239312</v>
      </c>
      <c r="E429">
        <f t="shared" si="25"/>
        <v>1.2579355481617593</v>
      </c>
      <c r="F429">
        <f t="shared" si="26"/>
        <v>1.8623548161759373E-2</v>
      </c>
      <c r="G429">
        <f t="shared" si="27"/>
        <v>3.4683654613337095E-4</v>
      </c>
    </row>
    <row r="430" spans="2:7">
      <c r="B430">
        <v>419</v>
      </c>
      <c r="C430" s="1">
        <f t="shared" si="24"/>
        <v>0.79580896686159841</v>
      </c>
      <c r="D430">
        <v>1.2395910000000001</v>
      </c>
      <c r="E430">
        <f t="shared" si="25"/>
        <v>1.258097033828204</v>
      </c>
      <c r="F430">
        <f t="shared" si="26"/>
        <v>1.8506033828203927E-2</v>
      </c>
      <c r="G430">
        <f t="shared" si="27"/>
        <v>3.4247328805062809E-4</v>
      </c>
    </row>
    <row r="431" spans="2:7">
      <c r="B431">
        <v>420</v>
      </c>
      <c r="C431" s="1">
        <f t="shared" si="24"/>
        <v>0.79532163742690054</v>
      </c>
      <c r="D431">
        <v>1.2414620000000001</v>
      </c>
      <c r="E431">
        <f t="shared" si="25"/>
        <v>1.2591820078407938</v>
      </c>
      <c r="F431">
        <f t="shared" si="26"/>
        <v>1.772000784079375E-2</v>
      </c>
      <c r="G431">
        <f t="shared" si="27"/>
        <v>3.13998677877792E-4</v>
      </c>
    </row>
    <row r="432" spans="2:7">
      <c r="B432">
        <v>421</v>
      </c>
      <c r="C432" s="1">
        <f t="shared" si="24"/>
        <v>0.79483430799220278</v>
      </c>
      <c r="D432">
        <v>1.241663</v>
      </c>
      <c r="E432">
        <f t="shared" si="25"/>
        <v>1.2592987764101342</v>
      </c>
      <c r="F432">
        <f t="shared" si="26"/>
        <v>1.7635776410134252E-2</v>
      </c>
      <c r="G432">
        <f t="shared" si="27"/>
        <v>3.1102060958824773E-4</v>
      </c>
    </row>
    <row r="433" spans="2:7">
      <c r="B433">
        <v>422</v>
      </c>
      <c r="C433" s="1">
        <f t="shared" si="24"/>
        <v>0.79434697855750491</v>
      </c>
      <c r="D433">
        <v>1.2422040000000001</v>
      </c>
      <c r="E433">
        <f t="shared" si="25"/>
        <v>1.259613266928322</v>
      </c>
      <c r="F433">
        <f t="shared" si="26"/>
        <v>1.7409266928321898E-2</v>
      </c>
      <c r="G433">
        <f t="shared" si="27"/>
        <v>3.0308257498156256E-4</v>
      </c>
    </row>
    <row r="434" spans="2:7">
      <c r="B434">
        <v>423</v>
      </c>
      <c r="C434" s="1">
        <f t="shared" si="24"/>
        <v>0.79385964912280704</v>
      </c>
      <c r="D434">
        <v>1.242443</v>
      </c>
      <c r="E434">
        <f t="shared" si="25"/>
        <v>1.2597522950599223</v>
      </c>
      <c r="F434">
        <f t="shared" si="26"/>
        <v>1.7309295059922292E-2</v>
      </c>
      <c r="G434">
        <f t="shared" si="27"/>
        <v>2.9961169547145026E-4</v>
      </c>
    </row>
    <row r="435" spans="2:7">
      <c r="B435">
        <v>424</v>
      </c>
      <c r="C435" s="1">
        <f t="shared" si="24"/>
        <v>0.79337231968810917</v>
      </c>
      <c r="D435">
        <v>1.2428980000000001</v>
      </c>
      <c r="E435">
        <f t="shared" si="25"/>
        <v>1.2600171316406839</v>
      </c>
      <c r="F435">
        <f t="shared" si="26"/>
        <v>1.7119131640683793E-2</v>
      </c>
      <c r="G435">
        <f t="shared" si="27"/>
        <v>2.93064668131061E-4</v>
      </c>
    </row>
    <row r="436" spans="2:7">
      <c r="B436">
        <v>425</v>
      </c>
      <c r="C436" s="1">
        <f t="shared" si="24"/>
        <v>0.7928849902534113</v>
      </c>
      <c r="D436">
        <v>1.2430650000000001</v>
      </c>
      <c r="E436">
        <f t="shared" si="25"/>
        <v>1.2601143878865027</v>
      </c>
      <c r="F436">
        <f t="shared" si="26"/>
        <v>1.7049387886502565E-2</v>
      </c>
      <c r="G436">
        <f t="shared" si="27"/>
        <v>2.9068162730442042E-4</v>
      </c>
    </row>
    <row r="437" spans="2:7">
      <c r="B437">
        <v>426</v>
      </c>
      <c r="C437" s="1">
        <f t="shared" si="24"/>
        <v>0.79239766081871343</v>
      </c>
      <c r="D437">
        <v>1.2433689999999999</v>
      </c>
      <c r="E437">
        <f t="shared" si="25"/>
        <v>1.2602915015364231</v>
      </c>
      <c r="F437">
        <f t="shared" si="26"/>
        <v>1.6922501536423162E-2</v>
      </c>
      <c r="G437">
        <f t="shared" si="27"/>
        <v>2.8637105825024431E-4</v>
      </c>
    </row>
    <row r="438" spans="2:7">
      <c r="B438">
        <v>427</v>
      </c>
      <c r="C438" s="1">
        <f t="shared" si="24"/>
        <v>0.79191033138401556</v>
      </c>
      <c r="D438">
        <v>1.2436689999999999</v>
      </c>
      <c r="E438">
        <f t="shared" si="25"/>
        <v>1.2604663762757853</v>
      </c>
      <c r="F438">
        <f t="shared" si="26"/>
        <v>1.679737627578537E-2</v>
      </c>
      <c r="G438">
        <f t="shared" si="27"/>
        <v>2.8215184975031717E-4</v>
      </c>
    </row>
    <row r="439" spans="2:7">
      <c r="B439">
        <v>428</v>
      </c>
      <c r="C439" s="1">
        <f t="shared" si="24"/>
        <v>0.79142300194931769</v>
      </c>
      <c r="D439">
        <v>1.243806</v>
      </c>
      <c r="E439">
        <f t="shared" si="25"/>
        <v>1.2605462659779547</v>
      </c>
      <c r="F439">
        <f t="shared" si="26"/>
        <v>1.6740265977954749E-2</v>
      </c>
      <c r="G439">
        <f t="shared" si="27"/>
        <v>2.8023650501266927E-4</v>
      </c>
    </row>
    <row r="440" spans="2:7">
      <c r="B440">
        <v>429</v>
      </c>
      <c r="C440" s="1">
        <f t="shared" si="24"/>
        <v>0.79093567251461994</v>
      </c>
      <c r="D440">
        <v>1.244299</v>
      </c>
      <c r="E440">
        <f t="shared" si="25"/>
        <v>1.2608339091169729</v>
      </c>
      <c r="F440">
        <f t="shared" si="26"/>
        <v>1.6534909116972862E-2</v>
      </c>
      <c r="G440">
        <f t="shared" si="27"/>
        <v>2.7340321950655228E-4</v>
      </c>
    </row>
    <row r="441" spans="2:7">
      <c r="B441">
        <v>430</v>
      </c>
      <c r="C441" s="1">
        <f t="shared" si="24"/>
        <v>0.79044834307992207</v>
      </c>
      <c r="D441">
        <v>1.24502</v>
      </c>
      <c r="E441">
        <f t="shared" si="25"/>
        <v>1.2612550217873038</v>
      </c>
      <c r="F441">
        <f t="shared" si="26"/>
        <v>1.6235021787303738E-2</v>
      </c>
      <c r="G441">
        <f t="shared" si="27"/>
        <v>2.6357593243422705E-4</v>
      </c>
    </row>
    <row r="442" spans="2:7">
      <c r="B442">
        <v>431</v>
      </c>
      <c r="C442" s="1">
        <f t="shared" si="24"/>
        <v>0.7899610136452242</v>
      </c>
      <c r="D442">
        <v>1.24502</v>
      </c>
      <c r="E442">
        <f t="shared" si="25"/>
        <v>1.2612550217873038</v>
      </c>
      <c r="F442">
        <f t="shared" si="26"/>
        <v>1.6235021787303738E-2</v>
      </c>
      <c r="G442">
        <f t="shared" si="27"/>
        <v>2.6357593243422705E-4</v>
      </c>
    </row>
    <row r="443" spans="2:7">
      <c r="B443">
        <v>432</v>
      </c>
      <c r="C443" s="1">
        <f t="shared" si="24"/>
        <v>0.78947368421052633</v>
      </c>
      <c r="D443">
        <v>1.2465010000000001</v>
      </c>
      <c r="E443">
        <f t="shared" si="25"/>
        <v>1.2621216711597472</v>
      </c>
      <c r="F443">
        <f t="shared" si="26"/>
        <v>1.5620671159747079E-2</v>
      </c>
      <c r="G443">
        <f t="shared" si="27"/>
        <v>2.4400536748095416E-4</v>
      </c>
    </row>
    <row r="444" spans="2:7">
      <c r="B444">
        <v>433</v>
      </c>
      <c r="C444" s="1">
        <f t="shared" si="24"/>
        <v>0.78898635477582846</v>
      </c>
      <c r="D444">
        <v>1.24685</v>
      </c>
      <c r="E444">
        <f t="shared" si="25"/>
        <v>1.2623262205242727</v>
      </c>
      <c r="F444">
        <f t="shared" si="26"/>
        <v>1.5476220524272666E-2</v>
      </c>
      <c r="G444">
        <f t="shared" si="27"/>
        <v>2.3951340171591851E-4</v>
      </c>
    </row>
    <row r="445" spans="2:7">
      <c r="B445">
        <v>434</v>
      </c>
      <c r="C445" s="1">
        <f t="shared" si="24"/>
        <v>0.78849902534113059</v>
      </c>
      <c r="D445">
        <v>1.2472490000000001</v>
      </c>
      <c r="E445">
        <f t="shared" si="25"/>
        <v>1.262560225386385</v>
      </c>
      <c r="F445">
        <f t="shared" si="26"/>
        <v>1.5311225386384963E-2</v>
      </c>
      <c r="G445">
        <f t="shared" si="27"/>
        <v>2.3443362283267938E-4</v>
      </c>
    </row>
    <row r="446" spans="2:7">
      <c r="B446">
        <v>435</v>
      </c>
      <c r="C446" s="1">
        <f t="shared" si="24"/>
        <v>0.78801169590643272</v>
      </c>
      <c r="D446">
        <v>1.248775</v>
      </c>
      <c r="E446">
        <f t="shared" si="25"/>
        <v>1.2634566712741848</v>
      </c>
      <c r="F446">
        <f t="shared" si="26"/>
        <v>1.4681671274184849E-2</v>
      </c>
      <c r="G446">
        <f t="shared" si="27"/>
        <v>2.1555147140322456E-4</v>
      </c>
    </row>
    <row r="447" spans="2:7">
      <c r="B447">
        <v>436</v>
      </c>
      <c r="C447" s="1">
        <f t="shared" si="24"/>
        <v>0.78752436647173485</v>
      </c>
      <c r="D447">
        <v>1.2489939999999999</v>
      </c>
      <c r="E447">
        <f t="shared" si="25"/>
        <v>1.2635855148609456</v>
      </c>
      <c r="F447">
        <f t="shared" si="26"/>
        <v>1.4591514860945676E-2</v>
      </c>
      <c r="G447">
        <f t="shared" si="27"/>
        <v>2.129123059371985E-4</v>
      </c>
    </row>
    <row r="448" spans="2:7">
      <c r="B448">
        <v>437</v>
      </c>
      <c r="C448" s="1">
        <f t="shared" si="24"/>
        <v>0.78703703703703709</v>
      </c>
      <c r="D448">
        <v>1.249576</v>
      </c>
      <c r="E448">
        <f t="shared" si="25"/>
        <v>1.2639281557424389</v>
      </c>
      <c r="F448">
        <f t="shared" si="26"/>
        <v>1.4352155742438866E-2</v>
      </c>
      <c r="G448">
        <f t="shared" si="27"/>
        <v>2.0598437445522091E-4</v>
      </c>
    </row>
    <row r="449" spans="2:7">
      <c r="B449">
        <v>438</v>
      </c>
      <c r="C449" s="1">
        <f t="shared" si="24"/>
        <v>0.78654970760233922</v>
      </c>
      <c r="D449">
        <v>1.2496529999999999</v>
      </c>
      <c r="E449">
        <f t="shared" si="25"/>
        <v>1.2639735134902974</v>
      </c>
      <c r="F449">
        <f t="shared" si="26"/>
        <v>1.4320513490297504E-2</v>
      </c>
      <c r="G449">
        <f t="shared" si="27"/>
        <v>2.0507710662579279E-4</v>
      </c>
    </row>
    <row r="450" spans="2:7">
      <c r="B450">
        <v>439</v>
      </c>
      <c r="C450" s="1">
        <f t="shared" si="24"/>
        <v>0.78606237816764135</v>
      </c>
      <c r="D450">
        <v>1.249701</v>
      </c>
      <c r="E450">
        <f t="shared" si="25"/>
        <v>1.2640017914688797</v>
      </c>
      <c r="F450">
        <f t="shared" si="26"/>
        <v>1.4300791468879748E-2</v>
      </c>
      <c r="G450">
        <f t="shared" si="27"/>
        <v>2.0451263663638378E-4</v>
      </c>
    </row>
    <row r="451" spans="2:7">
      <c r="B451">
        <v>440</v>
      </c>
      <c r="C451" s="1">
        <f t="shared" si="24"/>
        <v>0.78557504873294348</v>
      </c>
      <c r="D451">
        <v>1.250299</v>
      </c>
      <c r="E451">
        <f t="shared" si="25"/>
        <v>1.2643542822914133</v>
      </c>
      <c r="F451">
        <f t="shared" si="26"/>
        <v>1.4055282291413285E-2</v>
      </c>
      <c r="G451">
        <f t="shared" si="27"/>
        <v>1.9755096029131587E-4</v>
      </c>
    </row>
    <row r="452" spans="2:7">
      <c r="B452">
        <v>441</v>
      </c>
      <c r="C452" s="1">
        <f t="shared" si="24"/>
        <v>0.78508771929824561</v>
      </c>
      <c r="D452">
        <v>1.2506079999999999</v>
      </c>
      <c r="E452">
        <f t="shared" si="25"/>
        <v>1.2645365631606382</v>
      </c>
      <c r="F452">
        <f t="shared" si="26"/>
        <v>1.3928563160638285E-2</v>
      </c>
      <c r="G452">
        <f t="shared" si="27"/>
        <v>1.9400487171988999E-4</v>
      </c>
    </row>
    <row r="453" spans="2:7">
      <c r="B453">
        <v>442</v>
      </c>
      <c r="C453" s="1">
        <f t="shared" si="24"/>
        <v>0.78460038986354774</v>
      </c>
      <c r="D453">
        <v>1.250804</v>
      </c>
      <c r="E453">
        <f t="shared" si="25"/>
        <v>1.2646522344545899</v>
      </c>
      <c r="F453">
        <f t="shared" si="26"/>
        <v>1.3848234454589825E-2</v>
      </c>
      <c r="G453">
        <f t="shared" si="27"/>
        <v>1.9177359750928875E-4</v>
      </c>
    </row>
    <row r="454" spans="2:7">
      <c r="B454">
        <v>443</v>
      </c>
      <c r="C454" s="1">
        <f t="shared" si="24"/>
        <v>0.78411306042884987</v>
      </c>
      <c r="D454">
        <v>1.25234</v>
      </c>
      <c r="E454">
        <f t="shared" si="25"/>
        <v>1.2655600568568792</v>
      </c>
      <c r="F454">
        <f t="shared" si="26"/>
        <v>1.3220056856879214E-2</v>
      </c>
      <c r="G454">
        <f t="shared" si="27"/>
        <v>1.7476990329911912E-4</v>
      </c>
    </row>
    <row r="455" spans="2:7">
      <c r="B455">
        <v>444</v>
      </c>
      <c r="C455" s="1">
        <f t="shared" si="24"/>
        <v>0.783625730994152</v>
      </c>
      <c r="D455">
        <v>1.252948</v>
      </c>
      <c r="E455">
        <f t="shared" si="25"/>
        <v>1.2659200580910903</v>
      </c>
      <c r="F455">
        <f t="shared" si="26"/>
        <v>1.2972058091090366E-2</v>
      </c>
      <c r="G455">
        <f t="shared" si="27"/>
        <v>1.6827429111862302E-4</v>
      </c>
    </row>
    <row r="456" spans="2:7">
      <c r="B456">
        <v>445</v>
      </c>
      <c r="C456" s="1">
        <f t="shared" si="24"/>
        <v>0.78313840155945424</v>
      </c>
      <c r="D456">
        <v>1.253007</v>
      </c>
      <c r="E456">
        <f t="shared" si="25"/>
        <v>1.2659550121817431</v>
      </c>
      <c r="F456">
        <f t="shared" si="26"/>
        <v>1.2948012181743129E-2</v>
      </c>
      <c r="G456">
        <f t="shared" si="27"/>
        <v>1.6765101945856846E-4</v>
      </c>
    </row>
    <row r="457" spans="2:7">
      <c r="B457">
        <v>446</v>
      </c>
      <c r="C457" s="1">
        <f t="shared" si="24"/>
        <v>0.78265107212475638</v>
      </c>
      <c r="D457">
        <v>1.2539940000000001</v>
      </c>
      <c r="E457">
        <f t="shared" si="25"/>
        <v>1.2665402708617364</v>
      </c>
      <c r="F457">
        <f t="shared" si="26"/>
        <v>1.2546270861736319E-2</v>
      </c>
      <c r="G457">
        <f t="shared" si="27"/>
        <v>1.574089125360538E-4</v>
      </c>
    </row>
    <row r="458" spans="2:7">
      <c r="B458">
        <v>447</v>
      </c>
      <c r="C458" s="1">
        <f t="shared" si="24"/>
        <v>0.78216374269005851</v>
      </c>
      <c r="D458">
        <v>1.254402</v>
      </c>
      <c r="E458">
        <f t="shared" si="25"/>
        <v>1.2667824871007629</v>
      </c>
      <c r="F458">
        <f t="shared" si="26"/>
        <v>1.2380487100762894E-2</v>
      </c>
      <c r="G458">
        <f t="shared" si="27"/>
        <v>1.5327646085215639E-4</v>
      </c>
    </row>
    <row r="459" spans="2:7">
      <c r="B459">
        <v>448</v>
      </c>
      <c r="C459" s="1">
        <f t="shared" si="24"/>
        <v>0.78167641325536064</v>
      </c>
      <c r="D459">
        <v>1.254562</v>
      </c>
      <c r="E459">
        <f t="shared" si="25"/>
        <v>1.2668775194484068</v>
      </c>
      <c r="F459">
        <f t="shared" si="26"/>
        <v>1.2315519448406809E-2</v>
      </c>
      <c r="G459">
        <f t="shared" si="27"/>
        <v>1.5167201928408634E-4</v>
      </c>
    </row>
    <row r="460" spans="2:7">
      <c r="B460">
        <v>449</v>
      </c>
      <c r="C460" s="1">
        <f t="shared" ref="C460:C523" si="28">(B$4-B460)/B$4</f>
        <v>0.78118908382066277</v>
      </c>
      <c r="D460">
        <v>1.2558609999999999</v>
      </c>
      <c r="E460">
        <f t="shared" ref="E460:E523" si="29">E$3*EXP(-E$4/D460)+E$5</f>
        <v>1.2676500136224085</v>
      </c>
      <c r="F460">
        <f t="shared" si="26"/>
        <v>1.1789013622408584E-2</v>
      </c>
      <c r="G460">
        <f t="shared" si="27"/>
        <v>1.3898084218933517E-4</v>
      </c>
    </row>
    <row r="461" spans="2:7">
      <c r="B461">
        <v>450</v>
      </c>
      <c r="C461" s="1">
        <f t="shared" si="28"/>
        <v>0.7807017543859649</v>
      </c>
      <c r="D461">
        <v>1.2559100000000001</v>
      </c>
      <c r="E461">
        <f t="shared" si="29"/>
        <v>1.2676791862339591</v>
      </c>
      <c r="F461">
        <f t="shared" ref="F461:F524" si="30">E461-D461</f>
        <v>1.1769186233959061E-2</v>
      </c>
      <c r="G461">
        <f t="shared" ref="G461:G524" si="31">F461*F461</f>
        <v>1.3851374460961148E-4</v>
      </c>
    </row>
    <row r="462" spans="2:7">
      <c r="B462">
        <v>451</v>
      </c>
      <c r="C462" s="1">
        <f t="shared" si="28"/>
        <v>0.78021442495126703</v>
      </c>
      <c r="D462">
        <v>1.2559450000000001</v>
      </c>
      <c r="E462">
        <f t="shared" si="29"/>
        <v>1.2677000252868589</v>
      </c>
      <c r="F462">
        <f t="shared" si="30"/>
        <v>1.1755025286858789E-2</v>
      </c>
      <c r="G462">
        <f t="shared" si="31"/>
        <v>1.3818061949468955E-4</v>
      </c>
    </row>
    <row r="463" spans="2:7">
      <c r="B463">
        <v>452</v>
      </c>
      <c r="C463" s="1">
        <f t="shared" si="28"/>
        <v>0.77972709551656916</v>
      </c>
      <c r="D463">
        <v>1.2561009999999999</v>
      </c>
      <c r="E463">
        <f t="shared" si="29"/>
        <v>1.2677929228524882</v>
      </c>
      <c r="F463">
        <f t="shared" si="30"/>
        <v>1.1691922852488323E-2</v>
      </c>
      <c r="G463">
        <f t="shared" si="31"/>
        <v>1.3670105998853869E-4</v>
      </c>
    </row>
    <row r="464" spans="2:7">
      <c r="B464">
        <v>453</v>
      </c>
      <c r="C464" s="1">
        <f t="shared" si="28"/>
        <v>0.7792397660818714</v>
      </c>
      <c r="D464">
        <v>1.2571840000000001</v>
      </c>
      <c r="E464">
        <f t="shared" si="29"/>
        <v>1.2684385185002696</v>
      </c>
      <c r="F464">
        <f t="shared" si="30"/>
        <v>1.1254518500269484E-2</v>
      </c>
      <c r="G464">
        <f t="shared" si="31"/>
        <v>1.2666418667290808E-4</v>
      </c>
    </row>
    <row r="465" spans="2:7">
      <c r="B465">
        <v>454</v>
      </c>
      <c r="C465" s="1">
        <f t="shared" si="28"/>
        <v>0.77875243664717353</v>
      </c>
      <c r="D465">
        <v>1.2572110000000001</v>
      </c>
      <c r="E465">
        <f t="shared" si="29"/>
        <v>1.2684546286912162</v>
      </c>
      <c r="F465">
        <f t="shared" si="30"/>
        <v>1.124362869121609E-2</v>
      </c>
      <c r="G465">
        <f t="shared" si="31"/>
        <v>1.2641918614593765E-4</v>
      </c>
    </row>
    <row r="466" spans="2:7">
      <c r="B466">
        <v>455</v>
      </c>
      <c r="C466" s="1">
        <f t="shared" si="28"/>
        <v>0.77826510721247566</v>
      </c>
      <c r="D466">
        <v>1.2575229999999999</v>
      </c>
      <c r="E466">
        <f t="shared" si="29"/>
        <v>1.268640843848249</v>
      </c>
      <c r="F466">
        <f t="shared" si="30"/>
        <v>1.1117843848249098E-2</v>
      </c>
      <c r="G466">
        <f t="shared" si="31"/>
        <v>1.2360645183405033E-4</v>
      </c>
    </row>
    <row r="467" spans="2:7">
      <c r="B467">
        <v>456</v>
      </c>
      <c r="C467" s="1">
        <f t="shared" si="28"/>
        <v>0.77777777777777779</v>
      </c>
      <c r="D467">
        <v>1.2575449999999999</v>
      </c>
      <c r="E467">
        <f t="shared" si="29"/>
        <v>1.268653978082521</v>
      </c>
      <c r="F467">
        <f t="shared" si="30"/>
        <v>1.1108978082521093E-2</v>
      </c>
      <c r="G467">
        <f t="shared" si="31"/>
        <v>1.2340939403793401E-4</v>
      </c>
    </row>
    <row r="468" spans="2:7">
      <c r="B468">
        <v>457</v>
      </c>
      <c r="C468" s="1">
        <f t="shared" si="28"/>
        <v>0.77729044834307992</v>
      </c>
      <c r="D468">
        <v>1.258745</v>
      </c>
      <c r="E468">
        <f t="shared" si="29"/>
        <v>1.2693711246737089</v>
      </c>
      <c r="F468">
        <f t="shared" si="30"/>
        <v>1.0626124673708937E-2</v>
      </c>
      <c r="G468">
        <f t="shared" si="31"/>
        <v>1.1291452558120586E-4</v>
      </c>
    </row>
    <row r="469" spans="2:7">
      <c r="B469">
        <v>458</v>
      </c>
      <c r="C469" s="1">
        <f t="shared" si="28"/>
        <v>0.77680311890838205</v>
      </c>
      <c r="D469">
        <v>1.2592540000000001</v>
      </c>
      <c r="E469">
        <f t="shared" si="29"/>
        <v>1.2696757494884945</v>
      </c>
      <c r="F469">
        <f t="shared" si="30"/>
        <v>1.0421749488494392E-2</v>
      </c>
      <c r="G469">
        <f t="shared" si="31"/>
        <v>1.0861286240093312E-4</v>
      </c>
    </row>
    <row r="470" spans="2:7">
      <c r="B470">
        <v>459</v>
      </c>
      <c r="C470" s="1">
        <f t="shared" si="28"/>
        <v>0.77631578947368418</v>
      </c>
      <c r="D470">
        <v>1.259809</v>
      </c>
      <c r="E470">
        <f t="shared" si="29"/>
        <v>1.2700081994899881</v>
      </c>
      <c r="F470">
        <f t="shared" si="30"/>
        <v>1.0199199489988153E-2</v>
      </c>
      <c r="G470">
        <f t="shared" si="31"/>
        <v>1.040236702365746E-4</v>
      </c>
    </row>
    <row r="471" spans="2:7">
      <c r="B471">
        <v>460</v>
      </c>
      <c r="C471" s="1">
        <f t="shared" si="28"/>
        <v>0.77582846003898631</v>
      </c>
      <c r="D471">
        <v>1.2606869999999999</v>
      </c>
      <c r="E471">
        <f t="shared" si="29"/>
        <v>1.2705347581778887</v>
      </c>
      <c r="F471">
        <f t="shared" si="30"/>
        <v>9.8477581778888545E-3</v>
      </c>
      <c r="G471">
        <f t="shared" si="31"/>
        <v>9.6978341130176819E-5</v>
      </c>
    </row>
    <row r="472" spans="2:7">
      <c r="B472">
        <v>461</v>
      </c>
      <c r="C472" s="1">
        <f t="shared" si="28"/>
        <v>0.77534113060428855</v>
      </c>
      <c r="D472">
        <v>1.2634080000000001</v>
      </c>
      <c r="E472">
        <f t="shared" si="29"/>
        <v>1.2721714997527074</v>
      </c>
      <c r="F472">
        <f t="shared" si="30"/>
        <v>8.7634997527072933E-3</v>
      </c>
      <c r="G472">
        <f t="shared" si="31"/>
        <v>7.6798927915700785E-5</v>
      </c>
    </row>
    <row r="473" spans="2:7">
      <c r="B473">
        <v>462</v>
      </c>
      <c r="C473" s="1">
        <f t="shared" si="28"/>
        <v>0.77485380116959068</v>
      </c>
      <c r="D473">
        <v>1.2635449999999999</v>
      </c>
      <c r="E473">
        <f t="shared" si="29"/>
        <v>1.2722541036039647</v>
      </c>
      <c r="F473">
        <f t="shared" si="30"/>
        <v>8.7091036039648184E-3</v>
      </c>
      <c r="G473">
        <f t="shared" si="31"/>
        <v>7.5848485584592985E-5</v>
      </c>
    </row>
    <row r="474" spans="2:7">
      <c r="B474">
        <v>463</v>
      </c>
      <c r="C474" s="1">
        <f t="shared" si="28"/>
        <v>0.77436647173489281</v>
      </c>
      <c r="D474">
        <v>1.2635719999999999</v>
      </c>
      <c r="E474">
        <f t="shared" si="29"/>
        <v>1.2722703854025854</v>
      </c>
      <c r="F474">
        <f t="shared" si="30"/>
        <v>8.6983854025854956E-3</v>
      </c>
      <c r="G474">
        <f t="shared" si="31"/>
        <v>7.5661908611912441E-5</v>
      </c>
    </row>
    <row r="475" spans="2:7">
      <c r="B475">
        <v>464</v>
      </c>
      <c r="C475" s="1">
        <f t="shared" si="28"/>
        <v>0.77387914230019494</v>
      </c>
      <c r="D475">
        <v>1.263968</v>
      </c>
      <c r="E475">
        <f t="shared" si="29"/>
        <v>1.2725092686129602</v>
      </c>
      <c r="F475">
        <f t="shared" si="30"/>
        <v>8.5412686129602289E-3</v>
      </c>
      <c r="G475">
        <f t="shared" si="31"/>
        <v>7.2953269518739552E-5</v>
      </c>
    </row>
    <row r="476" spans="2:7">
      <c r="B476">
        <v>465</v>
      </c>
      <c r="C476" s="1">
        <f t="shared" si="28"/>
        <v>0.77339181286549707</v>
      </c>
      <c r="D476">
        <v>1.264035</v>
      </c>
      <c r="E476">
        <f t="shared" si="29"/>
        <v>1.272549701183006</v>
      </c>
      <c r="F476">
        <f t="shared" si="30"/>
        <v>8.5147011830060126E-3</v>
      </c>
      <c r="G476">
        <f t="shared" si="31"/>
        <v>7.2500136235883998E-5</v>
      </c>
    </row>
    <row r="477" spans="2:7">
      <c r="B477">
        <v>466</v>
      </c>
      <c r="C477" s="1">
        <f t="shared" si="28"/>
        <v>0.77290448343079921</v>
      </c>
      <c r="D477">
        <v>1.264105</v>
      </c>
      <c r="E477">
        <f t="shared" si="29"/>
        <v>1.2725919489458164</v>
      </c>
      <c r="F477">
        <f t="shared" si="30"/>
        <v>8.4869489458163638E-3</v>
      </c>
      <c r="G477">
        <f t="shared" si="31"/>
        <v>7.2028302408893495E-5</v>
      </c>
    </row>
    <row r="478" spans="2:7">
      <c r="B478">
        <v>467</v>
      </c>
      <c r="C478" s="1">
        <f t="shared" si="28"/>
        <v>0.77241715399610134</v>
      </c>
      <c r="D478">
        <v>1.264991</v>
      </c>
      <c r="E478">
        <f t="shared" si="29"/>
        <v>1.273127106926681</v>
      </c>
      <c r="F478">
        <f t="shared" si="30"/>
        <v>8.136106926680986E-3</v>
      </c>
      <c r="G478">
        <f t="shared" si="31"/>
        <v>6.6196235922386324E-5</v>
      </c>
    </row>
    <row r="479" spans="2:7">
      <c r="B479">
        <v>468</v>
      </c>
      <c r="C479" s="1">
        <f t="shared" si="28"/>
        <v>0.77192982456140347</v>
      </c>
      <c r="D479">
        <v>1.268032</v>
      </c>
      <c r="E479">
        <f t="shared" si="29"/>
        <v>1.2749698633312971</v>
      </c>
      <c r="F479">
        <f t="shared" si="30"/>
        <v>6.9378633312970894E-3</v>
      </c>
      <c r="G479">
        <f t="shared" si="31"/>
        <v>4.8133947603756749E-5</v>
      </c>
    </row>
    <row r="480" spans="2:7">
      <c r="B480">
        <v>469</v>
      </c>
      <c r="C480" s="1">
        <f t="shared" si="28"/>
        <v>0.77144249512670571</v>
      </c>
      <c r="D480">
        <v>1.2682629999999999</v>
      </c>
      <c r="E480">
        <f t="shared" si="29"/>
        <v>1.2751102183960752</v>
      </c>
      <c r="F480">
        <f t="shared" si="30"/>
        <v>6.8472183960752719E-3</v>
      </c>
      <c r="G480">
        <f t="shared" si="31"/>
        <v>4.6884399763551621E-5</v>
      </c>
    </row>
    <row r="481" spans="2:7">
      <c r="B481">
        <v>470</v>
      </c>
      <c r="C481" s="1">
        <f t="shared" si="28"/>
        <v>0.77095516569200784</v>
      </c>
      <c r="D481">
        <v>1.2693559999999999</v>
      </c>
      <c r="E481">
        <f t="shared" si="29"/>
        <v>1.2757750415806448</v>
      </c>
      <c r="F481">
        <f t="shared" si="30"/>
        <v>6.4190415806448797E-3</v>
      </c>
      <c r="G481">
        <f t="shared" si="31"/>
        <v>4.1204094814047917E-5</v>
      </c>
    </row>
    <row r="482" spans="2:7">
      <c r="B482">
        <v>471</v>
      </c>
      <c r="C482" s="1">
        <f t="shared" si="28"/>
        <v>0.77046783625730997</v>
      </c>
      <c r="D482">
        <v>1.2707740000000001</v>
      </c>
      <c r="E482">
        <f t="shared" si="29"/>
        <v>1.2766393155013835</v>
      </c>
      <c r="F482">
        <f t="shared" si="30"/>
        <v>5.8653155013834724E-3</v>
      </c>
      <c r="G482">
        <f t="shared" si="31"/>
        <v>3.4401925930769251E-5</v>
      </c>
    </row>
    <row r="483" spans="2:7">
      <c r="B483">
        <v>472</v>
      </c>
      <c r="C483" s="1">
        <f t="shared" si="28"/>
        <v>0.7699805068226121</v>
      </c>
      <c r="D483">
        <v>1.270945</v>
      </c>
      <c r="E483">
        <f t="shared" si="29"/>
        <v>1.2767436751680399</v>
      </c>
      <c r="F483">
        <f t="shared" si="30"/>
        <v>5.7986751680398907E-3</v>
      </c>
      <c r="G483">
        <f t="shared" si="31"/>
        <v>3.3624633704442452E-5</v>
      </c>
    </row>
    <row r="484" spans="2:7">
      <c r="B484">
        <v>473</v>
      </c>
      <c r="C484" s="1">
        <f t="shared" si="28"/>
        <v>0.76949317738791423</v>
      </c>
      <c r="D484">
        <v>1.27153</v>
      </c>
      <c r="E484">
        <f t="shared" si="29"/>
        <v>1.2771009143964955</v>
      </c>
      <c r="F484">
        <f t="shared" si="30"/>
        <v>5.5709143964954855E-3</v>
      </c>
      <c r="G484">
        <f t="shared" si="31"/>
        <v>3.103508721308066E-5</v>
      </c>
    </row>
    <row r="485" spans="2:7">
      <c r="B485">
        <v>474</v>
      </c>
      <c r="C485" s="1">
        <f t="shared" si="28"/>
        <v>0.76900584795321636</v>
      </c>
      <c r="D485">
        <v>1.272078</v>
      </c>
      <c r="E485">
        <f t="shared" si="29"/>
        <v>1.277435866807491</v>
      </c>
      <c r="F485">
        <f t="shared" si="30"/>
        <v>5.3578668074909519E-3</v>
      </c>
      <c r="G485">
        <f t="shared" si="31"/>
        <v>2.8706736726813286E-5</v>
      </c>
    </row>
    <row r="486" spans="2:7">
      <c r="B486">
        <v>475</v>
      </c>
      <c r="C486" s="1">
        <f t="shared" si="28"/>
        <v>0.76851851851851849</v>
      </c>
      <c r="D486">
        <v>1.2721119999999999</v>
      </c>
      <c r="E486">
        <f t="shared" si="29"/>
        <v>1.2774566583335125</v>
      </c>
      <c r="F486">
        <f t="shared" si="30"/>
        <v>5.3446583335126086E-3</v>
      </c>
      <c r="G486">
        <f t="shared" si="31"/>
        <v>2.8565372701985775E-5</v>
      </c>
    </row>
    <row r="487" spans="2:7">
      <c r="B487">
        <v>476</v>
      </c>
      <c r="C487" s="1">
        <f t="shared" si="28"/>
        <v>0.76803118908382062</v>
      </c>
      <c r="D487">
        <v>1.2723</v>
      </c>
      <c r="E487">
        <f t="shared" si="29"/>
        <v>1.2775716439230076</v>
      </c>
      <c r="F487">
        <f t="shared" si="30"/>
        <v>5.2716439230076073E-3</v>
      </c>
      <c r="G487">
        <f t="shared" si="31"/>
        <v>2.7790229650983034E-5</v>
      </c>
    </row>
    <row r="488" spans="2:7">
      <c r="B488">
        <v>477</v>
      </c>
      <c r="C488" s="1">
        <f t="shared" si="28"/>
        <v>0.76754385964912286</v>
      </c>
      <c r="D488">
        <v>1.273482</v>
      </c>
      <c r="E488">
        <f t="shared" si="29"/>
        <v>1.2782953873779448</v>
      </c>
      <c r="F488">
        <f t="shared" si="30"/>
        <v>4.8133873779447889E-3</v>
      </c>
      <c r="G488">
        <f t="shared" si="31"/>
        <v>2.316869805015821E-5</v>
      </c>
    </row>
    <row r="489" spans="2:7">
      <c r="B489">
        <v>478</v>
      </c>
      <c r="C489" s="1">
        <f t="shared" si="28"/>
        <v>0.76705653021442499</v>
      </c>
      <c r="D489">
        <v>1.2735719999999999</v>
      </c>
      <c r="E489">
        <f t="shared" si="29"/>
        <v>1.2783505514356621</v>
      </c>
      <c r="F489">
        <f t="shared" si="30"/>
        <v>4.7785514356621928E-3</v>
      </c>
      <c r="G489">
        <f t="shared" si="31"/>
        <v>2.2834553823269202E-5</v>
      </c>
    </row>
    <row r="490" spans="2:7">
      <c r="B490">
        <v>479</v>
      </c>
      <c r="C490" s="1">
        <f t="shared" si="28"/>
        <v>0.76656920077972712</v>
      </c>
      <c r="D490">
        <v>1.274753</v>
      </c>
      <c r="E490">
        <f t="shared" si="29"/>
        <v>1.2790751693115323</v>
      </c>
      <c r="F490">
        <f t="shared" si="30"/>
        <v>4.3221693115322868E-3</v>
      </c>
      <c r="G490">
        <f t="shared" si="31"/>
        <v>1.868114755755148E-5</v>
      </c>
    </row>
    <row r="491" spans="2:7">
      <c r="B491">
        <v>480</v>
      </c>
      <c r="C491" s="1">
        <f t="shared" si="28"/>
        <v>0.76608187134502925</v>
      </c>
      <c r="D491">
        <v>1.2757940000000001</v>
      </c>
      <c r="E491">
        <f t="shared" si="29"/>
        <v>1.2797150324604598</v>
      </c>
      <c r="F491">
        <f t="shared" si="30"/>
        <v>3.9210324604597169E-3</v>
      </c>
      <c r="G491">
        <f t="shared" si="31"/>
        <v>1.5374495555978782E-5</v>
      </c>
    </row>
    <row r="492" spans="2:7">
      <c r="B492">
        <v>481</v>
      </c>
      <c r="C492" s="1">
        <f t="shared" si="28"/>
        <v>0.76559454191033138</v>
      </c>
      <c r="D492">
        <v>1.2758339999999999</v>
      </c>
      <c r="E492">
        <f t="shared" si="29"/>
        <v>1.2797396403161245</v>
      </c>
      <c r="F492">
        <f t="shared" si="30"/>
        <v>3.9056403161246145E-3</v>
      </c>
      <c r="G492">
        <f t="shared" si="31"/>
        <v>1.5254026278937978E-5</v>
      </c>
    </row>
    <row r="493" spans="2:7">
      <c r="B493">
        <v>482</v>
      </c>
      <c r="C493" s="1">
        <f t="shared" si="28"/>
        <v>0.76510721247563351</v>
      </c>
      <c r="D493">
        <v>1.2758689999999999</v>
      </c>
      <c r="E493">
        <f t="shared" si="29"/>
        <v>1.2797611734871324</v>
      </c>
      <c r="F493">
        <f t="shared" si="30"/>
        <v>3.8921734871324443E-3</v>
      </c>
      <c r="G493">
        <f t="shared" si="31"/>
        <v>1.5149014453936732E-5</v>
      </c>
    </row>
    <row r="494" spans="2:7">
      <c r="B494">
        <v>483</v>
      </c>
      <c r="C494" s="1">
        <f t="shared" si="28"/>
        <v>0.76461988304093564</v>
      </c>
      <c r="D494">
        <v>1.2763040000000001</v>
      </c>
      <c r="E494">
        <f t="shared" si="29"/>
        <v>1.2800289010698216</v>
      </c>
      <c r="F494">
        <f t="shared" si="30"/>
        <v>3.7249010698214846E-3</v>
      </c>
      <c r="G494">
        <f t="shared" si="31"/>
        <v>1.3874887979957241E-5</v>
      </c>
    </row>
    <row r="495" spans="2:7">
      <c r="B495">
        <v>484</v>
      </c>
      <c r="C495" s="1">
        <f t="shared" si="28"/>
        <v>0.76413255360623777</v>
      </c>
      <c r="D495">
        <v>1.2769410000000001</v>
      </c>
      <c r="E495">
        <f t="shared" si="29"/>
        <v>1.2804212900713614</v>
      </c>
      <c r="F495">
        <f t="shared" si="30"/>
        <v>3.4802900713613028E-3</v>
      </c>
      <c r="G495">
        <f t="shared" si="31"/>
        <v>1.2112418980816062E-5</v>
      </c>
    </row>
    <row r="496" spans="2:7">
      <c r="B496">
        <v>485</v>
      </c>
      <c r="C496" s="1">
        <f t="shared" si="28"/>
        <v>0.76364522417154002</v>
      </c>
      <c r="D496">
        <v>1.2773490000000001</v>
      </c>
      <c r="E496">
        <f t="shared" si="29"/>
        <v>1.280672826703994</v>
      </c>
      <c r="F496">
        <f t="shared" si="30"/>
        <v>3.3238267039938929E-3</v>
      </c>
      <c r="G496">
        <f t="shared" si="31"/>
        <v>1.1047823958182905E-5</v>
      </c>
    </row>
    <row r="497" spans="2:7">
      <c r="B497">
        <v>486</v>
      </c>
      <c r="C497" s="1">
        <f t="shared" si="28"/>
        <v>0.76315789473684215</v>
      </c>
      <c r="D497">
        <v>1.2773760000000001</v>
      </c>
      <c r="E497">
        <f t="shared" si="29"/>
        <v>1.2806894783091916</v>
      </c>
      <c r="F497">
        <f t="shared" si="30"/>
        <v>3.3134783091914866E-3</v>
      </c>
      <c r="G497">
        <f t="shared" si="31"/>
        <v>1.0979138505482473E-5</v>
      </c>
    </row>
    <row r="498" spans="2:7">
      <c r="B498">
        <v>487</v>
      </c>
      <c r="C498" s="1">
        <f t="shared" si="28"/>
        <v>0.76267056530214428</v>
      </c>
      <c r="D498">
        <v>1.2780279999999999</v>
      </c>
      <c r="E498">
        <f t="shared" si="29"/>
        <v>1.2810918022500115</v>
      </c>
      <c r="F498">
        <f t="shared" si="30"/>
        <v>3.0638022500115714E-3</v>
      </c>
      <c r="G498">
        <f t="shared" si="31"/>
        <v>9.3868842271759672E-6</v>
      </c>
    </row>
    <row r="499" spans="2:7">
      <c r="B499">
        <v>488</v>
      </c>
      <c r="C499" s="1">
        <f t="shared" si="28"/>
        <v>0.76218323586744641</v>
      </c>
      <c r="D499">
        <v>1.279496</v>
      </c>
      <c r="E499">
        <f t="shared" si="29"/>
        <v>1.2819991834714137</v>
      </c>
      <c r="F499">
        <f t="shared" si="30"/>
        <v>2.5031834714137613E-3</v>
      </c>
      <c r="G499">
        <f t="shared" si="31"/>
        <v>6.2659274915590488E-6</v>
      </c>
    </row>
    <row r="500" spans="2:7">
      <c r="B500">
        <v>489</v>
      </c>
      <c r="C500" s="1">
        <f t="shared" si="28"/>
        <v>0.76169590643274854</v>
      </c>
      <c r="D500">
        <v>1.280213</v>
      </c>
      <c r="E500">
        <f t="shared" si="29"/>
        <v>1.282443138583123</v>
      </c>
      <c r="F500">
        <f t="shared" si="30"/>
        <v>2.2301385831229315E-3</v>
      </c>
      <c r="G500">
        <f t="shared" si="31"/>
        <v>4.9735180999335561E-6</v>
      </c>
    </row>
    <row r="501" spans="2:7">
      <c r="B501">
        <v>490</v>
      </c>
      <c r="C501" s="1">
        <f t="shared" si="28"/>
        <v>0.76120857699805067</v>
      </c>
      <c r="D501">
        <v>1.2803910000000001</v>
      </c>
      <c r="E501">
        <f t="shared" si="29"/>
        <v>1.2825534318714804</v>
      </c>
      <c r="F501">
        <f t="shared" si="30"/>
        <v>2.1624318714803525E-3</v>
      </c>
      <c r="G501">
        <f t="shared" si="31"/>
        <v>4.6761115987940196E-6</v>
      </c>
    </row>
    <row r="502" spans="2:7">
      <c r="B502">
        <v>491</v>
      </c>
      <c r="C502" s="1">
        <f t="shared" si="28"/>
        <v>0.7607212475633528</v>
      </c>
      <c r="D502">
        <v>1.2805219999999999</v>
      </c>
      <c r="E502">
        <f t="shared" si="29"/>
        <v>1.2826346227133454</v>
      </c>
      <c r="F502">
        <f t="shared" si="30"/>
        <v>2.1126227133454467E-3</v>
      </c>
      <c r="G502">
        <f t="shared" si="31"/>
        <v>4.4631747289430777E-6</v>
      </c>
    </row>
    <row r="503" spans="2:7">
      <c r="B503">
        <v>492</v>
      </c>
      <c r="C503" s="1">
        <f t="shared" si="28"/>
        <v>0.76023391812865493</v>
      </c>
      <c r="D503">
        <v>1.281094</v>
      </c>
      <c r="E503">
        <f t="shared" si="29"/>
        <v>1.2829893334230837</v>
      </c>
      <c r="F503">
        <f t="shared" si="30"/>
        <v>1.8953334230837893E-3</v>
      </c>
      <c r="G503">
        <f t="shared" si="31"/>
        <v>3.5922887846585142E-6</v>
      </c>
    </row>
    <row r="504" spans="2:7">
      <c r="B504">
        <v>493</v>
      </c>
      <c r="C504" s="1">
        <f t="shared" si="28"/>
        <v>0.75974658869395717</v>
      </c>
      <c r="D504">
        <v>1.2815319999999999</v>
      </c>
      <c r="E504">
        <f t="shared" si="29"/>
        <v>1.2832611653611359</v>
      </c>
      <c r="F504">
        <f t="shared" si="30"/>
        <v>1.729165361135987E-3</v>
      </c>
      <c r="G504">
        <f t="shared" si="31"/>
        <v>2.9900128461525481E-6</v>
      </c>
    </row>
    <row r="505" spans="2:7">
      <c r="B505">
        <v>494</v>
      </c>
      <c r="C505" s="1">
        <f t="shared" si="28"/>
        <v>0.7592592592592593</v>
      </c>
      <c r="D505">
        <v>1.2815380000000001</v>
      </c>
      <c r="E505">
        <f t="shared" si="29"/>
        <v>1.2832648903975297</v>
      </c>
      <c r="F505">
        <f t="shared" si="30"/>
        <v>1.7268903975296013E-3</v>
      </c>
      <c r="G505">
        <f t="shared" si="31"/>
        <v>2.9821504450799444E-6</v>
      </c>
    </row>
    <row r="506" spans="2:7">
      <c r="B506">
        <v>495</v>
      </c>
      <c r="C506" s="1">
        <f t="shared" si="28"/>
        <v>0.75877192982456143</v>
      </c>
      <c r="D506">
        <v>1.2823329999999999</v>
      </c>
      <c r="E506">
        <f t="shared" si="29"/>
        <v>1.2837587710525127</v>
      </c>
      <c r="F506">
        <f t="shared" si="30"/>
        <v>1.4257710525127365E-3</v>
      </c>
      <c r="G506">
        <f t="shared" si="31"/>
        <v>2.0328230941832763E-6</v>
      </c>
    </row>
    <row r="507" spans="2:7">
      <c r="B507">
        <v>496</v>
      </c>
      <c r="C507" s="1">
        <f t="shared" si="28"/>
        <v>0.75828460038986356</v>
      </c>
      <c r="D507">
        <v>1.282813</v>
      </c>
      <c r="E507">
        <f t="shared" si="29"/>
        <v>1.2840572641828545</v>
      </c>
      <c r="F507">
        <f t="shared" si="30"/>
        <v>1.2442641828545042E-3</v>
      </c>
      <c r="G507">
        <f t="shared" si="31"/>
        <v>1.5481933567345871E-6</v>
      </c>
    </row>
    <row r="508" spans="2:7">
      <c r="B508">
        <v>497</v>
      </c>
      <c r="C508" s="1">
        <f t="shared" si="28"/>
        <v>0.75779727095516569</v>
      </c>
      <c r="D508">
        <v>1.2832699999999999</v>
      </c>
      <c r="E508">
        <f t="shared" si="29"/>
        <v>1.2843416650584236</v>
      </c>
      <c r="F508">
        <f t="shared" si="30"/>
        <v>1.0716650584237097E-3</v>
      </c>
      <c r="G508">
        <f t="shared" si="31"/>
        <v>1.1484659974462933E-6</v>
      </c>
    </row>
    <row r="509" spans="2:7">
      <c r="B509">
        <v>498</v>
      </c>
      <c r="C509" s="1">
        <f t="shared" si="28"/>
        <v>0.75730994152046782</v>
      </c>
      <c r="D509">
        <v>1.2839149999999999</v>
      </c>
      <c r="E509">
        <f t="shared" si="29"/>
        <v>1.28474341169761</v>
      </c>
      <c r="F509">
        <f t="shared" si="30"/>
        <v>8.2841169761005418E-4</v>
      </c>
      <c r="G509">
        <f t="shared" si="31"/>
        <v>6.8626594073717183E-7</v>
      </c>
    </row>
    <row r="510" spans="2:7">
      <c r="B510">
        <v>499</v>
      </c>
      <c r="C510" s="1">
        <f t="shared" si="28"/>
        <v>0.75682261208576995</v>
      </c>
      <c r="D510">
        <v>1.2840640000000001</v>
      </c>
      <c r="E510">
        <f t="shared" si="29"/>
        <v>1.2848362764129564</v>
      </c>
      <c r="F510">
        <f t="shared" si="30"/>
        <v>7.7227641295629645E-4</v>
      </c>
      <c r="G510">
        <f t="shared" si="31"/>
        <v>5.964108580086441E-7</v>
      </c>
    </row>
    <row r="511" spans="2:7">
      <c r="B511">
        <v>500</v>
      </c>
      <c r="C511" s="1">
        <f t="shared" si="28"/>
        <v>0.75633528265107208</v>
      </c>
      <c r="D511">
        <v>1.285074</v>
      </c>
      <c r="E511">
        <f t="shared" si="29"/>
        <v>1.2854663369545061</v>
      </c>
      <c r="F511">
        <f t="shared" si="30"/>
        <v>3.9233695450602291E-4</v>
      </c>
      <c r="G511">
        <f t="shared" si="31"/>
        <v>1.5392828587106108E-7</v>
      </c>
    </row>
    <row r="512" spans="2:7">
      <c r="B512">
        <v>501</v>
      </c>
      <c r="C512" s="1">
        <f t="shared" si="28"/>
        <v>0.75584795321637432</v>
      </c>
      <c r="D512">
        <v>1.2870680000000001</v>
      </c>
      <c r="E512">
        <f t="shared" si="29"/>
        <v>1.2867131780579815</v>
      </c>
      <c r="F512">
        <f t="shared" si="30"/>
        <v>-3.5482194201863493E-4</v>
      </c>
      <c r="G512">
        <f t="shared" si="31"/>
        <v>1.2589861053787553E-7</v>
      </c>
    </row>
    <row r="513" spans="2:7">
      <c r="B513">
        <v>502</v>
      </c>
      <c r="C513" s="1">
        <f t="shared" si="28"/>
        <v>0.75536062378167645</v>
      </c>
      <c r="D513">
        <v>1.2886500000000001</v>
      </c>
      <c r="E513">
        <f t="shared" si="29"/>
        <v>1.2877051699312312</v>
      </c>
      <c r="F513">
        <f t="shared" si="30"/>
        <v>-9.4483006876888709E-4</v>
      </c>
      <c r="G513">
        <f t="shared" si="31"/>
        <v>8.9270385884981986E-7</v>
      </c>
    </row>
    <row r="514" spans="2:7">
      <c r="B514">
        <v>503</v>
      </c>
      <c r="C514" s="1">
        <f t="shared" si="28"/>
        <v>0.75487329434697858</v>
      </c>
      <c r="D514">
        <v>1.2888409999999999</v>
      </c>
      <c r="E514">
        <f t="shared" si="29"/>
        <v>1.2878251021610638</v>
      </c>
      <c r="F514">
        <f t="shared" si="30"/>
        <v>-1.0158978389360751E-3</v>
      </c>
      <c r="G514">
        <f t="shared" si="31"/>
        <v>1.0320484191549876E-6</v>
      </c>
    </row>
    <row r="515" spans="2:7">
      <c r="B515">
        <v>504</v>
      </c>
      <c r="C515" s="1">
        <f t="shared" si="28"/>
        <v>0.75438596491228072</v>
      </c>
      <c r="D515">
        <v>1.289895</v>
      </c>
      <c r="E515">
        <f t="shared" si="29"/>
        <v>1.2884875692507654</v>
      </c>
      <c r="F515">
        <f t="shared" si="30"/>
        <v>-1.4074307492346616E-3</v>
      </c>
      <c r="G515">
        <f t="shared" si="31"/>
        <v>1.980861313891241E-6</v>
      </c>
    </row>
    <row r="516" spans="2:7">
      <c r="B516">
        <v>505</v>
      </c>
      <c r="C516" s="1">
        <f t="shared" si="28"/>
        <v>0.75389863547758285</v>
      </c>
      <c r="D516">
        <v>1.289917</v>
      </c>
      <c r="E516">
        <f t="shared" si="29"/>
        <v>1.2885014084167656</v>
      </c>
      <c r="F516">
        <f t="shared" si="30"/>
        <v>-1.4155915832343435E-3</v>
      </c>
      <c r="G516">
        <f t="shared" si="31"/>
        <v>2.0038995305239155E-6</v>
      </c>
    </row>
    <row r="517" spans="2:7">
      <c r="B517">
        <v>506</v>
      </c>
      <c r="C517" s="1">
        <f t="shared" si="28"/>
        <v>0.75341130604288498</v>
      </c>
      <c r="D517">
        <v>1.290448</v>
      </c>
      <c r="E517">
        <f t="shared" si="29"/>
        <v>1.2888355791427033</v>
      </c>
      <c r="F517">
        <f t="shared" si="30"/>
        <v>-1.6124208572967369E-3</v>
      </c>
      <c r="G517">
        <f t="shared" si="31"/>
        <v>2.5999010210455438E-6</v>
      </c>
    </row>
    <row r="518" spans="2:7">
      <c r="B518">
        <v>507</v>
      </c>
      <c r="C518" s="1">
        <f t="shared" si="28"/>
        <v>0.75292397660818711</v>
      </c>
      <c r="D518">
        <v>1.290546</v>
      </c>
      <c r="E518">
        <f t="shared" si="29"/>
        <v>1.2888972829721228</v>
      </c>
      <c r="F518">
        <f t="shared" si="30"/>
        <v>-1.6487170278771668E-3</v>
      </c>
      <c r="G518">
        <f t="shared" si="31"/>
        <v>2.7182678380121184E-6</v>
      </c>
    </row>
    <row r="519" spans="2:7">
      <c r="B519">
        <v>508</v>
      </c>
      <c r="C519" s="1">
        <f t="shared" si="28"/>
        <v>0.75243664717348924</v>
      </c>
      <c r="D519">
        <v>1.2910889999999999</v>
      </c>
      <c r="E519">
        <f t="shared" si="29"/>
        <v>1.2892393426706743</v>
      </c>
      <c r="F519">
        <f t="shared" si="30"/>
        <v>-1.8496573293256269E-3</v>
      </c>
      <c r="G519">
        <f t="shared" si="31"/>
        <v>3.4212322359280107E-6</v>
      </c>
    </row>
    <row r="520" spans="2:7">
      <c r="B520">
        <v>509</v>
      </c>
      <c r="C520" s="1">
        <f t="shared" si="28"/>
        <v>0.75194931773879148</v>
      </c>
      <c r="D520">
        <v>1.2912330000000001</v>
      </c>
      <c r="E520">
        <f t="shared" si="29"/>
        <v>1.2893301029754647</v>
      </c>
      <c r="F520">
        <f t="shared" si="30"/>
        <v>-1.9028970245353882E-3</v>
      </c>
      <c r="G520">
        <f t="shared" si="31"/>
        <v>3.621017085985634E-6</v>
      </c>
    </row>
    <row r="521" spans="2:7">
      <c r="B521">
        <v>510</v>
      </c>
      <c r="C521" s="1">
        <f t="shared" si="28"/>
        <v>0.75146198830409361</v>
      </c>
      <c r="D521">
        <v>1.2921800000000001</v>
      </c>
      <c r="E521">
        <f t="shared" si="29"/>
        <v>1.2899274826783074</v>
      </c>
      <c r="F521">
        <f t="shared" si="30"/>
        <v>-2.2525173216927374E-3</v>
      </c>
      <c r="G521">
        <f t="shared" si="31"/>
        <v>5.0738342845258235E-6</v>
      </c>
    </row>
    <row r="522" spans="2:7">
      <c r="B522">
        <v>511</v>
      </c>
      <c r="C522" s="1">
        <f t="shared" si="28"/>
        <v>0.75097465886939574</v>
      </c>
      <c r="D522">
        <v>1.2929250000000001</v>
      </c>
      <c r="E522">
        <f t="shared" si="29"/>
        <v>1.290398053603345</v>
      </c>
      <c r="F522">
        <f t="shared" si="30"/>
        <v>-2.526946396655072E-3</v>
      </c>
      <c r="G522">
        <f t="shared" si="31"/>
        <v>6.3854580915680523E-6</v>
      </c>
    </row>
    <row r="523" spans="2:7">
      <c r="B523">
        <v>512</v>
      </c>
      <c r="C523" s="1">
        <f t="shared" si="28"/>
        <v>0.75048732943469787</v>
      </c>
      <c r="D523">
        <v>1.2931680000000001</v>
      </c>
      <c r="E523">
        <f t="shared" si="29"/>
        <v>1.2905516589898525</v>
      </c>
      <c r="F523">
        <f t="shared" si="30"/>
        <v>-2.616341010147627E-3</v>
      </c>
      <c r="G523">
        <f t="shared" si="31"/>
        <v>6.8452402813803051E-6</v>
      </c>
    </row>
    <row r="524" spans="2:7">
      <c r="B524">
        <v>513</v>
      </c>
      <c r="C524" s="1">
        <f t="shared" ref="C524:C587" si="32">(B$4-B524)/B$4</f>
        <v>0.75</v>
      </c>
      <c r="D524">
        <v>1.293622</v>
      </c>
      <c r="E524">
        <f t="shared" ref="E524:E587" si="33">E$3*EXP(-E$4/D524)+E$5</f>
        <v>1.2908387962450687</v>
      </c>
      <c r="F524">
        <f t="shared" si="30"/>
        <v>-2.7832037549313515E-3</v>
      </c>
      <c r="G524">
        <f t="shared" si="31"/>
        <v>7.7462231414639755E-6</v>
      </c>
    </row>
    <row r="525" spans="2:7">
      <c r="B525">
        <v>514</v>
      </c>
      <c r="C525" s="1">
        <f t="shared" si="32"/>
        <v>0.74951267056530213</v>
      </c>
      <c r="D525">
        <v>1.2971490000000001</v>
      </c>
      <c r="E525">
        <f t="shared" si="33"/>
        <v>1.2930763272671555</v>
      </c>
      <c r="F525">
        <f t="shared" ref="F525:F588" si="34">E525-D525</f>
        <v>-4.0726727328446177E-3</v>
      </c>
      <c r="G525">
        <f t="shared" ref="G525:G588" si="35">F525*F525</f>
        <v>1.6586663188856049E-5</v>
      </c>
    </row>
    <row r="526" spans="2:7">
      <c r="B526">
        <v>515</v>
      </c>
      <c r="C526" s="1">
        <f t="shared" si="32"/>
        <v>0.74902534113060426</v>
      </c>
      <c r="D526">
        <v>1.299598</v>
      </c>
      <c r="E526">
        <f t="shared" si="33"/>
        <v>1.2946370933137012</v>
      </c>
      <c r="F526">
        <f t="shared" si="34"/>
        <v>-4.9609066862987827E-3</v>
      </c>
      <c r="G526">
        <f t="shared" si="35"/>
        <v>2.461059515016397E-5</v>
      </c>
    </row>
    <row r="527" spans="2:7">
      <c r="B527">
        <v>516</v>
      </c>
      <c r="C527" s="1">
        <f t="shared" si="32"/>
        <v>0.74853801169590639</v>
      </c>
      <c r="D527">
        <v>1.300638</v>
      </c>
      <c r="E527">
        <f t="shared" si="33"/>
        <v>1.2953016548510763</v>
      </c>
      <c r="F527">
        <f t="shared" si="34"/>
        <v>-5.3363451489236713E-3</v>
      </c>
      <c r="G527">
        <f t="shared" si="35"/>
        <v>2.8476579548441199E-5</v>
      </c>
    </row>
    <row r="528" spans="2:7">
      <c r="B528">
        <v>517</v>
      </c>
      <c r="C528" s="1">
        <f t="shared" si="32"/>
        <v>0.74805068226120852</v>
      </c>
      <c r="D528">
        <v>1.30155</v>
      </c>
      <c r="E528">
        <f t="shared" si="33"/>
        <v>1.2958852875260727</v>
      </c>
      <c r="F528">
        <f t="shared" si="34"/>
        <v>-5.6647124739273025E-3</v>
      </c>
      <c r="G528">
        <f t="shared" si="35"/>
        <v>3.2088967412267578E-5</v>
      </c>
    </row>
    <row r="529" spans="2:7">
      <c r="B529">
        <v>518</v>
      </c>
      <c r="C529" s="1">
        <f t="shared" si="32"/>
        <v>0.74756335282651076</v>
      </c>
      <c r="D529">
        <v>1.302246</v>
      </c>
      <c r="E529">
        <f t="shared" si="33"/>
        <v>1.2963312337707154</v>
      </c>
      <c r="F529">
        <f t="shared" si="34"/>
        <v>-5.9147662292846626E-3</v>
      </c>
      <c r="G529">
        <f t="shared" si="35"/>
        <v>3.4984459547086307E-5</v>
      </c>
    </row>
    <row r="530" spans="2:7">
      <c r="B530">
        <v>519</v>
      </c>
      <c r="C530" s="1">
        <f t="shared" si="32"/>
        <v>0.74707602339181289</v>
      </c>
      <c r="D530">
        <v>1.30227</v>
      </c>
      <c r="E530">
        <f t="shared" si="33"/>
        <v>1.2963466195978441</v>
      </c>
      <c r="F530">
        <f t="shared" si="34"/>
        <v>-5.9233804021558978E-3</v>
      </c>
      <c r="G530">
        <f t="shared" si="35"/>
        <v>3.5086435388644567E-5</v>
      </c>
    </row>
    <row r="531" spans="2:7">
      <c r="B531">
        <v>520</v>
      </c>
      <c r="C531" s="1">
        <f t="shared" si="32"/>
        <v>0.74658869395711502</v>
      </c>
      <c r="D531">
        <v>1.3034920000000001</v>
      </c>
      <c r="E531">
        <f t="shared" si="33"/>
        <v>1.2971307517964628</v>
      </c>
      <c r="F531">
        <f t="shared" si="34"/>
        <v>-6.3612482035373397E-3</v>
      </c>
      <c r="G531">
        <f t="shared" si="35"/>
        <v>4.0465478707007031E-5</v>
      </c>
    </row>
    <row r="532" spans="2:7">
      <c r="B532">
        <v>521</v>
      </c>
      <c r="C532" s="1">
        <f t="shared" si="32"/>
        <v>0.74610136452241715</v>
      </c>
      <c r="D532">
        <v>1.3037240000000001</v>
      </c>
      <c r="E532">
        <f t="shared" si="33"/>
        <v>1.2972797846631436</v>
      </c>
      <c r="F532">
        <f t="shared" si="34"/>
        <v>-6.4442153368564625E-3</v>
      </c>
      <c r="G532">
        <f t="shared" si="35"/>
        <v>4.1527911307776051E-5</v>
      </c>
    </row>
    <row r="533" spans="2:7">
      <c r="B533">
        <v>522</v>
      </c>
      <c r="C533" s="1">
        <f t="shared" si="32"/>
        <v>0.74561403508771928</v>
      </c>
      <c r="D533">
        <v>1.3051360000000001</v>
      </c>
      <c r="E533">
        <f t="shared" si="33"/>
        <v>1.2981879520716546</v>
      </c>
      <c r="F533">
        <f t="shared" si="34"/>
        <v>-6.9480479283454688E-3</v>
      </c>
      <c r="G533">
        <f t="shared" si="35"/>
        <v>4.8275370014585758E-5</v>
      </c>
    </row>
    <row r="534" spans="2:7">
      <c r="B534">
        <v>523</v>
      </c>
      <c r="C534" s="1">
        <f t="shared" si="32"/>
        <v>0.74512670565302142</v>
      </c>
      <c r="D534">
        <v>1.3052049999999999</v>
      </c>
      <c r="E534">
        <f t="shared" si="33"/>
        <v>1.2982323807508447</v>
      </c>
      <c r="F534">
        <f t="shared" si="34"/>
        <v>-6.9726192491552652E-3</v>
      </c>
      <c r="G534">
        <f t="shared" si="35"/>
        <v>4.8617419193690535E-5</v>
      </c>
    </row>
    <row r="535" spans="2:7">
      <c r="B535">
        <v>524</v>
      </c>
      <c r="C535" s="1">
        <f t="shared" si="32"/>
        <v>0.74463937621832355</v>
      </c>
      <c r="D535">
        <v>1.305347</v>
      </c>
      <c r="E535">
        <f t="shared" si="33"/>
        <v>1.2983238281607687</v>
      </c>
      <c r="F535">
        <f t="shared" si="34"/>
        <v>-7.0231718392312903E-3</v>
      </c>
      <c r="G535">
        <f t="shared" si="35"/>
        <v>4.9324942683371424E-5</v>
      </c>
    </row>
    <row r="536" spans="2:7">
      <c r="B536">
        <v>525</v>
      </c>
      <c r="C536" s="1">
        <f t="shared" si="32"/>
        <v>0.74415204678362568</v>
      </c>
      <c r="D536">
        <v>1.3069930000000001</v>
      </c>
      <c r="E536">
        <f t="shared" si="33"/>
        <v>1.2993852665172256</v>
      </c>
      <c r="F536">
        <f t="shared" si="34"/>
        <v>-7.607733482774437E-3</v>
      </c>
      <c r="G536">
        <f t="shared" si="35"/>
        <v>5.7877608744927264E-5</v>
      </c>
    </row>
    <row r="537" spans="2:7">
      <c r="B537">
        <v>526</v>
      </c>
      <c r="C537" s="1">
        <f t="shared" si="32"/>
        <v>0.74366471734892792</v>
      </c>
      <c r="D537">
        <v>1.3082279999999999</v>
      </c>
      <c r="E537">
        <f t="shared" si="33"/>
        <v>1.3001833844725657</v>
      </c>
      <c r="F537">
        <f t="shared" si="34"/>
        <v>-8.0446155274342956E-3</v>
      </c>
      <c r="G537">
        <f t="shared" si="35"/>
        <v>6.4715838984236976E-5</v>
      </c>
    </row>
    <row r="538" spans="2:7">
      <c r="B538">
        <v>527</v>
      </c>
      <c r="C538" s="1">
        <f t="shared" si="32"/>
        <v>0.74317738791423005</v>
      </c>
      <c r="D538">
        <v>1.3087679999999999</v>
      </c>
      <c r="E538">
        <f t="shared" si="33"/>
        <v>1.3005328211707088</v>
      </c>
      <c r="F538">
        <f t="shared" si="34"/>
        <v>-8.2351788292911454E-3</v>
      </c>
      <c r="G538">
        <f t="shared" si="35"/>
        <v>6.7818170350405081E-5</v>
      </c>
    </row>
    <row r="539" spans="2:7">
      <c r="B539">
        <v>528</v>
      </c>
      <c r="C539" s="1">
        <f t="shared" si="32"/>
        <v>0.74269005847953218</v>
      </c>
      <c r="D539">
        <v>1.30911</v>
      </c>
      <c r="E539">
        <f t="shared" si="33"/>
        <v>1.3007542764028162</v>
      </c>
      <c r="F539">
        <f t="shared" si="34"/>
        <v>-8.3557235971838395E-3</v>
      </c>
      <c r="G539">
        <f t="shared" si="35"/>
        <v>6.9818116832534845E-5</v>
      </c>
    </row>
    <row r="540" spans="2:7">
      <c r="B540">
        <v>529</v>
      </c>
      <c r="C540" s="1">
        <f t="shared" si="32"/>
        <v>0.74220272904483431</v>
      </c>
      <c r="D540">
        <v>1.3096099999999999</v>
      </c>
      <c r="E540">
        <f t="shared" si="33"/>
        <v>1.3010782441105084</v>
      </c>
      <c r="F540">
        <f t="shared" si="34"/>
        <v>-8.5317558894915102E-3</v>
      </c>
      <c r="G540">
        <f t="shared" si="35"/>
        <v>7.279085855787307E-5</v>
      </c>
    </row>
    <row r="541" spans="2:7">
      <c r="B541">
        <v>530</v>
      </c>
      <c r="C541" s="1">
        <f t="shared" si="32"/>
        <v>0.74171539961013644</v>
      </c>
      <c r="D541">
        <v>1.3109139999999999</v>
      </c>
      <c r="E541">
        <f t="shared" si="33"/>
        <v>1.3019242841172969</v>
      </c>
      <c r="F541">
        <f t="shared" si="34"/>
        <v>-8.989715882703031E-3</v>
      </c>
      <c r="G541">
        <f t="shared" si="35"/>
        <v>8.0814991651723142E-5</v>
      </c>
    </row>
    <row r="542" spans="2:7">
      <c r="B542">
        <v>531</v>
      </c>
      <c r="C542" s="1">
        <f t="shared" si="32"/>
        <v>0.74122807017543857</v>
      </c>
      <c r="D542">
        <v>1.3109850000000001</v>
      </c>
      <c r="E542">
        <f t="shared" si="33"/>
        <v>1.3019703961419113</v>
      </c>
      <c r="F542">
        <f t="shared" si="34"/>
        <v>-9.0146038580887211E-3</v>
      </c>
      <c r="G542">
        <f t="shared" si="35"/>
        <v>8.1263082718268051E-5</v>
      </c>
    </row>
    <row r="543" spans="2:7">
      <c r="B543">
        <v>532</v>
      </c>
      <c r="C543" s="1">
        <f t="shared" si="32"/>
        <v>0.7407407407407407</v>
      </c>
      <c r="D543">
        <v>1.3110919999999999</v>
      </c>
      <c r="E543">
        <f t="shared" si="33"/>
        <v>1.3020398980697991</v>
      </c>
      <c r="F543">
        <f t="shared" si="34"/>
        <v>-9.0521019302007844E-3</v>
      </c>
      <c r="G543">
        <f t="shared" si="35"/>
        <v>8.1940549354744764E-5</v>
      </c>
    </row>
    <row r="544" spans="2:7">
      <c r="B544">
        <v>533</v>
      </c>
      <c r="C544" s="1">
        <f t="shared" si="32"/>
        <v>0.74025341130604283</v>
      </c>
      <c r="D544">
        <v>1.311242</v>
      </c>
      <c r="E544">
        <f t="shared" si="33"/>
        <v>1.302137349214334</v>
      </c>
      <c r="F544">
        <f t="shared" si="34"/>
        <v>-9.1046507856660241E-3</v>
      </c>
      <c r="G544">
        <f t="shared" si="35"/>
        <v>8.2894665928928953E-5</v>
      </c>
    </row>
    <row r="545" spans="2:7">
      <c r="B545">
        <v>534</v>
      </c>
      <c r="C545" s="1">
        <f t="shared" si="32"/>
        <v>0.73976608187134507</v>
      </c>
      <c r="D545">
        <v>1.311315</v>
      </c>
      <c r="E545">
        <f t="shared" si="33"/>
        <v>1.3021847832644489</v>
      </c>
      <c r="F545">
        <f t="shared" si="34"/>
        <v>-9.1302167355511443E-3</v>
      </c>
      <c r="G545">
        <f t="shared" si="35"/>
        <v>8.3360857638138189E-5</v>
      </c>
    </row>
    <row r="546" spans="2:7">
      <c r="B546">
        <v>535</v>
      </c>
      <c r="C546" s="1">
        <f t="shared" si="32"/>
        <v>0.7392787524366472</v>
      </c>
      <c r="D546">
        <v>1.3113220000000001</v>
      </c>
      <c r="E546">
        <f t="shared" si="33"/>
        <v>1.3021893320042215</v>
      </c>
      <c r="F546">
        <f t="shared" si="34"/>
        <v>-9.1326679957786094E-3</v>
      </c>
      <c r="G546">
        <f t="shared" si="35"/>
        <v>8.340562472111889E-5</v>
      </c>
    </row>
    <row r="547" spans="2:7">
      <c r="B547">
        <v>536</v>
      </c>
      <c r="C547" s="1">
        <f t="shared" si="32"/>
        <v>0.73879142300194933</v>
      </c>
      <c r="D547">
        <v>1.3168880000000001</v>
      </c>
      <c r="E547">
        <f t="shared" si="33"/>
        <v>1.3058211186996815</v>
      </c>
      <c r="F547">
        <f t="shared" si="34"/>
        <v>-1.1066881300318521E-2</v>
      </c>
      <c r="G547">
        <f t="shared" si="35"/>
        <v>1.2247586171533975E-4</v>
      </c>
    </row>
    <row r="548" spans="2:7">
      <c r="B548">
        <v>537</v>
      </c>
      <c r="C548" s="1">
        <f t="shared" si="32"/>
        <v>0.73830409356725146</v>
      </c>
      <c r="D548">
        <v>1.3170770000000001</v>
      </c>
      <c r="E548">
        <f t="shared" si="33"/>
        <v>1.3059449614726411</v>
      </c>
      <c r="F548">
        <f t="shared" si="34"/>
        <v>-1.1132038527359001E-2</v>
      </c>
      <c r="G548">
        <f t="shared" si="35"/>
        <v>1.2392228177460514E-4</v>
      </c>
    </row>
    <row r="549" spans="2:7">
      <c r="B549">
        <v>538</v>
      </c>
      <c r="C549" s="1">
        <f t="shared" si="32"/>
        <v>0.73781676413255359</v>
      </c>
      <c r="D549">
        <v>1.317599</v>
      </c>
      <c r="E549">
        <f t="shared" si="33"/>
        <v>1.306287180957854</v>
      </c>
      <c r="F549">
        <f t="shared" si="34"/>
        <v>-1.1311819042145954E-2</v>
      </c>
      <c r="G549">
        <f t="shared" si="35"/>
        <v>1.279572500422558E-4</v>
      </c>
    </row>
    <row r="550" spans="2:7">
      <c r="B550">
        <v>539</v>
      </c>
      <c r="C550" s="1">
        <f t="shared" si="32"/>
        <v>0.73732943469785572</v>
      </c>
      <c r="D550">
        <v>1.317671</v>
      </c>
      <c r="E550">
        <f t="shared" si="33"/>
        <v>1.306334404099595</v>
      </c>
      <c r="F550">
        <f t="shared" si="34"/>
        <v>-1.1336595900405033E-2</v>
      </c>
      <c r="G550">
        <f t="shared" si="35"/>
        <v>1.2851840660908019E-4</v>
      </c>
    </row>
    <row r="551" spans="2:7">
      <c r="B551">
        <v>540</v>
      </c>
      <c r="C551" s="1">
        <f t="shared" si="32"/>
        <v>0.73684210526315785</v>
      </c>
      <c r="D551">
        <v>1.3189200000000001</v>
      </c>
      <c r="E551">
        <f t="shared" si="33"/>
        <v>1.307154383112608</v>
      </c>
      <c r="F551">
        <f t="shared" si="34"/>
        <v>-1.1765616887392083E-2</v>
      </c>
      <c r="G551">
        <f t="shared" si="35"/>
        <v>1.3842974074088576E-4</v>
      </c>
    </row>
    <row r="552" spans="2:7">
      <c r="B552">
        <v>541</v>
      </c>
      <c r="C552" s="1">
        <f t="shared" si="32"/>
        <v>0.73635477582845998</v>
      </c>
      <c r="D552">
        <v>1.3193079999999999</v>
      </c>
      <c r="E552">
        <f t="shared" si="33"/>
        <v>1.3074094118407935</v>
      </c>
      <c r="F552">
        <f t="shared" si="34"/>
        <v>-1.1898588159206414E-2</v>
      </c>
      <c r="G552">
        <f t="shared" si="35"/>
        <v>1.4157640018240707E-4</v>
      </c>
    </row>
    <row r="553" spans="2:7">
      <c r="B553">
        <v>542</v>
      </c>
      <c r="C553" s="1">
        <f t="shared" si="32"/>
        <v>0.73586744639376223</v>
      </c>
      <c r="D553">
        <v>1.3196079999999999</v>
      </c>
      <c r="E553">
        <f t="shared" si="33"/>
        <v>1.3076066975604246</v>
      </c>
      <c r="F553">
        <f t="shared" si="34"/>
        <v>-1.2001302439575312E-2</v>
      </c>
      <c r="G553">
        <f t="shared" si="35"/>
        <v>1.4403126024615633E-4</v>
      </c>
    </row>
    <row r="554" spans="2:7">
      <c r="B554">
        <v>543</v>
      </c>
      <c r="C554" s="1">
        <f t="shared" si="32"/>
        <v>0.73538011695906436</v>
      </c>
      <c r="D554">
        <v>1.3203009999999999</v>
      </c>
      <c r="E554">
        <f t="shared" si="33"/>
        <v>1.3080627560434741</v>
      </c>
      <c r="F554">
        <f t="shared" si="34"/>
        <v>-1.2238243956525841E-2</v>
      </c>
      <c r="G554">
        <f t="shared" si="35"/>
        <v>1.4977461513944126E-4</v>
      </c>
    </row>
    <row r="555" spans="2:7">
      <c r="B555">
        <v>544</v>
      </c>
      <c r="C555" s="1">
        <f t="shared" si="32"/>
        <v>0.73489278752436649</v>
      </c>
      <c r="D555">
        <v>1.3209230000000001</v>
      </c>
      <c r="E555">
        <f t="shared" si="33"/>
        <v>1.3084724801584722</v>
      </c>
      <c r="F555">
        <f t="shared" si="34"/>
        <v>-1.2450519841527896E-2</v>
      </c>
      <c r="G555">
        <f t="shared" si="35"/>
        <v>1.5501544432427984E-4</v>
      </c>
    </row>
    <row r="556" spans="2:7">
      <c r="B556">
        <v>545</v>
      </c>
      <c r="C556" s="1">
        <f t="shared" si="32"/>
        <v>0.73440545808966862</v>
      </c>
      <c r="D556">
        <v>1.320927</v>
      </c>
      <c r="E556">
        <f t="shared" si="33"/>
        <v>1.3084751162344608</v>
      </c>
      <c r="F556">
        <f t="shared" si="34"/>
        <v>-1.2451883765539185E-2</v>
      </c>
      <c r="G556">
        <f t="shared" si="35"/>
        <v>1.550494093104983E-4</v>
      </c>
    </row>
    <row r="557" spans="2:7">
      <c r="B557">
        <v>546</v>
      </c>
      <c r="C557" s="1">
        <f t="shared" si="32"/>
        <v>0.73391812865497075</v>
      </c>
      <c r="D557">
        <v>1.3210740000000001</v>
      </c>
      <c r="E557">
        <f t="shared" si="33"/>
        <v>1.3085720026110117</v>
      </c>
      <c r="F557">
        <f t="shared" si="34"/>
        <v>-1.2501997388988384E-2</v>
      </c>
      <c r="G557">
        <f t="shared" si="35"/>
        <v>1.5629993871427237E-4</v>
      </c>
    </row>
    <row r="558" spans="2:7">
      <c r="B558">
        <v>547</v>
      </c>
      <c r="C558" s="1">
        <f t="shared" si="32"/>
        <v>0.73343079922027288</v>
      </c>
      <c r="D558">
        <v>1.321388</v>
      </c>
      <c r="E558">
        <f t="shared" si="33"/>
        <v>1.3087790261963914</v>
      </c>
      <c r="F558">
        <f t="shared" si="34"/>
        <v>-1.2608973803608592E-2</v>
      </c>
      <c r="G558">
        <f t="shared" si="35"/>
        <v>1.5898622038008773E-4</v>
      </c>
    </row>
    <row r="559" spans="2:7">
      <c r="B559">
        <v>548</v>
      </c>
      <c r="C559" s="1">
        <f t="shared" si="32"/>
        <v>0.73294346978557501</v>
      </c>
      <c r="D559">
        <v>1.32142</v>
      </c>
      <c r="E559">
        <f t="shared" si="33"/>
        <v>1.308800129419295</v>
      </c>
      <c r="F559">
        <f t="shared" si="34"/>
        <v>-1.2619870580705017E-2</v>
      </c>
      <c r="G559">
        <f t="shared" si="35"/>
        <v>1.59261133473744E-4</v>
      </c>
    </row>
    <row r="560" spans="2:7">
      <c r="B560">
        <v>549</v>
      </c>
      <c r="C560" s="1">
        <f t="shared" si="32"/>
        <v>0.73245614035087714</v>
      </c>
      <c r="D560">
        <v>1.3217829999999999</v>
      </c>
      <c r="E560">
        <f t="shared" si="33"/>
        <v>1.3090395874402121</v>
      </c>
      <c r="F560">
        <f t="shared" si="34"/>
        <v>-1.2743412559787837E-2</v>
      </c>
      <c r="G560">
        <f t="shared" si="35"/>
        <v>1.6239456366895838E-4</v>
      </c>
    </row>
    <row r="561" spans="2:7">
      <c r="B561">
        <v>550</v>
      </c>
      <c r="C561" s="1">
        <f t="shared" si="32"/>
        <v>0.73196881091617938</v>
      </c>
      <c r="D561">
        <v>1.3220529999999999</v>
      </c>
      <c r="E561">
        <f t="shared" si="33"/>
        <v>1.3092177781507137</v>
      </c>
      <c r="F561">
        <f t="shared" si="34"/>
        <v>-1.2835221849286205E-2</v>
      </c>
      <c r="G561">
        <f t="shared" si="35"/>
        <v>1.6474291992039399E-4</v>
      </c>
    </row>
    <row r="562" spans="2:7">
      <c r="B562">
        <v>551</v>
      </c>
      <c r="C562" s="1">
        <f t="shared" si="32"/>
        <v>0.73148148148148151</v>
      </c>
      <c r="D562">
        <v>1.3225169999999999</v>
      </c>
      <c r="E562">
        <f t="shared" si="33"/>
        <v>1.3095241644201228</v>
      </c>
      <c r="F562">
        <f t="shared" si="34"/>
        <v>-1.2992835579877182E-2</v>
      </c>
      <c r="G562">
        <f t="shared" si="35"/>
        <v>1.6881377640572243E-4</v>
      </c>
    </row>
    <row r="563" spans="2:7">
      <c r="B563">
        <v>552</v>
      </c>
      <c r="C563" s="1">
        <f t="shared" si="32"/>
        <v>0.73099415204678364</v>
      </c>
      <c r="D563">
        <v>1.322522</v>
      </c>
      <c r="E563">
        <f t="shared" si="33"/>
        <v>1.3095274671131065</v>
      </c>
      <c r="F563">
        <f t="shared" si="34"/>
        <v>-1.2994532886893451E-2</v>
      </c>
      <c r="G563">
        <f t="shared" si="35"/>
        <v>1.6885788494855545E-4</v>
      </c>
    </row>
    <row r="564" spans="2:7">
      <c r="B564">
        <v>553</v>
      </c>
      <c r="C564" s="1">
        <f t="shared" si="32"/>
        <v>0.73050682261208577</v>
      </c>
      <c r="D564">
        <v>1.322776</v>
      </c>
      <c r="E564">
        <f t="shared" si="33"/>
        <v>1.3096952752407065</v>
      </c>
      <c r="F564">
        <f t="shared" si="34"/>
        <v>-1.3080724759293449E-2</v>
      </c>
      <c r="G564">
        <f t="shared" si="35"/>
        <v>1.7110536022839267E-4</v>
      </c>
    </row>
    <row r="565" spans="2:7">
      <c r="B565">
        <v>554</v>
      </c>
      <c r="C565" s="1">
        <f t="shared" si="32"/>
        <v>0.7300194931773879</v>
      </c>
      <c r="D565">
        <v>1.322778</v>
      </c>
      <c r="E565">
        <f t="shared" si="33"/>
        <v>1.3096965968083165</v>
      </c>
      <c r="F565">
        <f t="shared" si="34"/>
        <v>-1.3081403191683494E-2</v>
      </c>
      <c r="G565">
        <f t="shared" si="35"/>
        <v>1.7112310946338711E-4</v>
      </c>
    </row>
    <row r="566" spans="2:7">
      <c r="B566">
        <v>555</v>
      </c>
      <c r="C566" s="1">
        <f t="shared" si="32"/>
        <v>0.72953216374269003</v>
      </c>
      <c r="D566">
        <v>1.3229070000000001</v>
      </c>
      <c r="E566">
        <f t="shared" si="33"/>
        <v>1.3097818459641284</v>
      </c>
      <c r="F566">
        <f t="shared" si="34"/>
        <v>-1.3125154035871667E-2</v>
      </c>
      <c r="G566">
        <f t="shared" si="35"/>
        <v>1.722696684653583E-4</v>
      </c>
    </row>
    <row r="567" spans="2:7">
      <c r="B567">
        <v>556</v>
      </c>
      <c r="C567" s="1">
        <f t="shared" si="32"/>
        <v>0.72904483430799216</v>
      </c>
      <c r="D567">
        <v>1.3240940000000001</v>
      </c>
      <c r="E567">
        <f t="shared" si="33"/>
        <v>1.3105670137364063</v>
      </c>
      <c r="F567">
        <f t="shared" si="34"/>
        <v>-1.3526986263593832E-2</v>
      </c>
      <c r="G567">
        <f t="shared" si="35"/>
        <v>1.8297935737545621E-4</v>
      </c>
    </row>
    <row r="568" spans="2:7">
      <c r="B568">
        <v>557</v>
      </c>
      <c r="C568" s="1">
        <f t="shared" si="32"/>
        <v>0.72855750487329429</v>
      </c>
      <c r="D568">
        <v>1.325386</v>
      </c>
      <c r="E568">
        <f t="shared" si="33"/>
        <v>1.3114231591485963</v>
      </c>
      <c r="F568">
        <f t="shared" si="34"/>
        <v>-1.3962840851403646E-2</v>
      </c>
      <c r="G568">
        <f t="shared" si="35"/>
        <v>1.9496092464162649E-4</v>
      </c>
    </row>
    <row r="569" spans="2:7">
      <c r="B569">
        <v>558</v>
      </c>
      <c r="C569" s="1">
        <f t="shared" si="32"/>
        <v>0.72807017543859653</v>
      </c>
      <c r="D569">
        <v>1.325958</v>
      </c>
      <c r="E569">
        <f t="shared" si="33"/>
        <v>1.3118027022198939</v>
      </c>
      <c r="F569">
        <f t="shared" si="34"/>
        <v>-1.4155297780106046E-2</v>
      </c>
      <c r="G569">
        <f t="shared" si="35"/>
        <v>2.0037245524347517E-4</v>
      </c>
    </row>
    <row r="570" spans="2:7">
      <c r="B570">
        <v>559</v>
      </c>
      <c r="C570" s="1">
        <f t="shared" si="32"/>
        <v>0.72758284600389866</v>
      </c>
      <c r="D570">
        <v>1.325993</v>
      </c>
      <c r="E570">
        <f t="shared" si="33"/>
        <v>1.3118259360971962</v>
      </c>
      <c r="F570">
        <f t="shared" si="34"/>
        <v>-1.4167063902803756E-2</v>
      </c>
      <c r="G570">
        <f t="shared" si="35"/>
        <v>2.0070569962612518E-4</v>
      </c>
    </row>
    <row r="571" spans="2:7">
      <c r="B571">
        <v>560</v>
      </c>
      <c r="C571" s="1">
        <f t="shared" si="32"/>
        <v>0.72709551656920079</v>
      </c>
      <c r="D571">
        <v>1.32731</v>
      </c>
      <c r="E571">
        <f t="shared" si="33"/>
        <v>1.312701038727625</v>
      </c>
      <c r="F571">
        <f t="shared" si="34"/>
        <v>-1.4608961272374987E-2</v>
      </c>
      <c r="G571">
        <f t="shared" si="35"/>
        <v>2.1342174945775222E-4</v>
      </c>
    </row>
    <row r="572" spans="2:7">
      <c r="B572">
        <v>561</v>
      </c>
      <c r="C572" s="1">
        <f t="shared" si="32"/>
        <v>0.72660818713450293</v>
      </c>
      <c r="D572">
        <v>1.3281860000000001</v>
      </c>
      <c r="E572">
        <f t="shared" si="33"/>
        <v>1.3132840226440297</v>
      </c>
      <c r="F572">
        <f t="shared" si="34"/>
        <v>-1.490197735597043E-2</v>
      </c>
      <c r="G572">
        <f t="shared" si="35"/>
        <v>2.2206892911785545E-4</v>
      </c>
    </row>
    <row r="573" spans="2:7">
      <c r="B573">
        <v>562</v>
      </c>
      <c r="C573" s="1">
        <f t="shared" si="32"/>
        <v>0.72612085769980506</v>
      </c>
      <c r="D573">
        <v>1.328271</v>
      </c>
      <c r="E573">
        <f t="shared" si="33"/>
        <v>1.3133406294326817</v>
      </c>
      <c r="F573">
        <f t="shared" si="34"/>
        <v>-1.4930370567318274E-2</v>
      </c>
      <c r="G573">
        <f t="shared" si="35"/>
        <v>2.2291596527744379E-4</v>
      </c>
    </row>
    <row r="574" spans="2:7">
      <c r="B574">
        <v>563</v>
      </c>
      <c r="C574" s="1">
        <f t="shared" si="32"/>
        <v>0.72563352826510719</v>
      </c>
      <c r="D574">
        <v>1.328409</v>
      </c>
      <c r="E574">
        <f t="shared" si="33"/>
        <v>1.3134325467995926</v>
      </c>
      <c r="F574">
        <f t="shared" si="34"/>
        <v>-1.4976453200407303E-2</v>
      </c>
      <c r="G574">
        <f t="shared" si="35"/>
        <v>2.2429415046399014E-4</v>
      </c>
    </row>
    <row r="575" spans="2:7">
      <c r="B575">
        <v>564</v>
      </c>
      <c r="C575" s="1">
        <f t="shared" si="32"/>
        <v>0.72514619883040932</v>
      </c>
      <c r="D575">
        <v>1.32969</v>
      </c>
      <c r="E575">
        <f t="shared" si="33"/>
        <v>1.3142866406081208</v>
      </c>
      <c r="F575">
        <f t="shared" si="34"/>
        <v>-1.5403359391879201E-2</v>
      </c>
      <c r="G575">
        <f t="shared" si="35"/>
        <v>2.372634805553932E-4</v>
      </c>
    </row>
    <row r="576" spans="2:7">
      <c r="B576">
        <v>565</v>
      </c>
      <c r="C576" s="1">
        <f t="shared" si="32"/>
        <v>0.72465886939571145</v>
      </c>
      <c r="D576">
        <v>1.3301780000000001</v>
      </c>
      <c r="E576">
        <f t="shared" si="33"/>
        <v>1.3146124182840451</v>
      </c>
      <c r="F576">
        <f t="shared" si="34"/>
        <v>-1.5565581715955012E-2</v>
      </c>
      <c r="G576">
        <f t="shared" si="35"/>
        <v>2.42287334156073E-4</v>
      </c>
    </row>
    <row r="577" spans="2:7">
      <c r="B577">
        <v>566</v>
      </c>
      <c r="C577" s="1">
        <f t="shared" si="32"/>
        <v>0.72417153996101369</v>
      </c>
      <c r="D577">
        <v>1.3302069999999999</v>
      </c>
      <c r="E577">
        <f t="shared" si="33"/>
        <v>1.3146317851157501</v>
      </c>
      <c r="F577">
        <f t="shared" si="34"/>
        <v>-1.5575214884249844E-2</v>
      </c>
      <c r="G577">
        <f t="shared" si="35"/>
        <v>2.4258731869055788E-4</v>
      </c>
    </row>
    <row r="578" spans="2:7">
      <c r="B578">
        <v>567</v>
      </c>
      <c r="C578" s="1">
        <f t="shared" si="32"/>
        <v>0.72368421052631582</v>
      </c>
      <c r="D578">
        <v>1.3318700000000001</v>
      </c>
      <c r="E578">
        <f t="shared" si="33"/>
        <v>1.3157437030121655</v>
      </c>
      <c r="F578">
        <f t="shared" si="34"/>
        <v>-1.6126296987834632E-2</v>
      </c>
      <c r="G578">
        <f t="shared" si="35"/>
        <v>2.600574545398443E-4</v>
      </c>
    </row>
    <row r="579" spans="2:7">
      <c r="B579">
        <v>568</v>
      </c>
      <c r="C579" s="1">
        <f t="shared" si="32"/>
        <v>0.72319688109161795</v>
      </c>
      <c r="D579">
        <v>1.3319460000000001</v>
      </c>
      <c r="E579">
        <f t="shared" si="33"/>
        <v>1.3157945807119751</v>
      </c>
      <c r="F579">
        <f t="shared" si="34"/>
        <v>-1.6151419288024993E-2</v>
      </c>
      <c r="G579">
        <f t="shared" si="35"/>
        <v>2.6086834501758577E-4</v>
      </c>
    </row>
    <row r="580" spans="2:7">
      <c r="B580">
        <v>569</v>
      </c>
      <c r="C580" s="1">
        <f t="shared" si="32"/>
        <v>0.72270955165692008</v>
      </c>
      <c r="D580">
        <v>1.332554</v>
      </c>
      <c r="E580">
        <f t="shared" si="33"/>
        <v>1.3162017986818246</v>
      </c>
      <c r="F580">
        <f t="shared" si="34"/>
        <v>-1.6352201318175386E-2</v>
      </c>
      <c r="G580">
        <f t="shared" si="35"/>
        <v>2.6739448795013679E-4</v>
      </c>
    </row>
    <row r="581" spans="2:7">
      <c r="B581">
        <v>570</v>
      </c>
      <c r="C581" s="1">
        <f t="shared" si="32"/>
        <v>0.72222222222222221</v>
      </c>
      <c r="D581">
        <v>1.332938</v>
      </c>
      <c r="E581">
        <f t="shared" si="33"/>
        <v>1.3164591687926395</v>
      </c>
      <c r="F581">
        <f t="shared" si="34"/>
        <v>-1.6478831207360489E-2</v>
      </c>
      <c r="G581">
        <f t="shared" si="35"/>
        <v>2.7155187796067798E-4</v>
      </c>
    </row>
    <row r="582" spans="2:7">
      <c r="B582">
        <v>571</v>
      </c>
      <c r="C582" s="1">
        <f t="shared" si="32"/>
        <v>0.72173489278752434</v>
      </c>
      <c r="D582">
        <v>1.3332649999999999</v>
      </c>
      <c r="E582">
        <f t="shared" si="33"/>
        <v>1.316678445232988</v>
      </c>
      <c r="F582">
        <f t="shared" si="34"/>
        <v>-1.6586554767011874E-2</v>
      </c>
      <c r="G582">
        <f t="shared" si="35"/>
        <v>2.7511379903908431E-4</v>
      </c>
    </row>
    <row r="583" spans="2:7">
      <c r="B583">
        <v>572</v>
      </c>
      <c r="C583" s="1">
        <f t="shared" si="32"/>
        <v>0.72124756335282647</v>
      </c>
      <c r="D583">
        <v>1.333855</v>
      </c>
      <c r="E583">
        <f t="shared" si="33"/>
        <v>1.3170743368138189</v>
      </c>
      <c r="F583">
        <f t="shared" si="34"/>
        <v>-1.67806631861811E-2</v>
      </c>
      <c r="G583">
        <f t="shared" si="35"/>
        <v>2.815906569680536E-4</v>
      </c>
    </row>
    <row r="584" spans="2:7">
      <c r="B584">
        <v>573</v>
      </c>
      <c r="C584" s="1">
        <f t="shared" si="32"/>
        <v>0.7207602339181286</v>
      </c>
      <c r="D584">
        <v>1.33433</v>
      </c>
      <c r="E584">
        <f t="shared" si="33"/>
        <v>1.3173933015958044</v>
      </c>
      <c r="F584">
        <f t="shared" si="34"/>
        <v>-1.6936698404195649E-2</v>
      </c>
      <c r="G584">
        <f t="shared" si="35"/>
        <v>2.8685175283468345E-4</v>
      </c>
    </row>
    <row r="585" spans="2:7">
      <c r="B585">
        <v>574</v>
      </c>
      <c r="C585" s="1">
        <f t="shared" si="32"/>
        <v>0.72027290448343084</v>
      </c>
      <c r="D585">
        <v>1.334932</v>
      </c>
      <c r="E585">
        <f t="shared" si="33"/>
        <v>1.317797853020914</v>
      </c>
      <c r="F585">
        <f t="shared" si="34"/>
        <v>-1.7134146979085996E-2</v>
      </c>
      <c r="G585">
        <f t="shared" si="35"/>
        <v>2.9357899270092175E-4</v>
      </c>
    </row>
    <row r="586" spans="2:7">
      <c r="B586">
        <v>575</v>
      </c>
      <c r="C586" s="1">
        <f t="shared" si="32"/>
        <v>0.71978557504873297</v>
      </c>
      <c r="D586">
        <v>1.335971</v>
      </c>
      <c r="E586">
        <f t="shared" si="33"/>
        <v>1.3184968767982548</v>
      </c>
      <c r="F586">
        <f t="shared" si="34"/>
        <v>-1.747412320174524E-2</v>
      </c>
      <c r="G586">
        <f t="shared" si="35"/>
        <v>3.0534498166977133E-4</v>
      </c>
    </row>
    <row r="587" spans="2:7">
      <c r="B587">
        <v>576</v>
      </c>
      <c r="C587" s="1">
        <f t="shared" si="32"/>
        <v>0.7192982456140351</v>
      </c>
      <c r="D587">
        <v>1.3367290000000001</v>
      </c>
      <c r="E587">
        <f t="shared" si="33"/>
        <v>1.3190074889730532</v>
      </c>
      <c r="F587">
        <f t="shared" si="34"/>
        <v>-1.7721511026946857E-2</v>
      </c>
      <c r="G587">
        <f t="shared" si="35"/>
        <v>3.1405195307819902E-4</v>
      </c>
    </row>
    <row r="588" spans="2:7">
      <c r="B588">
        <v>577</v>
      </c>
      <c r="C588" s="1">
        <f t="shared" ref="C588:C651" si="36">(B$4-B588)/B$4</f>
        <v>0.71881091617933723</v>
      </c>
      <c r="D588">
        <v>1.336849</v>
      </c>
      <c r="E588">
        <f t="shared" ref="E588:E651" si="37">E$3*EXP(-E$4/D588)+E$5</f>
        <v>1.31908837422818</v>
      </c>
      <c r="F588">
        <f t="shared" si="34"/>
        <v>-1.7760625771819916E-2</v>
      </c>
      <c r="G588">
        <f t="shared" si="35"/>
        <v>3.1543982780663377E-4</v>
      </c>
    </row>
    <row r="589" spans="2:7">
      <c r="B589">
        <v>578</v>
      </c>
      <c r="C589" s="1">
        <f t="shared" si="36"/>
        <v>0.71832358674463936</v>
      </c>
      <c r="D589">
        <v>1.3370770000000001</v>
      </c>
      <c r="E589">
        <f t="shared" si="37"/>
        <v>1.319242093518866</v>
      </c>
      <c r="F589">
        <f t="shared" ref="F589:F652" si="38">E589-D589</f>
        <v>-1.7834906481134061E-2</v>
      </c>
      <c r="G589">
        <f t="shared" ref="G589:G652" si="39">F589*F589</f>
        <v>3.1808388919079774E-4</v>
      </c>
    </row>
    <row r="590" spans="2:7">
      <c r="B590">
        <v>579</v>
      </c>
      <c r="C590" s="1">
        <f t="shared" si="36"/>
        <v>0.71783625730994149</v>
      </c>
      <c r="D590">
        <v>1.3373660000000001</v>
      </c>
      <c r="E590">
        <f t="shared" si="37"/>
        <v>1.3194370096993782</v>
      </c>
      <c r="F590">
        <f t="shared" si="38"/>
        <v>-1.7928990300621894E-2</v>
      </c>
      <c r="G590">
        <f t="shared" si="39"/>
        <v>3.2144869319979396E-4</v>
      </c>
    </row>
    <row r="591" spans="2:7">
      <c r="B591">
        <v>580</v>
      </c>
      <c r="C591" s="1">
        <f t="shared" si="36"/>
        <v>0.71734892787524362</v>
      </c>
      <c r="D591">
        <v>1.3375950000000001</v>
      </c>
      <c r="E591">
        <f t="shared" si="37"/>
        <v>1.3195915146032229</v>
      </c>
      <c r="F591">
        <f t="shared" si="38"/>
        <v>-1.8003485396777208E-2</v>
      </c>
      <c r="G591">
        <f t="shared" si="39"/>
        <v>3.241254864319702E-4</v>
      </c>
    </row>
    <row r="592" spans="2:7">
      <c r="B592">
        <v>581</v>
      </c>
      <c r="C592" s="1">
        <f t="shared" si="36"/>
        <v>0.71686159844054576</v>
      </c>
      <c r="D592">
        <v>1.3376140000000001</v>
      </c>
      <c r="E592">
        <f t="shared" si="37"/>
        <v>1.3196043360015903</v>
      </c>
      <c r="F592">
        <f t="shared" si="38"/>
        <v>-1.8009663998409753E-2</v>
      </c>
      <c r="G592">
        <f t="shared" si="39"/>
        <v>3.2434799733561639E-4</v>
      </c>
    </row>
    <row r="593" spans="2:7">
      <c r="B593">
        <v>582</v>
      </c>
      <c r="C593" s="1">
        <f t="shared" si="36"/>
        <v>0.716374269005848</v>
      </c>
      <c r="D593">
        <v>1.339548</v>
      </c>
      <c r="E593">
        <f t="shared" si="37"/>
        <v>1.3209111931132562</v>
      </c>
      <c r="F593">
        <f t="shared" si="38"/>
        <v>-1.863680688674374E-2</v>
      </c>
      <c r="G593">
        <f t="shared" si="39"/>
        <v>3.473305709337789E-4</v>
      </c>
    </row>
    <row r="594" spans="2:7">
      <c r="B594">
        <v>583</v>
      </c>
      <c r="C594" s="1">
        <f t="shared" si="36"/>
        <v>0.71588693957115013</v>
      </c>
      <c r="D594">
        <v>1.339947</v>
      </c>
      <c r="E594">
        <f t="shared" si="37"/>
        <v>1.321181245234142</v>
      </c>
      <c r="F594">
        <f t="shared" si="38"/>
        <v>-1.8765754765857956E-2</v>
      </c>
      <c r="G594">
        <f t="shared" si="39"/>
        <v>3.5215355193232061E-4</v>
      </c>
    </row>
    <row r="595" spans="2:7">
      <c r="B595">
        <v>584</v>
      </c>
      <c r="C595" s="1">
        <f t="shared" si="36"/>
        <v>0.71539961013645226</v>
      </c>
      <c r="D595">
        <v>1.340166</v>
      </c>
      <c r="E595">
        <f t="shared" si="37"/>
        <v>1.3213295327925303</v>
      </c>
      <c r="F595">
        <f t="shared" si="38"/>
        <v>-1.8836467207469676E-2</v>
      </c>
      <c r="G595">
        <f t="shared" si="39"/>
        <v>3.5481249685808043E-4</v>
      </c>
    </row>
    <row r="596" spans="2:7">
      <c r="B596">
        <v>585</v>
      </c>
      <c r="C596" s="1">
        <f t="shared" si="36"/>
        <v>0.71491228070175439</v>
      </c>
      <c r="D596">
        <v>1.3408880000000001</v>
      </c>
      <c r="E596">
        <f t="shared" si="37"/>
        <v>1.3218187261990368</v>
      </c>
      <c r="F596">
        <f t="shared" si="38"/>
        <v>-1.9069273800963238E-2</v>
      </c>
      <c r="G596">
        <f t="shared" si="39"/>
        <v>3.6363720329610292E-4</v>
      </c>
    </row>
    <row r="597" spans="2:7">
      <c r="B597">
        <v>586</v>
      </c>
      <c r="C597" s="1">
        <f t="shared" si="36"/>
        <v>0.71442495126705652</v>
      </c>
      <c r="D597">
        <v>1.340946</v>
      </c>
      <c r="E597">
        <f t="shared" si="37"/>
        <v>1.321858045482305</v>
      </c>
      <c r="F597">
        <f t="shared" si="38"/>
        <v>-1.9087954517694961E-2</v>
      </c>
      <c r="G597">
        <f t="shared" si="39"/>
        <v>3.6435000766959146E-4</v>
      </c>
    </row>
    <row r="598" spans="2:7">
      <c r="B598">
        <v>587</v>
      </c>
      <c r="C598" s="1">
        <f t="shared" si="36"/>
        <v>0.71393762183235865</v>
      </c>
      <c r="D598">
        <v>1.3414999999999999</v>
      </c>
      <c r="E598">
        <f t="shared" si="37"/>
        <v>1.322233771231597</v>
      </c>
      <c r="F598">
        <f t="shared" si="38"/>
        <v>-1.9266228768402893E-2</v>
      </c>
      <c r="G598">
        <f t="shared" si="39"/>
        <v>3.7118757095643527E-4</v>
      </c>
    </row>
    <row r="599" spans="2:7">
      <c r="B599">
        <v>588</v>
      </c>
      <c r="C599" s="1">
        <f t="shared" si="36"/>
        <v>0.71345029239766078</v>
      </c>
      <c r="D599">
        <v>1.3420840000000001</v>
      </c>
      <c r="E599">
        <f t="shared" si="37"/>
        <v>1.32263015430648</v>
      </c>
      <c r="F599">
        <f t="shared" si="38"/>
        <v>-1.9453845693520044E-2</v>
      </c>
      <c r="G599">
        <f t="shared" si="39"/>
        <v>3.7845211226728839E-4</v>
      </c>
    </row>
    <row r="600" spans="2:7">
      <c r="B600">
        <v>589</v>
      </c>
      <c r="C600" s="1">
        <f t="shared" si="36"/>
        <v>0.71296296296296291</v>
      </c>
      <c r="D600">
        <v>1.3423020000000001</v>
      </c>
      <c r="E600">
        <f t="shared" si="37"/>
        <v>1.3227782010467604</v>
      </c>
      <c r="F600">
        <f t="shared" si="38"/>
        <v>-1.9523798953239746E-2</v>
      </c>
      <c r="G600">
        <f t="shared" si="39"/>
        <v>3.811787255665254E-4</v>
      </c>
    </row>
    <row r="601" spans="2:7">
      <c r="B601">
        <v>590</v>
      </c>
      <c r="C601" s="1">
        <f t="shared" si="36"/>
        <v>0.71247563352826515</v>
      </c>
      <c r="D601">
        <v>1.3425290000000001</v>
      </c>
      <c r="E601">
        <f t="shared" si="37"/>
        <v>1.3229324070697817</v>
      </c>
      <c r="F601">
        <f t="shared" si="38"/>
        <v>-1.9596592930218426E-2</v>
      </c>
      <c r="G601">
        <f t="shared" si="39"/>
        <v>3.8402645447268679E-4</v>
      </c>
    </row>
    <row r="602" spans="2:7">
      <c r="B602">
        <v>591</v>
      </c>
      <c r="C602" s="1">
        <f t="shared" si="36"/>
        <v>0.71198830409356728</v>
      </c>
      <c r="D602">
        <v>1.3429120000000001</v>
      </c>
      <c r="E602">
        <f t="shared" si="37"/>
        <v>1.3231926965555514</v>
      </c>
      <c r="F602">
        <f t="shared" si="38"/>
        <v>-1.9719303444448721E-2</v>
      </c>
      <c r="G602">
        <f t="shared" si="39"/>
        <v>3.8885092833424719E-4</v>
      </c>
    </row>
    <row r="603" spans="2:7">
      <c r="B603">
        <v>592</v>
      </c>
      <c r="C603" s="1">
        <f t="shared" si="36"/>
        <v>0.71150097465886941</v>
      </c>
      <c r="D603">
        <v>1.3431230000000001</v>
      </c>
      <c r="E603">
        <f t="shared" si="37"/>
        <v>1.3233361522449272</v>
      </c>
      <c r="F603">
        <f t="shared" si="38"/>
        <v>-1.9786847755072889E-2</v>
      </c>
      <c r="G603">
        <f t="shared" si="39"/>
        <v>3.9151934408243307E-4</v>
      </c>
    </row>
    <row r="604" spans="2:7">
      <c r="B604">
        <v>593</v>
      </c>
      <c r="C604" s="1">
        <f t="shared" si="36"/>
        <v>0.71101364522417154</v>
      </c>
      <c r="D604">
        <v>1.3431580000000001</v>
      </c>
      <c r="E604">
        <f t="shared" si="37"/>
        <v>1.3233599522378641</v>
      </c>
      <c r="F604">
        <f t="shared" si="38"/>
        <v>-1.9798047762136006E-2</v>
      </c>
      <c r="G604">
        <f t="shared" si="39"/>
        <v>3.9196269519181854E-4</v>
      </c>
    </row>
    <row r="605" spans="2:7">
      <c r="B605">
        <v>594</v>
      </c>
      <c r="C605" s="1">
        <f t="shared" si="36"/>
        <v>0.71052631578947367</v>
      </c>
      <c r="D605">
        <v>1.343364</v>
      </c>
      <c r="E605">
        <f t="shared" si="37"/>
        <v>1.3235000554044807</v>
      </c>
      <c r="F605">
        <f t="shared" si="38"/>
        <v>-1.9863944595519323E-2</v>
      </c>
      <c r="G605">
        <f t="shared" si="39"/>
        <v>3.9457629489386134E-4</v>
      </c>
    </row>
    <row r="606" spans="2:7">
      <c r="B606">
        <v>595</v>
      </c>
      <c r="C606" s="1">
        <f t="shared" si="36"/>
        <v>0.7100389863547758</v>
      </c>
      <c r="D606">
        <v>1.3449800000000001</v>
      </c>
      <c r="E606">
        <f t="shared" si="37"/>
        <v>1.3246004927602582</v>
      </c>
      <c r="F606">
        <f t="shared" si="38"/>
        <v>-2.0379507239741912E-2</v>
      </c>
      <c r="G606">
        <f t="shared" si="39"/>
        <v>4.1532431533469299E-4</v>
      </c>
    </row>
    <row r="607" spans="2:7">
      <c r="B607">
        <v>596</v>
      </c>
      <c r="C607" s="1">
        <f t="shared" si="36"/>
        <v>0.70955165692007793</v>
      </c>
      <c r="D607">
        <v>1.3456600000000001</v>
      </c>
      <c r="E607">
        <f t="shared" si="37"/>
        <v>1.3250642769624923</v>
      </c>
      <c r="F607">
        <f t="shared" si="38"/>
        <v>-2.0595723037507785E-2</v>
      </c>
      <c r="G607">
        <f t="shared" si="39"/>
        <v>4.2418380743772889E-4</v>
      </c>
    </row>
    <row r="608" spans="2:7">
      <c r="B608">
        <v>597</v>
      </c>
      <c r="C608" s="1">
        <f t="shared" si="36"/>
        <v>0.70906432748538006</v>
      </c>
      <c r="D608">
        <v>1.3459080000000001</v>
      </c>
      <c r="E608">
        <f t="shared" si="37"/>
        <v>1.3252335291470045</v>
      </c>
      <c r="F608">
        <f t="shared" si="38"/>
        <v>-2.0674470852995563E-2</v>
      </c>
      <c r="G608">
        <f t="shared" si="39"/>
        <v>4.2743374505136312E-4</v>
      </c>
    </row>
    <row r="609" spans="2:7">
      <c r="B609">
        <v>598</v>
      </c>
      <c r="C609" s="1">
        <f t="shared" si="36"/>
        <v>0.70857699805068231</v>
      </c>
      <c r="D609">
        <v>1.347264</v>
      </c>
      <c r="E609">
        <f t="shared" si="37"/>
        <v>1.326159970304978</v>
      </c>
      <c r="F609">
        <f t="shared" si="38"/>
        <v>-2.1104029695022009E-2</v>
      </c>
      <c r="G609">
        <f t="shared" si="39"/>
        <v>4.4538006936837074E-4</v>
      </c>
    </row>
    <row r="610" spans="2:7">
      <c r="B610">
        <v>599</v>
      </c>
      <c r="C610" s="1">
        <f t="shared" si="36"/>
        <v>0.70808966861598444</v>
      </c>
      <c r="D610">
        <v>1.347278</v>
      </c>
      <c r="E610">
        <f t="shared" si="37"/>
        <v>1.3261695442679908</v>
      </c>
      <c r="F610">
        <f t="shared" si="38"/>
        <v>-2.1108455732009146E-2</v>
      </c>
      <c r="G610">
        <f t="shared" si="39"/>
        <v>4.4556690339018974E-4</v>
      </c>
    </row>
    <row r="611" spans="2:7">
      <c r="B611">
        <v>600</v>
      </c>
      <c r="C611" s="1">
        <f t="shared" si="36"/>
        <v>0.70760233918128657</v>
      </c>
      <c r="D611">
        <v>1.3487819999999999</v>
      </c>
      <c r="E611">
        <f t="shared" si="37"/>
        <v>1.3271991242130272</v>
      </c>
      <c r="F611">
        <f t="shared" si="38"/>
        <v>-2.1582875786972711E-2</v>
      </c>
      <c r="G611">
        <f t="shared" si="39"/>
        <v>4.6582052723589289E-4</v>
      </c>
    </row>
    <row r="612" spans="2:7">
      <c r="B612">
        <v>601</v>
      </c>
      <c r="C612" s="1">
        <f t="shared" si="36"/>
        <v>0.7071150097465887</v>
      </c>
      <c r="D612">
        <v>1.348956</v>
      </c>
      <c r="E612">
        <f t="shared" si="37"/>
        <v>1.3273183736924314</v>
      </c>
      <c r="F612">
        <f t="shared" si="38"/>
        <v>-2.1637626307568603E-2</v>
      </c>
      <c r="G612">
        <f t="shared" si="39"/>
        <v>4.681868722259849E-4</v>
      </c>
    </row>
    <row r="613" spans="2:7">
      <c r="B613">
        <v>602</v>
      </c>
      <c r="C613" s="1">
        <f t="shared" si="36"/>
        <v>0.70662768031189083</v>
      </c>
      <c r="D613">
        <v>1.349013</v>
      </c>
      <c r="E613">
        <f t="shared" si="37"/>
        <v>1.3273574442997975</v>
      </c>
      <c r="F613">
        <f t="shared" si="38"/>
        <v>-2.16555557002025E-2</v>
      </c>
      <c r="G613">
        <f t="shared" si="39"/>
        <v>4.6896309268457299E-4</v>
      </c>
    </row>
    <row r="614" spans="2:7">
      <c r="B614">
        <v>603</v>
      </c>
      <c r="C614" s="1">
        <f t="shared" si="36"/>
        <v>0.70614035087719296</v>
      </c>
      <c r="D614">
        <v>1.3490599999999999</v>
      </c>
      <c r="E614">
        <f t="shared" si="37"/>
        <v>1.3273896626873953</v>
      </c>
      <c r="F614">
        <f t="shared" si="38"/>
        <v>-2.1670337312604593E-2</v>
      </c>
      <c r="G614">
        <f t="shared" si="39"/>
        <v>4.6960351924206284E-4</v>
      </c>
    </row>
    <row r="615" spans="2:7">
      <c r="B615">
        <v>604</v>
      </c>
      <c r="C615" s="1">
        <f t="shared" si="36"/>
        <v>0.70565302144249509</v>
      </c>
      <c r="D615">
        <v>1.3498969999999999</v>
      </c>
      <c r="E615">
        <f t="shared" si="37"/>
        <v>1.3279637681164322</v>
      </c>
      <c r="F615">
        <f t="shared" si="38"/>
        <v>-2.1933231883567661E-2</v>
      </c>
      <c r="G615">
        <f t="shared" si="39"/>
        <v>4.8106666085834899E-4</v>
      </c>
    </row>
    <row r="616" spans="2:7">
      <c r="B616">
        <v>605</v>
      </c>
      <c r="C616" s="1">
        <f t="shared" si="36"/>
        <v>0.70516569200779722</v>
      </c>
      <c r="D616">
        <v>1.350492</v>
      </c>
      <c r="E616">
        <f t="shared" si="37"/>
        <v>1.3283722795542015</v>
      </c>
      <c r="F616">
        <f t="shared" si="38"/>
        <v>-2.2119720445798574E-2</v>
      </c>
      <c r="G616">
        <f t="shared" si="39"/>
        <v>4.8928203260027942E-4</v>
      </c>
    </row>
    <row r="617" spans="2:7">
      <c r="B617">
        <v>606</v>
      </c>
      <c r="C617" s="1">
        <f t="shared" si="36"/>
        <v>0.70467836257309946</v>
      </c>
      <c r="D617">
        <v>1.3513269999999999</v>
      </c>
      <c r="E617">
        <f t="shared" si="37"/>
        <v>1.328946123093834</v>
      </c>
      <c r="F617">
        <f t="shared" si="38"/>
        <v>-2.238087690616597E-2</v>
      </c>
      <c r="G617">
        <f t="shared" si="39"/>
        <v>5.0090365108895318E-4</v>
      </c>
    </row>
    <row r="618" spans="2:7">
      <c r="B618">
        <v>607</v>
      </c>
      <c r="C618" s="1">
        <f t="shared" si="36"/>
        <v>0.70419103313840159</v>
      </c>
      <c r="D618">
        <v>1.3514649999999999</v>
      </c>
      <c r="E618">
        <f t="shared" si="37"/>
        <v>1.3290410242170785</v>
      </c>
      <c r="F618">
        <f t="shared" si="38"/>
        <v>-2.2423975782921435E-2</v>
      </c>
      <c r="G618">
        <f t="shared" si="39"/>
        <v>5.0283468991304701E-4</v>
      </c>
    </row>
    <row r="619" spans="2:7">
      <c r="B619">
        <v>608</v>
      </c>
      <c r="C619" s="1">
        <f t="shared" si="36"/>
        <v>0.70370370370370372</v>
      </c>
      <c r="D619">
        <v>1.353372</v>
      </c>
      <c r="E619">
        <f t="shared" si="37"/>
        <v>1.3303542558064476</v>
      </c>
      <c r="F619">
        <f t="shared" si="38"/>
        <v>-2.3017744193552403E-2</v>
      </c>
      <c r="G619">
        <f t="shared" si="39"/>
        <v>5.2981654775981538E-4</v>
      </c>
    </row>
    <row r="620" spans="2:7">
      <c r="B620">
        <v>609</v>
      </c>
      <c r="C620" s="1">
        <f t="shared" si="36"/>
        <v>0.70321637426900585</v>
      </c>
      <c r="D620">
        <v>1.3543689999999999</v>
      </c>
      <c r="E620">
        <f t="shared" si="37"/>
        <v>1.3310421684041454</v>
      </c>
      <c r="F620">
        <f t="shared" si="38"/>
        <v>-2.332683159585458E-2</v>
      </c>
      <c r="G620">
        <f t="shared" si="39"/>
        <v>5.441410723013595E-4</v>
      </c>
    </row>
    <row r="621" spans="2:7">
      <c r="B621">
        <v>610</v>
      </c>
      <c r="C621" s="1">
        <f t="shared" si="36"/>
        <v>0.70272904483430798</v>
      </c>
      <c r="D621">
        <v>1.3565229999999999</v>
      </c>
      <c r="E621">
        <f t="shared" si="37"/>
        <v>1.3325315295827393</v>
      </c>
      <c r="F621">
        <f t="shared" si="38"/>
        <v>-2.3991470417260574E-2</v>
      </c>
      <c r="G621">
        <f t="shared" si="39"/>
        <v>5.7559065278228923E-4</v>
      </c>
    </row>
    <row r="622" spans="2:7">
      <c r="B622">
        <v>611</v>
      </c>
      <c r="C622" s="1">
        <f t="shared" si="36"/>
        <v>0.70224171539961011</v>
      </c>
      <c r="D622">
        <v>1.356589</v>
      </c>
      <c r="E622">
        <f t="shared" si="37"/>
        <v>1.332577232294144</v>
      </c>
      <c r="F622">
        <f t="shared" si="38"/>
        <v>-2.4011767705856002E-2</v>
      </c>
      <c r="G622">
        <f t="shared" si="39"/>
        <v>5.7656498835998923E-4</v>
      </c>
    </row>
    <row r="623" spans="2:7">
      <c r="B623">
        <v>612</v>
      </c>
      <c r="C623" s="1">
        <f t="shared" si="36"/>
        <v>0.70175438596491224</v>
      </c>
      <c r="D623">
        <v>1.356633</v>
      </c>
      <c r="E623">
        <f t="shared" si="37"/>
        <v>1.3326077030027836</v>
      </c>
      <c r="F623">
        <f t="shared" si="38"/>
        <v>-2.4025296997216339E-2</v>
      </c>
      <c r="G623">
        <f t="shared" si="39"/>
        <v>5.7721489580445247E-4</v>
      </c>
    </row>
    <row r="624" spans="2:7">
      <c r="B624">
        <v>613</v>
      </c>
      <c r="C624" s="1">
        <f t="shared" si="36"/>
        <v>0.70126705653021437</v>
      </c>
      <c r="D624">
        <v>1.356789</v>
      </c>
      <c r="E624">
        <f t="shared" si="37"/>
        <v>1.3327157499173865</v>
      </c>
      <c r="F624">
        <f t="shared" si="38"/>
        <v>-2.4073250082613518E-2</v>
      </c>
      <c r="G624">
        <f t="shared" si="39"/>
        <v>5.7952136954005171E-4</v>
      </c>
    </row>
    <row r="625" spans="2:7">
      <c r="B625">
        <v>614</v>
      </c>
      <c r="C625" s="1">
        <f t="shared" si="36"/>
        <v>0.70077972709551661</v>
      </c>
      <c r="D625">
        <v>1.3568819999999999</v>
      </c>
      <c r="E625">
        <f t="shared" si="37"/>
        <v>1.3327801731895379</v>
      </c>
      <c r="F625">
        <f t="shared" si="38"/>
        <v>-2.4101826810462024E-2</v>
      </c>
      <c r="G625">
        <f t="shared" si="39"/>
        <v>5.8089805560150598E-4</v>
      </c>
    </row>
    <row r="626" spans="2:7">
      <c r="B626">
        <v>615</v>
      </c>
      <c r="C626" s="1">
        <f t="shared" si="36"/>
        <v>0.70029239766081874</v>
      </c>
      <c r="D626">
        <v>1.356948</v>
      </c>
      <c r="E626">
        <f t="shared" si="37"/>
        <v>1.3328258977742349</v>
      </c>
      <c r="F626">
        <f t="shared" si="38"/>
        <v>-2.4122102225765163E-2</v>
      </c>
      <c r="G626">
        <f t="shared" si="39"/>
        <v>5.8187581579026459E-4</v>
      </c>
    </row>
    <row r="627" spans="2:7">
      <c r="B627">
        <v>616</v>
      </c>
      <c r="C627" s="1">
        <f t="shared" si="36"/>
        <v>0.69980506822612087</v>
      </c>
      <c r="D627">
        <v>1.358266</v>
      </c>
      <c r="E627">
        <f t="shared" si="37"/>
        <v>1.3337398453383726</v>
      </c>
      <c r="F627">
        <f t="shared" si="38"/>
        <v>-2.4526154661627331E-2</v>
      </c>
      <c r="G627">
        <f t="shared" si="39"/>
        <v>6.0153226248606403E-4</v>
      </c>
    </row>
    <row r="628" spans="2:7">
      <c r="B628">
        <v>617</v>
      </c>
      <c r="C628" s="1">
        <f t="shared" si="36"/>
        <v>0.699317738791423</v>
      </c>
      <c r="D628">
        <v>1.358385</v>
      </c>
      <c r="E628">
        <f t="shared" si="37"/>
        <v>1.3338224429703884</v>
      </c>
      <c r="F628">
        <f t="shared" si="38"/>
        <v>-2.456255702961152E-2</v>
      </c>
      <c r="G628">
        <f t="shared" si="39"/>
        <v>6.0331920783291836E-4</v>
      </c>
    </row>
    <row r="629" spans="2:7">
      <c r="B629">
        <v>618</v>
      </c>
      <c r="C629" s="1">
        <f t="shared" si="36"/>
        <v>0.69883040935672514</v>
      </c>
      <c r="D629">
        <v>1.3592770000000001</v>
      </c>
      <c r="E629">
        <f t="shared" si="37"/>
        <v>1.3344419936582053</v>
      </c>
      <c r="F629">
        <f t="shared" si="38"/>
        <v>-2.4835006341794807E-2</v>
      </c>
      <c r="G629">
        <f t="shared" si="39"/>
        <v>6.1677753999698831E-4</v>
      </c>
    </row>
    <row r="630" spans="2:7">
      <c r="B630">
        <v>619</v>
      </c>
      <c r="C630" s="1">
        <f t="shared" si="36"/>
        <v>0.69834307992202727</v>
      </c>
      <c r="D630">
        <v>1.359434</v>
      </c>
      <c r="E630">
        <f t="shared" si="37"/>
        <v>1.3345511159872239</v>
      </c>
      <c r="F630">
        <f t="shared" si="38"/>
        <v>-2.4882884012776163E-2</v>
      </c>
      <c r="G630">
        <f t="shared" si="39"/>
        <v>6.1915791679327157E-4</v>
      </c>
    </row>
    <row r="631" spans="2:7">
      <c r="B631">
        <v>620</v>
      </c>
      <c r="C631" s="1">
        <f t="shared" si="36"/>
        <v>0.6978557504873294</v>
      </c>
      <c r="D631">
        <v>1.3596459999999999</v>
      </c>
      <c r="E631">
        <f t="shared" si="37"/>
        <v>1.3346985018980519</v>
      </c>
      <c r="F631">
        <f t="shared" si="38"/>
        <v>-2.4947498101947962E-2</v>
      </c>
      <c r="G631">
        <f t="shared" si="39"/>
        <v>6.2237766154669722E-4</v>
      </c>
    </row>
    <row r="632" spans="2:7">
      <c r="B632">
        <v>621</v>
      </c>
      <c r="C632" s="1">
        <f t="shared" si="36"/>
        <v>0.69736842105263153</v>
      </c>
      <c r="D632">
        <v>1.359915</v>
      </c>
      <c r="E632">
        <f t="shared" si="37"/>
        <v>1.3348855747082518</v>
      </c>
      <c r="F632">
        <f t="shared" si="38"/>
        <v>-2.5029425291748231E-2</v>
      </c>
      <c r="G632">
        <f t="shared" si="39"/>
        <v>6.2647213043520603E-4</v>
      </c>
    </row>
    <row r="633" spans="2:7">
      <c r="B633">
        <v>622</v>
      </c>
      <c r="C633" s="1">
        <f t="shared" si="36"/>
        <v>0.69688109161793377</v>
      </c>
      <c r="D633">
        <v>1.360098</v>
      </c>
      <c r="E633">
        <f t="shared" si="37"/>
        <v>1.3350128779187802</v>
      </c>
      <c r="F633">
        <f t="shared" si="38"/>
        <v>-2.5085122081219824E-2</v>
      </c>
      <c r="G633">
        <f t="shared" si="39"/>
        <v>6.2926334982970234E-4</v>
      </c>
    </row>
    <row r="634" spans="2:7">
      <c r="B634">
        <v>623</v>
      </c>
      <c r="C634" s="1">
        <f t="shared" si="36"/>
        <v>0.6963937621832359</v>
      </c>
      <c r="D634">
        <v>1.360822</v>
      </c>
      <c r="E634">
        <f t="shared" si="37"/>
        <v>1.3355168276668092</v>
      </c>
      <c r="F634">
        <f t="shared" si="38"/>
        <v>-2.530517233319074E-2</v>
      </c>
      <c r="G634">
        <f t="shared" si="39"/>
        <v>6.4035174681248202E-4</v>
      </c>
    </row>
    <row r="635" spans="2:7">
      <c r="B635">
        <v>624</v>
      </c>
      <c r="C635" s="1">
        <f t="shared" si="36"/>
        <v>0.69590643274853803</v>
      </c>
      <c r="D635">
        <v>1.3609150000000001</v>
      </c>
      <c r="E635">
        <f t="shared" si="37"/>
        <v>1.3355815964840176</v>
      </c>
      <c r="F635">
        <f t="shared" si="38"/>
        <v>-2.5333403515982456E-2</v>
      </c>
      <c r="G635">
        <f t="shared" si="39"/>
        <v>6.4178133370359223E-4</v>
      </c>
    </row>
    <row r="636" spans="2:7">
      <c r="B636">
        <v>625</v>
      </c>
      <c r="C636" s="1">
        <f t="shared" si="36"/>
        <v>0.69541910331384016</v>
      </c>
      <c r="D636">
        <v>1.3633390000000001</v>
      </c>
      <c r="E636">
        <f t="shared" si="37"/>
        <v>1.3372725671418233</v>
      </c>
      <c r="F636">
        <f t="shared" si="38"/>
        <v>-2.606643285817678E-2</v>
      </c>
      <c r="G636">
        <f t="shared" si="39"/>
        <v>6.7945892194983806E-4</v>
      </c>
    </row>
    <row r="637" spans="2:7">
      <c r="B637">
        <v>626</v>
      </c>
      <c r="C637" s="1">
        <f t="shared" si="36"/>
        <v>0.69493177387914229</v>
      </c>
      <c r="D637">
        <v>1.364023</v>
      </c>
      <c r="E637">
        <f t="shared" si="37"/>
        <v>1.3377506978017215</v>
      </c>
      <c r="F637">
        <f t="shared" si="38"/>
        <v>-2.6272302198278474E-2</v>
      </c>
      <c r="G637">
        <f t="shared" si="39"/>
        <v>6.90233862797668E-4</v>
      </c>
    </row>
    <row r="638" spans="2:7">
      <c r="B638">
        <v>627</v>
      </c>
      <c r="C638" s="1">
        <f t="shared" si="36"/>
        <v>0.69444444444444442</v>
      </c>
      <c r="D638">
        <v>1.364849</v>
      </c>
      <c r="E638">
        <f t="shared" si="37"/>
        <v>1.3383286611485063</v>
      </c>
      <c r="F638">
        <f t="shared" si="38"/>
        <v>-2.652033885149363E-2</v>
      </c>
      <c r="G638">
        <f t="shared" si="39"/>
        <v>7.0332837279804246E-4</v>
      </c>
    </row>
    <row r="639" spans="2:7">
      <c r="B639">
        <v>628</v>
      </c>
      <c r="C639" s="1">
        <f t="shared" si="36"/>
        <v>0.69395711500974655</v>
      </c>
      <c r="D639">
        <v>1.365348</v>
      </c>
      <c r="E639">
        <f t="shared" si="37"/>
        <v>1.3386781210136949</v>
      </c>
      <c r="F639">
        <f t="shared" si="38"/>
        <v>-2.6669878986305129E-2</v>
      </c>
      <c r="G639">
        <f t="shared" si="39"/>
        <v>7.1128244514415985E-4</v>
      </c>
    </row>
    <row r="640" spans="2:7">
      <c r="B640">
        <v>629</v>
      </c>
      <c r="C640" s="1">
        <f t="shared" si="36"/>
        <v>0.69346978557504868</v>
      </c>
      <c r="D640">
        <v>1.3657999999999999</v>
      </c>
      <c r="E640">
        <f t="shared" si="37"/>
        <v>1.3389948625881307</v>
      </c>
      <c r="F640">
        <f t="shared" si="38"/>
        <v>-2.6805137411869184E-2</v>
      </c>
      <c r="G640">
        <f t="shared" si="39"/>
        <v>7.1851539166918903E-4</v>
      </c>
    </row>
    <row r="641" spans="2:7">
      <c r="B641">
        <v>630</v>
      </c>
      <c r="C641" s="1">
        <f t="shared" si="36"/>
        <v>0.69298245614035092</v>
      </c>
      <c r="D641">
        <v>1.365877</v>
      </c>
      <c r="E641">
        <f t="shared" si="37"/>
        <v>1.3390488394161544</v>
      </c>
      <c r="F641">
        <f t="shared" si="38"/>
        <v>-2.6828160583845628E-2</v>
      </c>
      <c r="G641">
        <f t="shared" si="39"/>
        <v>7.197502003126082E-4</v>
      </c>
    </row>
    <row r="642" spans="2:7">
      <c r="B642">
        <v>631</v>
      </c>
      <c r="C642" s="1">
        <f t="shared" si="36"/>
        <v>0.69249512670565305</v>
      </c>
      <c r="D642">
        <v>1.3665510000000001</v>
      </c>
      <c r="E642">
        <f t="shared" si="37"/>
        <v>1.3395215434454499</v>
      </c>
      <c r="F642">
        <f t="shared" si="38"/>
        <v>-2.7029456554550135E-2</v>
      </c>
      <c r="G642">
        <f t="shared" si="39"/>
        <v>7.3059152163431327E-4</v>
      </c>
    </row>
    <row r="643" spans="2:7">
      <c r="B643">
        <v>632</v>
      </c>
      <c r="C643" s="1">
        <f t="shared" si="36"/>
        <v>0.69200779727095518</v>
      </c>
      <c r="D643">
        <v>1.3666180000000001</v>
      </c>
      <c r="E643">
        <f t="shared" si="37"/>
        <v>1.3395685560153718</v>
      </c>
      <c r="F643">
        <f t="shared" si="38"/>
        <v>-2.7049443984628274E-2</v>
      </c>
      <c r="G643">
        <f t="shared" si="39"/>
        <v>7.3167241987754273E-4</v>
      </c>
    </row>
    <row r="644" spans="2:7">
      <c r="B644">
        <v>633</v>
      </c>
      <c r="C644" s="1">
        <f t="shared" si="36"/>
        <v>0.69152046783625731</v>
      </c>
      <c r="D644">
        <v>1.368274</v>
      </c>
      <c r="E644">
        <f t="shared" si="37"/>
        <v>1.3407318421213699</v>
      </c>
      <c r="F644">
        <f t="shared" si="38"/>
        <v>-2.7542157878630125E-2</v>
      </c>
      <c r="G644">
        <f t="shared" si="39"/>
        <v>7.5857046061138743E-4</v>
      </c>
    </row>
    <row r="645" spans="2:7">
      <c r="B645">
        <v>634</v>
      </c>
      <c r="C645" s="1">
        <f t="shared" si="36"/>
        <v>0.69103313840155944</v>
      </c>
      <c r="D645">
        <v>1.3697999999999999</v>
      </c>
      <c r="E645">
        <f t="shared" si="37"/>
        <v>1.3418060238691036</v>
      </c>
      <c r="F645">
        <f t="shared" si="38"/>
        <v>-2.799397613089627E-2</v>
      </c>
      <c r="G645">
        <f t="shared" si="39"/>
        <v>7.836626996171901E-4</v>
      </c>
    </row>
    <row r="646" spans="2:7">
      <c r="B646">
        <v>635</v>
      </c>
      <c r="C646" s="1">
        <f t="shared" si="36"/>
        <v>0.69054580896686157</v>
      </c>
      <c r="D646">
        <v>1.3726560000000001</v>
      </c>
      <c r="E646">
        <f t="shared" si="37"/>
        <v>1.3438221202045044</v>
      </c>
      <c r="F646">
        <f t="shared" si="38"/>
        <v>-2.8833879795495676E-2</v>
      </c>
      <c r="G646">
        <f t="shared" si="39"/>
        <v>8.3139262406109373E-4</v>
      </c>
    </row>
    <row r="647" spans="2:7">
      <c r="B647">
        <v>636</v>
      </c>
      <c r="C647" s="1">
        <f t="shared" si="36"/>
        <v>0.6900584795321637</v>
      </c>
      <c r="D647">
        <v>1.372687</v>
      </c>
      <c r="E647">
        <f t="shared" si="37"/>
        <v>1.3438440443134581</v>
      </c>
      <c r="F647">
        <f t="shared" si="38"/>
        <v>-2.8842955686541938E-2</v>
      </c>
      <c r="G647">
        <f t="shared" si="39"/>
        <v>8.3191609273582188E-4</v>
      </c>
    </row>
    <row r="648" spans="2:7">
      <c r="B648">
        <v>637</v>
      </c>
      <c r="C648" s="1">
        <f t="shared" si="36"/>
        <v>0.68957115009746583</v>
      </c>
      <c r="D648">
        <v>1.372727</v>
      </c>
      <c r="E648">
        <f t="shared" si="37"/>
        <v>1.3438723347769046</v>
      </c>
      <c r="F648">
        <f t="shared" si="38"/>
        <v>-2.8854665223095433E-2</v>
      </c>
      <c r="G648">
        <f t="shared" si="39"/>
        <v>8.3259170513691298E-4</v>
      </c>
    </row>
    <row r="649" spans="2:7">
      <c r="B649">
        <v>638</v>
      </c>
      <c r="C649" s="1">
        <f t="shared" si="36"/>
        <v>0.68908382066276808</v>
      </c>
      <c r="D649">
        <v>1.3732610000000001</v>
      </c>
      <c r="E649">
        <f t="shared" si="37"/>
        <v>1.3442501517282817</v>
      </c>
      <c r="F649">
        <f t="shared" si="38"/>
        <v>-2.9010848271718404E-2</v>
      </c>
      <c r="G649">
        <f t="shared" si="39"/>
        <v>8.4162931744466668E-4</v>
      </c>
    </row>
    <row r="650" spans="2:7">
      <c r="B650">
        <v>639</v>
      </c>
      <c r="C650" s="1">
        <f t="shared" si="36"/>
        <v>0.68859649122807021</v>
      </c>
      <c r="D650">
        <v>1.3742700000000001</v>
      </c>
      <c r="E650">
        <f t="shared" si="37"/>
        <v>1.3449647488033518</v>
      </c>
      <c r="F650">
        <f t="shared" si="38"/>
        <v>-2.9305251196648285E-2</v>
      </c>
      <c r="G650">
        <f t="shared" si="39"/>
        <v>8.5879774769865571E-4</v>
      </c>
    </row>
    <row r="651" spans="2:7">
      <c r="B651">
        <v>640</v>
      </c>
      <c r="C651" s="1">
        <f t="shared" si="36"/>
        <v>0.68810916179337234</v>
      </c>
      <c r="D651">
        <v>1.374981</v>
      </c>
      <c r="E651">
        <f t="shared" si="37"/>
        <v>1.3454688503230856</v>
      </c>
      <c r="F651">
        <f t="shared" si="38"/>
        <v>-2.9512149676914401E-2</v>
      </c>
      <c r="G651">
        <f t="shared" si="39"/>
        <v>8.709669785525988E-4</v>
      </c>
    </row>
    <row r="652" spans="2:7">
      <c r="B652">
        <v>641</v>
      </c>
      <c r="C652" s="1">
        <f t="shared" ref="C652:C715" si="40">(B$4-B652)/B$4</f>
        <v>0.68762183235867447</v>
      </c>
      <c r="D652">
        <v>1.3753740000000001</v>
      </c>
      <c r="E652">
        <f t="shared" ref="E652:E715" si="41">E$3*EXP(-E$4/D652)+E$5</f>
        <v>1.3457476854529897</v>
      </c>
      <c r="F652">
        <f t="shared" si="38"/>
        <v>-2.9626314547010368E-2</v>
      </c>
      <c r="G652">
        <f t="shared" si="39"/>
        <v>8.7771851363839819E-4</v>
      </c>
    </row>
    <row r="653" spans="2:7">
      <c r="B653">
        <v>642</v>
      </c>
      <c r="C653" s="1">
        <f t="shared" si="40"/>
        <v>0.6871345029239766</v>
      </c>
      <c r="D653">
        <v>1.3759079999999999</v>
      </c>
      <c r="E653">
        <f t="shared" si="41"/>
        <v>1.3461267850081389</v>
      </c>
      <c r="F653">
        <f t="shared" ref="F653:F716" si="42">E653-D653</f>
        <v>-2.9781214991861038E-2</v>
      </c>
      <c r="G653">
        <f t="shared" ref="G653:G716" si="43">F653*F653</f>
        <v>8.869207663914487E-4</v>
      </c>
    </row>
    <row r="654" spans="2:7">
      <c r="B654">
        <v>643</v>
      </c>
      <c r="C654" s="1">
        <f t="shared" si="40"/>
        <v>0.68664717348927873</v>
      </c>
      <c r="D654">
        <v>1.3769450000000001</v>
      </c>
      <c r="E654">
        <f t="shared" si="41"/>
        <v>1.346863714295208</v>
      </c>
      <c r="F654">
        <f t="shared" si="42"/>
        <v>-3.0081285704792071E-2</v>
      </c>
      <c r="G654">
        <f t="shared" si="43"/>
        <v>9.0488374965332779E-4</v>
      </c>
    </row>
    <row r="655" spans="2:7">
      <c r="B655">
        <v>644</v>
      </c>
      <c r="C655" s="1">
        <f t="shared" si="40"/>
        <v>0.68615984405458086</v>
      </c>
      <c r="D655">
        <v>1.3770849999999999</v>
      </c>
      <c r="E655">
        <f t="shared" si="41"/>
        <v>1.346963277887868</v>
      </c>
      <c r="F655">
        <f t="shared" si="42"/>
        <v>-3.0121722112131932E-2</v>
      </c>
      <c r="G655">
        <f t="shared" si="43"/>
        <v>9.0731814300049778E-4</v>
      </c>
    </row>
    <row r="656" spans="2:7">
      <c r="B656">
        <v>645</v>
      </c>
      <c r="C656" s="1">
        <f t="shared" si="40"/>
        <v>0.68567251461988299</v>
      </c>
      <c r="D656">
        <v>1.378226</v>
      </c>
      <c r="E656">
        <f t="shared" si="41"/>
        <v>1.3477753822380438</v>
      </c>
      <c r="F656">
        <f t="shared" si="42"/>
        <v>-3.0450617761956122E-2</v>
      </c>
      <c r="G656">
        <f t="shared" si="43"/>
        <v>9.2724012208475774E-4</v>
      </c>
    </row>
    <row r="657" spans="2:7">
      <c r="B657">
        <v>646</v>
      </c>
      <c r="C657" s="1">
        <f t="shared" si="40"/>
        <v>0.68518518518518523</v>
      </c>
      <c r="D657">
        <v>1.37842</v>
      </c>
      <c r="E657">
        <f t="shared" si="41"/>
        <v>1.3479135784092513</v>
      </c>
      <c r="F657">
        <f t="shared" si="42"/>
        <v>-3.0506421590748678E-2</v>
      </c>
      <c r="G657">
        <f t="shared" si="43"/>
        <v>9.3064175827249705E-4</v>
      </c>
    </row>
    <row r="658" spans="2:7">
      <c r="B658">
        <v>647</v>
      </c>
      <c r="C658" s="1">
        <f t="shared" si="40"/>
        <v>0.68469785575048736</v>
      </c>
      <c r="D658">
        <v>1.3786419999999999</v>
      </c>
      <c r="E658">
        <f t="shared" si="41"/>
        <v>1.3480717621464113</v>
      </c>
      <c r="F658">
        <f t="shared" si="42"/>
        <v>-3.0570237853588589E-2</v>
      </c>
      <c r="G658">
        <f t="shared" si="43"/>
        <v>9.3453944242498062E-4</v>
      </c>
    </row>
    <row r="659" spans="2:7">
      <c r="B659">
        <v>648</v>
      </c>
      <c r="C659" s="1">
        <f t="shared" si="40"/>
        <v>0.68421052631578949</v>
      </c>
      <c r="D659">
        <v>1.3786430000000001</v>
      </c>
      <c r="E659">
        <f t="shared" si="41"/>
        <v>1.3480724747865103</v>
      </c>
      <c r="F659">
        <f t="shared" si="42"/>
        <v>-3.0570525213489796E-2</v>
      </c>
      <c r="G659">
        <f t="shared" si="43"/>
        <v>9.3455701182861538E-4</v>
      </c>
    </row>
    <row r="660" spans="2:7">
      <c r="B660">
        <v>649</v>
      </c>
      <c r="C660" s="1">
        <f t="shared" si="40"/>
        <v>0.68372319688109162</v>
      </c>
      <c r="D660">
        <v>1.3793299999999999</v>
      </c>
      <c r="E660">
        <f t="shared" si="41"/>
        <v>1.348562271996002</v>
      </c>
      <c r="F660">
        <f t="shared" si="42"/>
        <v>-3.0767728003997963E-2</v>
      </c>
      <c r="G660">
        <f t="shared" si="43"/>
        <v>9.4665308652800047E-4</v>
      </c>
    </row>
    <row r="661" spans="2:7">
      <c r="B661">
        <v>650</v>
      </c>
      <c r="C661" s="1">
        <f t="shared" si="40"/>
        <v>0.68323586744639375</v>
      </c>
      <c r="D661">
        <v>1.3796710000000001</v>
      </c>
      <c r="E661">
        <f t="shared" si="41"/>
        <v>1.3488055464835467</v>
      </c>
      <c r="F661">
        <f t="shared" si="42"/>
        <v>-3.0865453516453423E-2</v>
      </c>
      <c r="G661">
        <f t="shared" si="43"/>
        <v>9.5267622077634692E-4</v>
      </c>
    </row>
    <row r="662" spans="2:7">
      <c r="B662">
        <v>651</v>
      </c>
      <c r="C662" s="1">
        <f t="shared" si="40"/>
        <v>0.68274853801169588</v>
      </c>
      <c r="D662">
        <v>1.3802019999999999</v>
      </c>
      <c r="E662">
        <f t="shared" si="41"/>
        <v>1.3491845787378767</v>
      </c>
      <c r="F662">
        <f t="shared" si="42"/>
        <v>-3.1017421262123257E-2</v>
      </c>
      <c r="G662">
        <f t="shared" si="43"/>
        <v>9.6208042175201594E-4</v>
      </c>
    </row>
    <row r="663" spans="2:7">
      <c r="B663">
        <v>652</v>
      </c>
      <c r="C663" s="1">
        <f t="shared" si="40"/>
        <v>0.68226120857699801</v>
      </c>
      <c r="D663">
        <v>1.3818109999999999</v>
      </c>
      <c r="E663">
        <f t="shared" si="41"/>
        <v>1.3503346488174568</v>
      </c>
      <c r="F663">
        <f t="shared" si="42"/>
        <v>-3.1476351182543105E-2</v>
      </c>
      <c r="G663">
        <f t="shared" si="43"/>
        <v>9.9076068376678281E-4</v>
      </c>
    </row>
    <row r="664" spans="2:7">
      <c r="B664">
        <v>653</v>
      </c>
      <c r="C664" s="1">
        <f t="shared" si="40"/>
        <v>0.68177387914230014</v>
      </c>
      <c r="D664">
        <v>1.38218</v>
      </c>
      <c r="E664">
        <f t="shared" si="41"/>
        <v>1.350598728913043</v>
      </c>
      <c r="F664">
        <f t="shared" si="42"/>
        <v>-3.1581271086956964E-2</v>
      </c>
      <c r="G664">
        <f t="shared" si="43"/>
        <v>9.9737668346786381E-4</v>
      </c>
    </row>
    <row r="665" spans="2:7">
      <c r="B665">
        <v>654</v>
      </c>
      <c r="C665" s="1">
        <f t="shared" si="40"/>
        <v>0.68128654970760238</v>
      </c>
      <c r="D665">
        <v>1.382452</v>
      </c>
      <c r="E665">
        <f t="shared" si="41"/>
        <v>1.3507934680586782</v>
      </c>
      <c r="F665">
        <f t="shared" si="42"/>
        <v>-3.1658531941321844E-2</v>
      </c>
      <c r="G665">
        <f t="shared" si="43"/>
        <v>1.0022626446796953E-3</v>
      </c>
    </row>
    <row r="666" spans="2:7">
      <c r="B666">
        <v>655</v>
      </c>
      <c r="C666" s="1">
        <f t="shared" si="40"/>
        <v>0.68079922027290452</v>
      </c>
      <c r="D666">
        <v>1.3834390000000001</v>
      </c>
      <c r="E666">
        <f t="shared" si="41"/>
        <v>1.3515006724355056</v>
      </c>
      <c r="F666">
        <f t="shared" si="42"/>
        <v>-3.193832756449444E-2</v>
      </c>
      <c r="G666">
        <f t="shared" si="43"/>
        <v>1.0200567676169454E-3</v>
      </c>
    </row>
    <row r="667" spans="2:7">
      <c r="B667">
        <v>656</v>
      </c>
      <c r="C667" s="1">
        <f t="shared" si="40"/>
        <v>0.68031189083820665</v>
      </c>
      <c r="D667">
        <v>1.3837269999999999</v>
      </c>
      <c r="E667">
        <f t="shared" si="41"/>
        <v>1.351707195048077</v>
      </c>
      <c r="F667">
        <f t="shared" si="42"/>
        <v>-3.2019804951922914E-2</v>
      </c>
      <c r="G667">
        <f t="shared" si="43"/>
        <v>1.0252679091591872E-3</v>
      </c>
    </row>
    <row r="668" spans="2:7">
      <c r="B668">
        <v>657</v>
      </c>
      <c r="C668" s="1">
        <f t="shared" si="40"/>
        <v>0.67982456140350878</v>
      </c>
      <c r="D668">
        <v>1.384433</v>
      </c>
      <c r="E668">
        <f t="shared" si="41"/>
        <v>1.3522137776070167</v>
      </c>
      <c r="F668">
        <f t="shared" si="42"/>
        <v>-3.221922239298336E-2</v>
      </c>
      <c r="G668">
        <f t="shared" si="43"/>
        <v>1.0380782916085203E-3</v>
      </c>
    </row>
    <row r="669" spans="2:7">
      <c r="B669">
        <v>658</v>
      </c>
      <c r="C669" s="1">
        <f t="shared" si="40"/>
        <v>0.67933723196881091</v>
      </c>
      <c r="D669">
        <v>1.385413</v>
      </c>
      <c r="E669">
        <f t="shared" si="41"/>
        <v>1.3529177077733203</v>
      </c>
      <c r="F669">
        <f t="shared" si="42"/>
        <v>-3.2495292226679684E-2</v>
      </c>
      <c r="G669">
        <f t="shared" si="43"/>
        <v>1.0559440168973091E-3</v>
      </c>
    </row>
    <row r="670" spans="2:7">
      <c r="B670">
        <v>659</v>
      </c>
      <c r="C670" s="1">
        <f t="shared" si="40"/>
        <v>0.67884990253411304</v>
      </c>
      <c r="D670">
        <v>1.386892</v>
      </c>
      <c r="E670">
        <f t="shared" si="41"/>
        <v>1.3539816989495592</v>
      </c>
      <c r="F670">
        <f t="shared" si="42"/>
        <v>-3.2910301050440793E-2</v>
      </c>
      <c r="G670">
        <f t="shared" si="43"/>
        <v>1.0830879152306445E-3</v>
      </c>
    </row>
    <row r="671" spans="2:7">
      <c r="B671">
        <v>660</v>
      </c>
      <c r="C671" s="1">
        <f t="shared" si="40"/>
        <v>0.67836257309941517</v>
      </c>
      <c r="D671">
        <v>1.38876</v>
      </c>
      <c r="E671">
        <f t="shared" si="41"/>
        <v>1.3553283365120601</v>
      </c>
      <c r="F671">
        <f t="shared" si="42"/>
        <v>-3.3431663487939911E-2</v>
      </c>
      <c r="G671">
        <f t="shared" si="43"/>
        <v>1.1176761235708547E-3</v>
      </c>
    </row>
    <row r="672" spans="2:7">
      <c r="B672">
        <v>661</v>
      </c>
      <c r="C672" s="1">
        <f t="shared" si="40"/>
        <v>0.6778752436647173</v>
      </c>
      <c r="D672">
        <v>1.3889279999999999</v>
      </c>
      <c r="E672">
        <f t="shared" si="41"/>
        <v>1.3554496003916781</v>
      </c>
      <c r="F672">
        <f t="shared" si="42"/>
        <v>-3.3478399608321885E-2</v>
      </c>
      <c r="G672">
        <f t="shared" si="43"/>
        <v>1.120803240334487E-3</v>
      </c>
    </row>
    <row r="673" spans="2:7">
      <c r="B673">
        <v>662</v>
      </c>
      <c r="C673" s="1">
        <f t="shared" si="40"/>
        <v>0.67738791423001954</v>
      </c>
      <c r="D673">
        <v>1.3897999999999999</v>
      </c>
      <c r="E673">
        <f t="shared" si="41"/>
        <v>1.3560794229340907</v>
      </c>
      <c r="F673">
        <f t="shared" si="42"/>
        <v>-3.3720577065909252E-2</v>
      </c>
      <c r="G673">
        <f t="shared" si="43"/>
        <v>1.1370773176579249E-3</v>
      </c>
    </row>
    <row r="674" spans="2:7">
      <c r="B674">
        <v>663</v>
      </c>
      <c r="C674" s="1">
        <f t="shared" si="40"/>
        <v>0.67690058479532167</v>
      </c>
      <c r="D674">
        <v>1.3901669999999999</v>
      </c>
      <c r="E674">
        <f t="shared" si="41"/>
        <v>1.3563447004308424</v>
      </c>
      <c r="F674">
        <f t="shared" si="42"/>
        <v>-3.3822299569157499E-2</v>
      </c>
      <c r="G674">
        <f t="shared" si="43"/>
        <v>1.1439479481458316E-3</v>
      </c>
    </row>
    <row r="675" spans="2:7">
      <c r="B675">
        <v>664</v>
      </c>
      <c r="C675" s="1">
        <f t="shared" si="40"/>
        <v>0.6764132553606238</v>
      </c>
      <c r="D675">
        <v>1.3908799999999999</v>
      </c>
      <c r="E675">
        <f t="shared" si="41"/>
        <v>1.3568604197693415</v>
      </c>
      <c r="F675">
        <f t="shared" si="42"/>
        <v>-3.4019580230658431E-2</v>
      </c>
      <c r="G675">
        <f t="shared" si="43"/>
        <v>1.1573318390702058E-3</v>
      </c>
    </row>
    <row r="676" spans="2:7">
      <c r="B676">
        <v>665</v>
      </c>
      <c r="C676" s="1">
        <f t="shared" si="40"/>
        <v>0.67592592592592593</v>
      </c>
      <c r="D676">
        <v>1.3914569999999999</v>
      </c>
      <c r="E676">
        <f t="shared" si="41"/>
        <v>1.3572781011239374</v>
      </c>
      <c r="F676">
        <f t="shared" si="42"/>
        <v>-3.4178898876062513E-2</v>
      </c>
      <c r="G676">
        <f t="shared" si="43"/>
        <v>1.1681971283801073E-3</v>
      </c>
    </row>
    <row r="677" spans="2:7">
      <c r="B677">
        <v>666</v>
      </c>
      <c r="C677" s="1">
        <f t="shared" si="40"/>
        <v>0.67543859649122806</v>
      </c>
      <c r="D677">
        <v>1.3924920000000001</v>
      </c>
      <c r="E677">
        <f t="shared" si="41"/>
        <v>1.3580280652547851</v>
      </c>
      <c r="F677">
        <f t="shared" si="42"/>
        <v>-3.4463934745214919E-2</v>
      </c>
      <c r="G677">
        <f t="shared" si="43"/>
        <v>1.1877627981224321E-3</v>
      </c>
    </row>
    <row r="678" spans="2:7">
      <c r="B678">
        <v>667</v>
      </c>
      <c r="C678" s="1">
        <f t="shared" si="40"/>
        <v>0.67495126705653019</v>
      </c>
      <c r="D678">
        <v>1.3936310000000001</v>
      </c>
      <c r="E678">
        <f t="shared" si="41"/>
        <v>1.3588544907695341</v>
      </c>
      <c r="F678">
        <f t="shared" si="42"/>
        <v>-3.4776509230465935E-2</v>
      </c>
      <c r="G678">
        <f t="shared" si="43"/>
        <v>1.2094055942566825E-3</v>
      </c>
    </row>
    <row r="679" spans="2:7">
      <c r="B679">
        <v>668</v>
      </c>
      <c r="C679" s="1">
        <f t="shared" si="40"/>
        <v>0.67446393762183232</v>
      </c>
      <c r="D679">
        <v>1.394822</v>
      </c>
      <c r="E679">
        <f t="shared" si="41"/>
        <v>1.3597198802770847</v>
      </c>
      <c r="F679">
        <f t="shared" si="42"/>
        <v>-3.5102119722915326E-2</v>
      </c>
      <c r="G679">
        <f t="shared" si="43"/>
        <v>1.2321588090418811E-3</v>
      </c>
    </row>
    <row r="680" spans="2:7">
      <c r="B680">
        <v>669</v>
      </c>
      <c r="C680" s="1">
        <f t="shared" si="40"/>
        <v>0.67397660818713445</v>
      </c>
      <c r="D680">
        <v>1.396056</v>
      </c>
      <c r="E680">
        <f t="shared" si="41"/>
        <v>1.3606178432434706</v>
      </c>
      <c r="F680">
        <f t="shared" si="42"/>
        <v>-3.5438156756529393E-2</v>
      </c>
      <c r="G680">
        <f t="shared" si="43"/>
        <v>1.2558629543003498E-3</v>
      </c>
    </row>
    <row r="681" spans="2:7">
      <c r="B681">
        <v>670</v>
      </c>
      <c r="C681" s="1">
        <f t="shared" si="40"/>
        <v>0.67348927875243669</v>
      </c>
      <c r="D681">
        <v>1.3974519999999999</v>
      </c>
      <c r="E681">
        <f t="shared" si="41"/>
        <v>1.3616353199303832</v>
      </c>
      <c r="F681">
        <f t="shared" si="42"/>
        <v>-3.5816680069616691E-2</v>
      </c>
      <c r="G681">
        <f t="shared" si="43"/>
        <v>1.2828345712092774E-3</v>
      </c>
    </row>
    <row r="682" spans="2:7">
      <c r="B682">
        <v>671</v>
      </c>
      <c r="C682" s="1">
        <f t="shared" si="40"/>
        <v>0.67300194931773882</v>
      </c>
      <c r="D682">
        <v>1.397926</v>
      </c>
      <c r="E682">
        <f t="shared" si="41"/>
        <v>1.3619811883371107</v>
      </c>
      <c r="F682">
        <f t="shared" si="42"/>
        <v>-3.594481166288932E-2</v>
      </c>
      <c r="G682">
        <f t="shared" si="43"/>
        <v>1.292029485480584E-3</v>
      </c>
    </row>
    <row r="683" spans="2:7">
      <c r="B683">
        <v>672</v>
      </c>
      <c r="C683" s="1">
        <f t="shared" si="40"/>
        <v>0.67251461988304095</v>
      </c>
      <c r="D683">
        <v>1.398444</v>
      </c>
      <c r="E683">
        <f t="shared" si="41"/>
        <v>1.3623593901944635</v>
      </c>
      <c r="F683">
        <f t="shared" si="42"/>
        <v>-3.6084609805536516E-2</v>
      </c>
      <c r="G683">
        <f t="shared" si="43"/>
        <v>1.302099064817822E-3</v>
      </c>
    </row>
    <row r="684" spans="2:7">
      <c r="B684">
        <v>673</v>
      </c>
      <c r="C684" s="1">
        <f t="shared" si="40"/>
        <v>0.67202729044834308</v>
      </c>
      <c r="D684">
        <v>1.400067</v>
      </c>
      <c r="E684">
        <f t="shared" si="41"/>
        <v>1.3635459111558812</v>
      </c>
      <c r="F684">
        <f t="shared" si="42"/>
        <v>-3.6521088844118754E-2</v>
      </c>
      <c r="G684">
        <f t="shared" si="43"/>
        <v>1.3337899303600153E-3</v>
      </c>
    </row>
    <row r="685" spans="2:7">
      <c r="B685">
        <v>674</v>
      </c>
      <c r="C685" s="1">
        <f t="shared" si="40"/>
        <v>0.67153996101364521</v>
      </c>
      <c r="D685">
        <v>1.4003490000000001</v>
      </c>
      <c r="E685">
        <f t="shared" si="41"/>
        <v>1.3637523093533002</v>
      </c>
      <c r="F685">
        <f t="shared" si="42"/>
        <v>-3.6596690646699903E-2</v>
      </c>
      <c r="G685">
        <f t="shared" si="43"/>
        <v>1.3393177662902522E-3</v>
      </c>
    </row>
    <row r="686" spans="2:7">
      <c r="B686">
        <v>675</v>
      </c>
      <c r="C686" s="1">
        <f t="shared" si="40"/>
        <v>0.67105263157894735</v>
      </c>
      <c r="D686">
        <v>1.402002</v>
      </c>
      <c r="E686">
        <f t="shared" si="41"/>
        <v>1.3649635660331763</v>
      </c>
      <c r="F686">
        <f t="shared" si="42"/>
        <v>-3.7038433966823714E-2</v>
      </c>
      <c r="G686">
        <f t="shared" si="43"/>
        <v>1.3718455907147605E-3</v>
      </c>
    </row>
    <row r="687" spans="2:7">
      <c r="B687">
        <v>676</v>
      </c>
      <c r="C687" s="1">
        <f t="shared" si="40"/>
        <v>0.67056530214424948</v>
      </c>
      <c r="D687">
        <v>1.4024049999999999</v>
      </c>
      <c r="E687">
        <f t="shared" si="41"/>
        <v>1.3652592348331671</v>
      </c>
      <c r="F687">
        <f t="shared" si="42"/>
        <v>-3.7145765166832767E-2</v>
      </c>
      <c r="G687">
        <f t="shared" si="43"/>
        <v>1.3798078698294865E-3</v>
      </c>
    </row>
    <row r="688" spans="2:7">
      <c r="B688">
        <v>677</v>
      </c>
      <c r="C688" s="1">
        <f t="shared" si="40"/>
        <v>0.67007797270955161</v>
      </c>
      <c r="D688">
        <v>1.4030229999999999</v>
      </c>
      <c r="E688">
        <f t="shared" si="41"/>
        <v>1.3657129206040901</v>
      </c>
      <c r="F688">
        <f t="shared" si="42"/>
        <v>-3.7310079395909801E-2</v>
      </c>
      <c r="G688">
        <f t="shared" si="43"/>
        <v>1.392042024529093E-3</v>
      </c>
    </row>
    <row r="689" spans="2:7">
      <c r="B689">
        <v>678</v>
      </c>
      <c r="C689" s="1">
        <f t="shared" si="40"/>
        <v>0.66959064327485385</v>
      </c>
      <c r="D689">
        <v>1.4042840000000001</v>
      </c>
      <c r="E689">
        <f t="shared" si="41"/>
        <v>1.3666396883347338</v>
      </c>
      <c r="F689">
        <f t="shared" si="42"/>
        <v>-3.7644311665266272E-2</v>
      </c>
      <c r="G689">
        <f t="shared" si="43"/>
        <v>1.4170942007517024E-3</v>
      </c>
    </row>
    <row r="690" spans="2:7">
      <c r="B690">
        <v>679</v>
      </c>
      <c r="C690" s="1">
        <f t="shared" si="40"/>
        <v>0.66910331384015598</v>
      </c>
      <c r="D690">
        <v>1.406093</v>
      </c>
      <c r="E690">
        <f t="shared" si="41"/>
        <v>1.3679716487456373</v>
      </c>
      <c r="F690">
        <f t="shared" si="42"/>
        <v>-3.8121351254362779E-2</v>
      </c>
      <c r="G690">
        <f t="shared" si="43"/>
        <v>1.4532374214585066E-3</v>
      </c>
    </row>
    <row r="691" spans="2:7">
      <c r="B691">
        <v>680</v>
      </c>
      <c r="C691" s="1">
        <f t="shared" si="40"/>
        <v>0.66861598440545811</v>
      </c>
      <c r="D691">
        <v>1.4065270000000001</v>
      </c>
      <c r="E691">
        <f t="shared" si="41"/>
        <v>1.3682916289263485</v>
      </c>
      <c r="F691">
        <f t="shared" si="42"/>
        <v>-3.8235371073651603E-2</v>
      </c>
      <c r="G691">
        <f t="shared" si="43"/>
        <v>1.4619436011398337E-3</v>
      </c>
    </row>
    <row r="692" spans="2:7">
      <c r="B692">
        <v>681</v>
      </c>
      <c r="C692" s="1">
        <f t="shared" si="40"/>
        <v>0.66812865497076024</v>
      </c>
      <c r="D692">
        <v>1.407346</v>
      </c>
      <c r="E692">
        <f t="shared" si="41"/>
        <v>1.3688959126484759</v>
      </c>
      <c r="F692">
        <f t="shared" si="42"/>
        <v>-3.8450087351524109E-2</v>
      </c>
      <c r="G692">
        <f t="shared" si="43"/>
        <v>1.4784092173398343E-3</v>
      </c>
    </row>
    <row r="693" spans="2:7">
      <c r="B693">
        <v>682</v>
      </c>
      <c r="C693" s="1">
        <f t="shared" si="40"/>
        <v>0.66764132553606237</v>
      </c>
      <c r="D693">
        <v>1.407769</v>
      </c>
      <c r="E693">
        <f t="shared" si="41"/>
        <v>1.3692082455475754</v>
      </c>
      <c r="F693">
        <f t="shared" si="42"/>
        <v>-3.8560754452424684E-2</v>
      </c>
      <c r="G693">
        <f t="shared" si="43"/>
        <v>1.48693178394019E-3</v>
      </c>
    </row>
    <row r="694" spans="2:7">
      <c r="B694">
        <v>683</v>
      </c>
      <c r="C694" s="1">
        <f t="shared" si="40"/>
        <v>0.6671539961013645</v>
      </c>
      <c r="D694">
        <v>1.408155</v>
      </c>
      <c r="E694">
        <f t="shared" si="41"/>
        <v>1.3694933953662554</v>
      </c>
      <c r="F694">
        <f t="shared" si="42"/>
        <v>-3.8661604633744684E-2</v>
      </c>
      <c r="G694">
        <f t="shared" si="43"/>
        <v>1.4947196728559884E-3</v>
      </c>
    </row>
    <row r="695" spans="2:7">
      <c r="B695">
        <v>684</v>
      </c>
      <c r="C695" s="1">
        <f t="shared" si="40"/>
        <v>0.66666666666666663</v>
      </c>
      <c r="D695">
        <v>1.408363</v>
      </c>
      <c r="E695">
        <f t="shared" si="41"/>
        <v>1.3696471053397965</v>
      </c>
      <c r="F695">
        <f t="shared" si="42"/>
        <v>-3.8715894660203531E-2</v>
      </c>
      <c r="G695">
        <f t="shared" si="43"/>
        <v>1.4989204993399764E-3</v>
      </c>
    </row>
    <row r="696" spans="2:7">
      <c r="B696">
        <v>685</v>
      </c>
      <c r="C696" s="1">
        <f t="shared" si="40"/>
        <v>0.66617933723196876</v>
      </c>
      <c r="D696">
        <v>1.408609</v>
      </c>
      <c r="E696">
        <f t="shared" si="41"/>
        <v>1.3698289458430579</v>
      </c>
      <c r="F696">
        <f t="shared" si="42"/>
        <v>-3.8780054156942079E-2</v>
      </c>
      <c r="G696">
        <f t="shared" si="43"/>
        <v>1.5038926004153606E-3</v>
      </c>
    </row>
    <row r="697" spans="2:7">
      <c r="B697">
        <v>686</v>
      </c>
      <c r="C697" s="1">
        <f t="shared" si="40"/>
        <v>0.665692007797271</v>
      </c>
      <c r="D697">
        <v>1.4088309999999999</v>
      </c>
      <c r="E697">
        <f t="shared" si="41"/>
        <v>1.3699930912883052</v>
      </c>
      <c r="F697">
        <f t="shared" si="42"/>
        <v>-3.8837908711694791E-2</v>
      </c>
      <c r="G697">
        <f t="shared" si="43"/>
        <v>1.508383153097938E-3</v>
      </c>
    </row>
    <row r="698" spans="2:7">
      <c r="B698">
        <v>687</v>
      </c>
      <c r="C698" s="1">
        <f t="shared" si="40"/>
        <v>0.66520467836257313</v>
      </c>
      <c r="D698">
        <v>1.410039</v>
      </c>
      <c r="E698">
        <f t="shared" si="41"/>
        <v>1.3708870348176989</v>
      </c>
      <c r="F698">
        <f t="shared" si="42"/>
        <v>-3.9151965182301129E-2</v>
      </c>
      <c r="G698">
        <f t="shared" si="43"/>
        <v>1.5328763776361199E-3</v>
      </c>
    </row>
    <row r="699" spans="2:7">
      <c r="B699">
        <v>688</v>
      </c>
      <c r="C699" s="1">
        <f t="shared" si="40"/>
        <v>0.66471734892787526</v>
      </c>
      <c r="D699">
        <v>1.4104220000000001</v>
      </c>
      <c r="E699">
        <f t="shared" si="41"/>
        <v>1.3711707286753569</v>
      </c>
      <c r="F699">
        <f t="shared" si="42"/>
        <v>-3.9251271324643122E-2</v>
      </c>
      <c r="G699">
        <f t="shared" si="43"/>
        <v>1.5406623006007515E-3</v>
      </c>
    </row>
    <row r="700" spans="2:7">
      <c r="B700">
        <v>689</v>
      </c>
      <c r="C700" s="1">
        <f t="shared" si="40"/>
        <v>0.66423001949317739</v>
      </c>
      <c r="D700">
        <v>1.414874</v>
      </c>
      <c r="E700">
        <f t="shared" si="41"/>
        <v>1.3744777818244251</v>
      </c>
      <c r="F700">
        <f t="shared" si="42"/>
        <v>-4.0396218175574816E-2</v>
      </c>
      <c r="G700">
        <f t="shared" si="43"/>
        <v>1.6318544428886412E-3</v>
      </c>
    </row>
    <row r="701" spans="2:7">
      <c r="B701">
        <v>690</v>
      </c>
      <c r="C701" s="1">
        <f t="shared" si="40"/>
        <v>0.66374269005847952</v>
      </c>
      <c r="D701">
        <v>1.4149579999999999</v>
      </c>
      <c r="E701">
        <f t="shared" si="41"/>
        <v>1.3745403449654687</v>
      </c>
      <c r="F701">
        <f t="shared" si="42"/>
        <v>-4.0417655034531208E-2</v>
      </c>
      <c r="G701">
        <f t="shared" si="43"/>
        <v>1.6335868384903659E-3</v>
      </c>
    </row>
    <row r="702" spans="2:7">
      <c r="B702">
        <v>691</v>
      </c>
      <c r="C702" s="1">
        <f t="shared" si="40"/>
        <v>0.66325536062378165</v>
      </c>
      <c r="D702">
        <v>1.4149719999999999</v>
      </c>
      <c r="E702">
        <f t="shared" si="41"/>
        <v>1.3745507727520663</v>
      </c>
      <c r="F702">
        <f t="shared" si="42"/>
        <v>-4.0421227247933622E-2</v>
      </c>
      <c r="G702">
        <f t="shared" si="43"/>
        <v>1.6338756122290916E-3</v>
      </c>
    </row>
    <row r="703" spans="2:7">
      <c r="B703">
        <v>692</v>
      </c>
      <c r="C703" s="1">
        <f t="shared" si="40"/>
        <v>0.66276803118908378</v>
      </c>
      <c r="D703">
        <v>1.41568</v>
      </c>
      <c r="E703">
        <f t="shared" si="41"/>
        <v>1.3750783429651441</v>
      </c>
      <c r="F703">
        <f t="shared" si="42"/>
        <v>-4.0601657034855965E-2</v>
      </c>
      <c r="G703">
        <f t="shared" si="43"/>
        <v>1.6484945539760689E-3</v>
      </c>
    </row>
    <row r="704" spans="2:7">
      <c r="B704">
        <v>693</v>
      </c>
      <c r="C704" s="1">
        <f t="shared" si="40"/>
        <v>0.66228070175438591</v>
      </c>
      <c r="D704">
        <v>1.4168989999999999</v>
      </c>
      <c r="E704">
        <f t="shared" si="41"/>
        <v>1.3759877078353926</v>
      </c>
      <c r="F704">
        <f t="shared" si="42"/>
        <v>-4.0911292164607316E-2</v>
      </c>
      <c r="G704">
        <f t="shared" si="43"/>
        <v>1.6737338265778599E-3</v>
      </c>
    </row>
    <row r="705" spans="2:7">
      <c r="B705">
        <v>694</v>
      </c>
      <c r="C705" s="1">
        <f t="shared" si="40"/>
        <v>0.66179337231968816</v>
      </c>
      <c r="D705">
        <v>1.4174850000000001</v>
      </c>
      <c r="E705">
        <f t="shared" si="41"/>
        <v>1.3764253183640685</v>
      </c>
      <c r="F705">
        <f t="shared" si="42"/>
        <v>-4.1059681635931655E-2</v>
      </c>
      <c r="G705">
        <f t="shared" si="43"/>
        <v>1.6858974560440632E-3</v>
      </c>
    </row>
    <row r="706" spans="2:7">
      <c r="B706">
        <v>695</v>
      </c>
      <c r="C706" s="1">
        <f t="shared" si="40"/>
        <v>0.66130604288499029</v>
      </c>
      <c r="D706">
        <v>1.417616</v>
      </c>
      <c r="E706">
        <f t="shared" si="41"/>
        <v>1.3765231866967511</v>
      </c>
      <c r="F706">
        <f t="shared" si="42"/>
        <v>-4.1092813303248876E-2</v>
      </c>
      <c r="G706">
        <f t="shared" si="43"/>
        <v>1.6886193051756679E-3</v>
      </c>
    </row>
    <row r="707" spans="2:7">
      <c r="B707">
        <v>696</v>
      </c>
      <c r="C707" s="1">
        <f t="shared" si="40"/>
        <v>0.66081871345029242</v>
      </c>
      <c r="D707">
        <v>1.418998</v>
      </c>
      <c r="E707">
        <f t="shared" si="41"/>
        <v>1.3775565661094349</v>
      </c>
      <c r="F707">
        <f t="shared" si="42"/>
        <v>-4.1441433890565094E-2</v>
      </c>
      <c r="G707">
        <f t="shared" si="43"/>
        <v>1.7173924429060771E-3</v>
      </c>
    </row>
    <row r="708" spans="2:7">
      <c r="B708">
        <v>697</v>
      </c>
      <c r="C708" s="1">
        <f t="shared" si="40"/>
        <v>0.66033138401559455</v>
      </c>
      <c r="D708">
        <v>1.419727</v>
      </c>
      <c r="E708">
        <f t="shared" si="41"/>
        <v>1.37810233615499</v>
      </c>
      <c r="F708">
        <f t="shared" si="42"/>
        <v>-4.1624663845009957E-2</v>
      </c>
      <c r="G708">
        <f t="shared" si="43"/>
        <v>1.7326126402100791E-3</v>
      </c>
    </row>
    <row r="709" spans="2:7">
      <c r="B709">
        <v>698</v>
      </c>
      <c r="C709" s="1">
        <f t="shared" si="40"/>
        <v>0.65984405458089668</v>
      </c>
      <c r="D709">
        <v>1.4200379999999999</v>
      </c>
      <c r="E709">
        <f t="shared" si="41"/>
        <v>1.3783353079750649</v>
      </c>
      <c r="F709">
        <f t="shared" si="42"/>
        <v>-4.170269202493504E-2</v>
      </c>
      <c r="G709">
        <f t="shared" si="43"/>
        <v>1.7391145221265806E-3</v>
      </c>
    </row>
    <row r="710" spans="2:7">
      <c r="B710">
        <v>699</v>
      </c>
      <c r="C710" s="1">
        <f t="shared" si="40"/>
        <v>0.65935672514619881</v>
      </c>
      <c r="D710">
        <v>1.4202619999999999</v>
      </c>
      <c r="E710">
        <f t="shared" si="41"/>
        <v>1.378503159417636</v>
      </c>
      <c r="F710">
        <f t="shared" si="42"/>
        <v>-4.1758840582363899E-2</v>
      </c>
      <c r="G710">
        <f t="shared" si="43"/>
        <v>1.743800766783282E-3</v>
      </c>
    </row>
    <row r="711" spans="2:7">
      <c r="B711">
        <v>700</v>
      </c>
      <c r="C711" s="1">
        <f t="shared" si="40"/>
        <v>0.65886939571150094</v>
      </c>
      <c r="D711">
        <v>1.4203570000000001</v>
      </c>
      <c r="E711">
        <f t="shared" si="41"/>
        <v>1.3785743595103579</v>
      </c>
      <c r="F711">
        <f t="shared" si="42"/>
        <v>-4.1782640489642198E-2</v>
      </c>
      <c r="G711">
        <f t="shared" si="43"/>
        <v>1.7457890462866876E-3</v>
      </c>
    </row>
    <row r="712" spans="2:7">
      <c r="B712">
        <v>701</v>
      </c>
      <c r="C712" s="1">
        <f t="shared" si="40"/>
        <v>0.65838206627680307</v>
      </c>
      <c r="D712">
        <v>1.4213100000000001</v>
      </c>
      <c r="E712">
        <f t="shared" si="41"/>
        <v>1.3792890402872349</v>
      </c>
      <c r="F712">
        <f t="shared" si="42"/>
        <v>-4.2020959712765205E-2</v>
      </c>
      <c r="G712">
        <f t="shared" si="43"/>
        <v>1.7657610551818363E-3</v>
      </c>
    </row>
    <row r="713" spans="2:7">
      <c r="B713">
        <v>702</v>
      </c>
      <c r="C713" s="1">
        <f t="shared" si="40"/>
        <v>0.65789473684210531</v>
      </c>
      <c r="D713">
        <v>1.4218500000000001</v>
      </c>
      <c r="E713">
        <f t="shared" si="41"/>
        <v>1.3796943491189406</v>
      </c>
      <c r="F713">
        <f t="shared" si="42"/>
        <v>-4.2155650881059437E-2</v>
      </c>
      <c r="G713">
        <f t="shared" si="43"/>
        <v>1.7770989012057673E-3</v>
      </c>
    </row>
    <row r="714" spans="2:7">
      <c r="B714">
        <v>703</v>
      </c>
      <c r="C714" s="1">
        <f t="shared" si="40"/>
        <v>0.65740740740740744</v>
      </c>
      <c r="D714">
        <v>1.424585</v>
      </c>
      <c r="E714">
        <f t="shared" si="41"/>
        <v>1.3817510241109923</v>
      </c>
      <c r="F714">
        <f t="shared" si="42"/>
        <v>-4.2833975889007725E-2</v>
      </c>
      <c r="G714">
        <f t="shared" si="43"/>
        <v>1.8347494904600952E-3</v>
      </c>
    </row>
    <row r="715" spans="2:7">
      <c r="B715">
        <v>704</v>
      </c>
      <c r="C715" s="1">
        <f t="shared" si="40"/>
        <v>0.65692007797270957</v>
      </c>
      <c r="D715">
        <v>1.424811</v>
      </c>
      <c r="E715">
        <f t="shared" si="41"/>
        <v>1.381921260455887</v>
      </c>
      <c r="F715">
        <f t="shared" si="42"/>
        <v>-4.2889739544113015E-2</v>
      </c>
      <c r="G715">
        <f t="shared" si="43"/>
        <v>1.8395297581618516E-3</v>
      </c>
    </row>
    <row r="716" spans="2:7">
      <c r="B716">
        <v>705</v>
      </c>
      <c r="C716" s="1">
        <f t="shared" ref="C716:C779" si="44">(B$4-B716)/B$4</f>
        <v>0.6564327485380117</v>
      </c>
      <c r="D716">
        <v>1.4268019999999999</v>
      </c>
      <c r="E716">
        <f t="shared" ref="E716:E779" si="45">E$3*EXP(-E$4/D716)+E$5</f>
        <v>1.3834228940461755</v>
      </c>
      <c r="F716">
        <f t="shared" si="42"/>
        <v>-4.3379105953824437E-2</v>
      </c>
      <c r="G716">
        <f t="shared" si="43"/>
        <v>1.8817468333531266E-3</v>
      </c>
    </row>
    <row r="717" spans="2:7">
      <c r="B717">
        <v>706</v>
      </c>
      <c r="C717" s="1">
        <f t="shared" si="44"/>
        <v>0.65594541910331383</v>
      </c>
      <c r="D717">
        <v>1.4270259999999999</v>
      </c>
      <c r="E717">
        <f t="shared" si="45"/>
        <v>1.3835920502426768</v>
      </c>
      <c r="F717">
        <f t="shared" ref="F717:F780" si="46">E717-D717</f>
        <v>-4.3433949757323065E-2</v>
      </c>
      <c r="G717">
        <f t="shared" ref="G717:G780" si="47">F717*F717</f>
        <v>1.8865079915216644E-3</v>
      </c>
    </row>
    <row r="718" spans="2:7">
      <c r="B718">
        <v>707</v>
      </c>
      <c r="C718" s="1">
        <f t="shared" si="44"/>
        <v>0.65545808966861596</v>
      </c>
      <c r="D718">
        <v>1.4279440000000001</v>
      </c>
      <c r="E718">
        <f t="shared" si="45"/>
        <v>1.3842857380879057</v>
      </c>
      <c r="F718">
        <f t="shared" si="46"/>
        <v>-4.3658261912094432E-2</v>
      </c>
      <c r="G718">
        <f t="shared" si="47"/>
        <v>1.9060438331850353E-3</v>
      </c>
    </row>
    <row r="719" spans="2:7">
      <c r="B719">
        <v>708</v>
      </c>
      <c r="C719" s="1">
        <f t="shared" si="44"/>
        <v>0.65497076023391809</v>
      </c>
      <c r="D719">
        <v>1.4289259999999999</v>
      </c>
      <c r="E719">
        <f t="shared" si="45"/>
        <v>1.3850285869722261</v>
      </c>
      <c r="F719">
        <f t="shared" si="46"/>
        <v>-4.3897413027773835E-2</v>
      </c>
      <c r="G719">
        <f t="shared" si="47"/>
        <v>1.9269828705309681E-3</v>
      </c>
    </row>
    <row r="720" spans="2:7">
      <c r="B720">
        <v>709</v>
      </c>
      <c r="C720" s="1">
        <f t="shared" si="44"/>
        <v>0.65448343079922022</v>
      </c>
      <c r="D720">
        <v>1.4301790000000001</v>
      </c>
      <c r="E720">
        <f t="shared" si="45"/>
        <v>1.3859776363034009</v>
      </c>
      <c r="F720">
        <f t="shared" si="46"/>
        <v>-4.4201363696599216E-2</v>
      </c>
      <c r="G720">
        <f t="shared" si="47"/>
        <v>1.9537605526390393E-3</v>
      </c>
    </row>
    <row r="721" spans="2:7">
      <c r="B721">
        <v>710</v>
      </c>
      <c r="C721" s="1">
        <f t="shared" si="44"/>
        <v>0.65399610136452246</v>
      </c>
      <c r="D721">
        <v>1.4318679999999999</v>
      </c>
      <c r="E721">
        <f t="shared" si="45"/>
        <v>1.3872590446506703</v>
      </c>
      <c r="F721">
        <f t="shared" si="46"/>
        <v>-4.4608955349329626E-2</v>
      </c>
      <c r="G721">
        <f t="shared" si="47"/>
        <v>1.9899588973584844E-3</v>
      </c>
    </row>
    <row r="722" spans="2:7">
      <c r="B722">
        <v>711</v>
      </c>
      <c r="C722" s="1">
        <f t="shared" si="44"/>
        <v>0.65350877192982459</v>
      </c>
      <c r="D722">
        <v>1.4319789999999999</v>
      </c>
      <c r="E722">
        <f t="shared" si="45"/>
        <v>1.3873433432596922</v>
      </c>
      <c r="F722">
        <f t="shared" si="46"/>
        <v>-4.4635656740307672E-2</v>
      </c>
      <c r="G722">
        <f t="shared" si="47"/>
        <v>1.9923418526385738E-3</v>
      </c>
    </row>
    <row r="723" spans="2:7">
      <c r="B723">
        <v>712</v>
      </c>
      <c r="C723" s="1">
        <f t="shared" si="44"/>
        <v>0.65302144249512672</v>
      </c>
      <c r="D723">
        <v>1.4324460000000001</v>
      </c>
      <c r="E723">
        <f t="shared" si="45"/>
        <v>1.3876981200764056</v>
      </c>
      <c r="F723">
        <f t="shared" si="46"/>
        <v>-4.4747879923594525E-2</v>
      </c>
      <c r="G723">
        <f t="shared" si="47"/>
        <v>2.0023727576564338E-3</v>
      </c>
    </row>
    <row r="724" spans="2:7">
      <c r="B724">
        <v>713</v>
      </c>
      <c r="C724" s="1">
        <f t="shared" si="44"/>
        <v>0.65253411306042886</v>
      </c>
      <c r="D724">
        <v>1.433465</v>
      </c>
      <c r="E724">
        <f t="shared" si="45"/>
        <v>1.3884728929523387</v>
      </c>
      <c r="F724">
        <f t="shared" si="46"/>
        <v>-4.4992107047661323E-2</v>
      </c>
      <c r="G724">
        <f t="shared" si="47"/>
        <v>2.0242896965882158E-3</v>
      </c>
    </row>
    <row r="725" spans="2:7">
      <c r="B725">
        <v>714</v>
      </c>
      <c r="C725" s="1">
        <f t="shared" si="44"/>
        <v>0.65204678362573099</v>
      </c>
      <c r="D725">
        <v>1.433826</v>
      </c>
      <c r="E725">
        <f t="shared" si="45"/>
        <v>1.3887475830340548</v>
      </c>
      <c r="F725">
        <f t="shared" si="46"/>
        <v>-4.5078416965945278E-2</v>
      </c>
      <c r="G725">
        <f t="shared" si="47"/>
        <v>2.032063676155623E-3</v>
      </c>
    </row>
    <row r="726" spans="2:7">
      <c r="B726">
        <v>715</v>
      </c>
      <c r="C726" s="1">
        <f t="shared" si="44"/>
        <v>0.65155945419103312</v>
      </c>
      <c r="D726">
        <v>1.4357169999999999</v>
      </c>
      <c r="E726">
        <f t="shared" si="45"/>
        <v>1.3901882833432511</v>
      </c>
      <c r="F726">
        <f t="shared" si="46"/>
        <v>-4.5528716656748847E-2</v>
      </c>
      <c r="G726">
        <f t="shared" si="47"/>
        <v>2.0728640404105198E-3</v>
      </c>
    </row>
    <row r="727" spans="2:7">
      <c r="B727">
        <v>716</v>
      </c>
      <c r="C727" s="1">
        <f t="shared" si="44"/>
        <v>0.65107212475633525</v>
      </c>
      <c r="D727">
        <v>1.43631</v>
      </c>
      <c r="E727">
        <f t="shared" si="45"/>
        <v>1.3906406993800902</v>
      </c>
      <c r="F727">
        <f t="shared" si="46"/>
        <v>-4.5669300619909814E-2</v>
      </c>
      <c r="G727">
        <f t="shared" si="47"/>
        <v>2.0856850191116947E-3</v>
      </c>
    </row>
    <row r="728" spans="2:7">
      <c r="B728">
        <v>717</v>
      </c>
      <c r="C728" s="1">
        <f t="shared" si="44"/>
        <v>0.65058479532163738</v>
      </c>
      <c r="D728">
        <v>1.4377470000000001</v>
      </c>
      <c r="E728">
        <f t="shared" si="45"/>
        <v>1.3917382637784228</v>
      </c>
      <c r="F728">
        <f t="shared" si="46"/>
        <v>-4.6008736221577307E-2</v>
      </c>
      <c r="G728">
        <f t="shared" si="47"/>
        <v>2.1168038087066797E-3</v>
      </c>
    </row>
    <row r="729" spans="2:7">
      <c r="B729">
        <v>718</v>
      </c>
      <c r="C729" s="1">
        <f t="shared" si="44"/>
        <v>0.65009746588693962</v>
      </c>
      <c r="D729">
        <v>1.4385190000000001</v>
      </c>
      <c r="E729">
        <f t="shared" si="45"/>
        <v>1.3923286313456713</v>
      </c>
      <c r="F729">
        <f t="shared" si="46"/>
        <v>-4.6190368654328795E-2</v>
      </c>
      <c r="G729">
        <f t="shared" si="47"/>
        <v>2.1335501564228002E-3</v>
      </c>
    </row>
    <row r="730" spans="2:7">
      <c r="B730">
        <v>719</v>
      </c>
      <c r="C730" s="1">
        <f t="shared" si="44"/>
        <v>0.64961013645224175</v>
      </c>
      <c r="D730">
        <v>1.4388110000000001</v>
      </c>
      <c r="E730">
        <f t="shared" si="45"/>
        <v>1.3925520625281775</v>
      </c>
      <c r="F730">
        <f t="shared" si="46"/>
        <v>-4.6258937471822525E-2</v>
      </c>
      <c r="G730">
        <f t="shared" si="47"/>
        <v>2.1398892960219863E-3</v>
      </c>
    </row>
    <row r="731" spans="2:7">
      <c r="B731">
        <v>720</v>
      </c>
      <c r="C731" s="1">
        <f t="shared" si="44"/>
        <v>0.64912280701754388</v>
      </c>
      <c r="D731">
        <v>1.4396709999999999</v>
      </c>
      <c r="E731">
        <f t="shared" si="45"/>
        <v>1.3932105323906345</v>
      </c>
      <c r="F731">
        <f t="shared" si="46"/>
        <v>-4.6460467609365397E-2</v>
      </c>
      <c r="G731">
        <f t="shared" si="47"/>
        <v>2.158575050480891E-3</v>
      </c>
    </row>
    <row r="732" spans="2:7">
      <c r="B732">
        <v>721</v>
      </c>
      <c r="C732" s="1">
        <f t="shared" si="44"/>
        <v>0.64863547758284601</v>
      </c>
      <c r="D732">
        <v>1.4400919999999999</v>
      </c>
      <c r="E732">
        <f t="shared" si="45"/>
        <v>1.3935331043683543</v>
      </c>
      <c r="F732">
        <f t="shared" si="46"/>
        <v>-4.6558895631645614E-2</v>
      </c>
      <c r="G732">
        <f t="shared" si="47"/>
        <v>2.1677307624384692E-3</v>
      </c>
    </row>
    <row r="733" spans="2:7">
      <c r="B733">
        <v>722</v>
      </c>
      <c r="C733" s="1">
        <f t="shared" si="44"/>
        <v>0.64814814814814814</v>
      </c>
      <c r="D733">
        <v>1.4402360000000001</v>
      </c>
      <c r="E733">
        <f t="shared" si="45"/>
        <v>1.3936434721555204</v>
      </c>
      <c r="F733">
        <f t="shared" si="46"/>
        <v>-4.6592527844479648E-2</v>
      </c>
      <c r="G733">
        <f t="shared" si="47"/>
        <v>2.1708636509386115E-3</v>
      </c>
    </row>
    <row r="734" spans="2:7">
      <c r="B734">
        <v>723</v>
      </c>
      <c r="C734" s="1">
        <f t="shared" si="44"/>
        <v>0.64766081871345027</v>
      </c>
      <c r="D734">
        <v>1.440628</v>
      </c>
      <c r="E734">
        <f t="shared" si="45"/>
        <v>1.3939440065494533</v>
      </c>
      <c r="F734">
        <f t="shared" si="46"/>
        <v>-4.6683993450546746E-2</v>
      </c>
      <c r="G734">
        <f t="shared" si="47"/>
        <v>2.1793952444906914E-3</v>
      </c>
    </row>
    <row r="735" spans="2:7">
      <c r="B735">
        <v>724</v>
      </c>
      <c r="C735" s="1">
        <f t="shared" si="44"/>
        <v>0.6471734892787524</v>
      </c>
      <c r="D735">
        <v>1.4417530000000001</v>
      </c>
      <c r="E735">
        <f t="shared" si="45"/>
        <v>1.3948072300062455</v>
      </c>
      <c r="F735">
        <f t="shared" si="46"/>
        <v>-4.6945769993754549E-2</v>
      </c>
      <c r="G735">
        <f t="shared" si="47"/>
        <v>2.2039053203065052E-3</v>
      </c>
    </row>
    <row r="736" spans="2:7">
      <c r="B736">
        <v>725</v>
      </c>
      <c r="C736" s="1">
        <f t="shared" si="44"/>
        <v>0.64668615984405453</v>
      </c>
      <c r="D736">
        <v>1.441864</v>
      </c>
      <c r="E736">
        <f t="shared" si="45"/>
        <v>1.3948924592649448</v>
      </c>
      <c r="F736">
        <f t="shared" si="46"/>
        <v>-4.6971540735055273E-2</v>
      </c>
      <c r="G736">
        <f t="shared" si="47"/>
        <v>2.2063256390249569E-3</v>
      </c>
    </row>
    <row r="737" spans="2:7">
      <c r="B737">
        <v>726</v>
      </c>
      <c r="C737" s="1">
        <f t="shared" si="44"/>
        <v>0.64619883040935677</v>
      </c>
      <c r="D737">
        <v>1.442021</v>
      </c>
      <c r="E737">
        <f t="shared" si="45"/>
        <v>1.3950130264976042</v>
      </c>
      <c r="F737">
        <f t="shared" si="46"/>
        <v>-4.7007973502395828E-2</v>
      </c>
      <c r="G737">
        <f t="shared" si="47"/>
        <v>2.2097495728019482E-3</v>
      </c>
    </row>
    <row r="738" spans="2:7">
      <c r="B738">
        <v>727</v>
      </c>
      <c r="C738" s="1">
        <f t="shared" si="44"/>
        <v>0.6457115009746589</v>
      </c>
      <c r="D738">
        <v>1.4426490000000001</v>
      </c>
      <c r="E738">
        <f t="shared" si="45"/>
        <v>1.3954955032124985</v>
      </c>
      <c r="F738">
        <f t="shared" si="46"/>
        <v>-4.7153496787501581E-2</v>
      </c>
      <c r="G738">
        <f t="shared" si="47"/>
        <v>2.2234522592889218E-3</v>
      </c>
    </row>
    <row r="739" spans="2:7">
      <c r="B739">
        <v>728</v>
      </c>
      <c r="C739" s="1">
        <f t="shared" si="44"/>
        <v>0.64522417153996103</v>
      </c>
      <c r="D739">
        <v>1.4432830000000001</v>
      </c>
      <c r="E739">
        <f t="shared" si="45"/>
        <v>1.3959829266260277</v>
      </c>
      <c r="F739">
        <f t="shared" si="46"/>
        <v>-4.7300073373972351E-2</v>
      </c>
      <c r="G739">
        <f t="shared" si="47"/>
        <v>2.237296941183168E-3</v>
      </c>
    </row>
    <row r="740" spans="2:7">
      <c r="B740">
        <v>729</v>
      </c>
      <c r="C740" s="1">
        <f t="shared" si="44"/>
        <v>0.64473684210526316</v>
      </c>
      <c r="D740">
        <v>1.44339</v>
      </c>
      <c r="E740">
        <f t="shared" si="45"/>
        <v>1.3960652223193049</v>
      </c>
      <c r="F740">
        <f t="shared" si="46"/>
        <v>-4.7324777680695096E-2</v>
      </c>
      <c r="G740">
        <f t="shared" si="47"/>
        <v>2.2396345825272169E-3</v>
      </c>
    </row>
    <row r="741" spans="2:7">
      <c r="B741">
        <v>730</v>
      </c>
      <c r="C741" s="1">
        <f t="shared" si="44"/>
        <v>0.64424951267056529</v>
      </c>
      <c r="D741">
        <v>1.443454</v>
      </c>
      <c r="E741">
        <f t="shared" si="45"/>
        <v>1.3961144505178478</v>
      </c>
      <c r="F741">
        <f t="shared" si="46"/>
        <v>-4.7339549482152243E-2</v>
      </c>
      <c r="G741">
        <f t="shared" si="47"/>
        <v>2.2410329451731407E-3</v>
      </c>
    </row>
    <row r="742" spans="2:7">
      <c r="B742">
        <v>731</v>
      </c>
      <c r="C742" s="1">
        <f t="shared" si="44"/>
        <v>0.64376218323586742</v>
      </c>
      <c r="D742">
        <v>1.4435560000000001</v>
      </c>
      <c r="E742">
        <f t="shared" si="45"/>
        <v>1.3961929150851542</v>
      </c>
      <c r="F742">
        <f t="shared" si="46"/>
        <v>-4.7363084914845865E-2</v>
      </c>
      <c r="G742">
        <f t="shared" si="47"/>
        <v>2.2432618126509E-3</v>
      </c>
    </row>
    <row r="743" spans="2:7">
      <c r="B743">
        <v>732</v>
      </c>
      <c r="C743" s="1">
        <f t="shared" si="44"/>
        <v>0.64327485380116955</v>
      </c>
      <c r="D743">
        <v>1.443721</v>
      </c>
      <c r="E743">
        <f t="shared" si="45"/>
        <v>1.3963198615999568</v>
      </c>
      <c r="F743">
        <f t="shared" si="46"/>
        <v>-4.740113840004323E-2</v>
      </c>
      <c r="G743">
        <f t="shared" si="47"/>
        <v>2.2468679216200529E-3</v>
      </c>
    </row>
    <row r="744" spans="2:7">
      <c r="B744">
        <v>733</v>
      </c>
      <c r="C744" s="1">
        <f t="shared" si="44"/>
        <v>0.64278752436647169</v>
      </c>
      <c r="D744">
        <v>1.4442900000000001</v>
      </c>
      <c r="E744">
        <f t="shared" si="45"/>
        <v>1.3967578104203766</v>
      </c>
      <c r="F744">
        <f t="shared" si="46"/>
        <v>-4.7532189579623463E-2</v>
      </c>
      <c r="G744">
        <f t="shared" si="47"/>
        <v>2.2593090462332652E-3</v>
      </c>
    </row>
    <row r="745" spans="2:7">
      <c r="B745">
        <v>734</v>
      </c>
      <c r="C745" s="1">
        <f t="shared" si="44"/>
        <v>0.64230019493177393</v>
      </c>
      <c r="D745">
        <v>1.4446589999999999</v>
      </c>
      <c r="E745">
        <f t="shared" si="45"/>
        <v>1.3970419684618598</v>
      </c>
      <c r="F745">
        <f t="shared" si="46"/>
        <v>-4.761703153814012E-2</v>
      </c>
      <c r="G745">
        <f t="shared" si="47"/>
        <v>2.2673816925042308E-3</v>
      </c>
    </row>
    <row r="746" spans="2:7">
      <c r="B746">
        <v>735</v>
      </c>
      <c r="C746" s="1">
        <f t="shared" si="44"/>
        <v>0.64181286549707606</v>
      </c>
      <c r="D746">
        <v>1.4451849999999999</v>
      </c>
      <c r="E746">
        <f t="shared" si="45"/>
        <v>1.3974472262708131</v>
      </c>
      <c r="F746">
        <f t="shared" si="46"/>
        <v>-4.7737773729186861E-2</v>
      </c>
      <c r="G746">
        <f t="shared" si="47"/>
        <v>2.2788950406190433E-3</v>
      </c>
    </row>
    <row r="747" spans="2:7">
      <c r="B747">
        <v>736</v>
      </c>
      <c r="C747" s="1">
        <f t="shared" si="44"/>
        <v>0.64132553606237819</v>
      </c>
      <c r="D747">
        <v>1.4454899999999999</v>
      </c>
      <c r="E747">
        <f t="shared" si="45"/>
        <v>1.3976823206259352</v>
      </c>
      <c r="F747">
        <f t="shared" si="46"/>
        <v>-4.7807679374064715E-2</v>
      </c>
      <c r="G747">
        <f t="shared" si="47"/>
        <v>2.2855742071333728E-3</v>
      </c>
    </row>
    <row r="748" spans="2:7">
      <c r="B748">
        <v>737</v>
      </c>
      <c r="C748" s="1">
        <f t="shared" si="44"/>
        <v>0.64083820662768032</v>
      </c>
      <c r="D748">
        <v>1.445846</v>
      </c>
      <c r="E748">
        <f t="shared" si="45"/>
        <v>1.3979568246375151</v>
      </c>
      <c r="F748">
        <f t="shared" si="46"/>
        <v>-4.7889175362484826E-2</v>
      </c>
      <c r="G748">
        <f t="shared" si="47"/>
        <v>2.2933731168988235E-3</v>
      </c>
    </row>
    <row r="749" spans="2:7">
      <c r="B749">
        <v>738</v>
      </c>
      <c r="C749" s="1">
        <f t="shared" si="44"/>
        <v>0.64035087719298245</v>
      </c>
      <c r="D749">
        <v>1.4461599999999999</v>
      </c>
      <c r="E749">
        <f t="shared" si="45"/>
        <v>1.3981990316384085</v>
      </c>
      <c r="F749">
        <f t="shared" si="46"/>
        <v>-4.7960968361591361E-2</v>
      </c>
      <c r="G749">
        <f t="shared" si="47"/>
        <v>2.3002544861815675E-3</v>
      </c>
    </row>
    <row r="750" spans="2:7">
      <c r="B750">
        <v>739</v>
      </c>
      <c r="C750" s="1">
        <f t="shared" si="44"/>
        <v>0.63986354775828458</v>
      </c>
      <c r="D750">
        <v>1.4465589999999999</v>
      </c>
      <c r="E750">
        <f t="shared" si="45"/>
        <v>1.3985069235746641</v>
      </c>
      <c r="F750">
        <f t="shared" si="46"/>
        <v>-4.8052076425335821E-2</v>
      </c>
      <c r="G750">
        <f t="shared" si="47"/>
        <v>2.3090020487863145E-3</v>
      </c>
    </row>
    <row r="751" spans="2:7">
      <c r="B751">
        <v>740</v>
      </c>
      <c r="C751" s="1">
        <f t="shared" si="44"/>
        <v>0.63937621832358671</v>
      </c>
      <c r="D751">
        <v>1.447192</v>
      </c>
      <c r="E751">
        <f t="shared" si="45"/>
        <v>1.3989956576189404</v>
      </c>
      <c r="F751">
        <f t="shared" si="46"/>
        <v>-4.8196342381059631E-2</v>
      </c>
      <c r="G751">
        <f t="shared" si="47"/>
        <v>2.3228874189123246E-3</v>
      </c>
    </row>
    <row r="752" spans="2:7">
      <c r="B752">
        <v>741</v>
      </c>
      <c r="C752" s="1">
        <f t="shared" si="44"/>
        <v>0.63888888888888884</v>
      </c>
      <c r="D752">
        <v>1.4473</v>
      </c>
      <c r="E752">
        <f t="shared" si="45"/>
        <v>1.3990790770623094</v>
      </c>
      <c r="F752">
        <f t="shared" si="46"/>
        <v>-4.8220922937690647E-2</v>
      </c>
      <c r="G752">
        <f t="shared" si="47"/>
        <v>2.3252574089626999E-3</v>
      </c>
    </row>
    <row r="753" spans="2:7">
      <c r="B753">
        <v>742</v>
      </c>
      <c r="C753" s="1">
        <f t="shared" si="44"/>
        <v>0.63840155945419108</v>
      </c>
      <c r="D753">
        <v>1.4476500000000001</v>
      </c>
      <c r="E753">
        <f t="shared" si="45"/>
        <v>1.3993494850046746</v>
      </c>
      <c r="F753">
        <f t="shared" si="46"/>
        <v>-4.8300514995325505E-2</v>
      </c>
      <c r="G753">
        <f t="shared" si="47"/>
        <v>2.3329397488136639E-3</v>
      </c>
    </row>
    <row r="754" spans="2:7">
      <c r="B754">
        <v>743</v>
      </c>
      <c r="C754" s="1">
        <f t="shared" si="44"/>
        <v>0.63791423001949321</v>
      </c>
      <c r="D754">
        <v>1.447738</v>
      </c>
      <c r="E754">
        <f t="shared" si="45"/>
        <v>1.3994174894309093</v>
      </c>
      <c r="F754">
        <f t="shared" si="46"/>
        <v>-4.8320510569090702E-2</v>
      </c>
      <c r="G754">
        <f t="shared" si="47"/>
        <v>2.3348717416576061E-3</v>
      </c>
    </row>
    <row r="755" spans="2:7">
      <c r="B755">
        <v>744</v>
      </c>
      <c r="C755" s="1">
        <f t="shared" si="44"/>
        <v>0.63742690058479534</v>
      </c>
      <c r="D755">
        <v>1.449289</v>
      </c>
      <c r="E755">
        <f t="shared" si="45"/>
        <v>1.4006171313278246</v>
      </c>
      <c r="F755">
        <f t="shared" si="46"/>
        <v>-4.8671868672175433E-2</v>
      </c>
      <c r="G755">
        <f t="shared" si="47"/>
        <v>2.3689508000414926E-3</v>
      </c>
    </row>
    <row r="756" spans="2:7">
      <c r="B756">
        <v>745</v>
      </c>
      <c r="C756" s="1">
        <f t="shared" si="44"/>
        <v>0.63693957115009747</v>
      </c>
      <c r="D756">
        <v>1.451238</v>
      </c>
      <c r="E756">
        <f t="shared" si="45"/>
        <v>1.4021274625228788</v>
      </c>
      <c r="F756">
        <f t="shared" si="46"/>
        <v>-4.9110537477121241E-2</v>
      </c>
      <c r="G756">
        <f t="shared" si="47"/>
        <v>2.4118448912917299E-3</v>
      </c>
    </row>
    <row r="757" spans="2:7">
      <c r="B757">
        <v>746</v>
      </c>
      <c r="C757" s="1">
        <f t="shared" si="44"/>
        <v>0.6364522417153996</v>
      </c>
      <c r="D757">
        <v>1.4513929999999999</v>
      </c>
      <c r="E757">
        <f t="shared" si="45"/>
        <v>1.4022477121812011</v>
      </c>
      <c r="F757">
        <f t="shared" si="46"/>
        <v>-4.9145287818798788E-2</v>
      </c>
      <c r="G757">
        <f t="shared" si="47"/>
        <v>2.4152593147925725E-3</v>
      </c>
    </row>
    <row r="758" spans="2:7">
      <c r="B758">
        <v>747</v>
      </c>
      <c r="C758" s="1">
        <f t="shared" si="44"/>
        <v>0.63596491228070173</v>
      </c>
      <c r="D758">
        <v>1.451443</v>
      </c>
      <c r="E758">
        <f t="shared" si="45"/>
        <v>1.4022865066674048</v>
      </c>
      <c r="F758">
        <f t="shared" si="46"/>
        <v>-4.9156493332595197E-2</v>
      </c>
      <c r="G758">
        <f t="shared" si="47"/>
        <v>2.416360836757476E-3</v>
      </c>
    </row>
    <row r="759" spans="2:7">
      <c r="B759">
        <v>748</v>
      </c>
      <c r="C759" s="1">
        <f t="shared" si="44"/>
        <v>0.63547758284600386</v>
      </c>
      <c r="D759">
        <v>1.4521580000000001</v>
      </c>
      <c r="E759">
        <f t="shared" si="45"/>
        <v>1.4028414958038873</v>
      </c>
      <c r="F759">
        <f t="shared" si="46"/>
        <v>-4.9316504196112776E-2</v>
      </c>
      <c r="G759">
        <f t="shared" si="47"/>
        <v>2.4321175861252088E-3</v>
      </c>
    </row>
    <row r="760" spans="2:7">
      <c r="B760">
        <v>749</v>
      </c>
      <c r="C760" s="1">
        <f t="shared" si="44"/>
        <v>0.63499025341130599</v>
      </c>
      <c r="D760">
        <v>1.4534879999999999</v>
      </c>
      <c r="E760">
        <f t="shared" si="45"/>
        <v>1.4038749859347508</v>
      </c>
      <c r="F760">
        <f t="shared" si="46"/>
        <v>-4.9613014065249095E-2</v>
      </c>
      <c r="G760">
        <f t="shared" si="47"/>
        <v>2.4614511646386043E-3</v>
      </c>
    </row>
    <row r="761" spans="2:7">
      <c r="B761">
        <v>750</v>
      </c>
      <c r="C761" s="1">
        <f t="shared" si="44"/>
        <v>0.63450292397660824</v>
      </c>
      <c r="D761">
        <v>1.454291</v>
      </c>
      <c r="E761">
        <f t="shared" si="45"/>
        <v>1.4044996778261742</v>
      </c>
      <c r="F761">
        <f t="shared" si="46"/>
        <v>-4.9791322173825758E-2</v>
      </c>
      <c r="G761">
        <f t="shared" si="47"/>
        <v>2.4791757638177128E-3</v>
      </c>
    </row>
    <row r="762" spans="2:7">
      <c r="B762">
        <v>751</v>
      </c>
      <c r="C762" s="1">
        <f t="shared" si="44"/>
        <v>0.63401559454191037</v>
      </c>
      <c r="D762">
        <v>1.4553750000000001</v>
      </c>
      <c r="E762">
        <f t="shared" si="45"/>
        <v>1.4053438228112933</v>
      </c>
      <c r="F762">
        <f t="shared" si="46"/>
        <v>-5.0031177188706755E-2</v>
      </c>
      <c r="G762">
        <f t="shared" si="47"/>
        <v>2.503118690887771E-3</v>
      </c>
    </row>
    <row r="763" spans="2:7">
      <c r="B763">
        <v>752</v>
      </c>
      <c r="C763" s="1">
        <f t="shared" si="44"/>
        <v>0.6335282651072125</v>
      </c>
      <c r="D763">
        <v>1.4556039999999999</v>
      </c>
      <c r="E763">
        <f t="shared" si="45"/>
        <v>1.4055222771474982</v>
      </c>
      <c r="F763">
        <f t="shared" si="46"/>
        <v>-5.0081722852501676E-2</v>
      </c>
      <c r="G763">
        <f t="shared" si="47"/>
        <v>2.5081789638747884E-3</v>
      </c>
    </row>
    <row r="764" spans="2:7">
      <c r="B764">
        <v>753</v>
      </c>
      <c r="C764" s="1">
        <f t="shared" si="44"/>
        <v>0.63304093567251463</v>
      </c>
      <c r="D764">
        <v>1.4560679999999999</v>
      </c>
      <c r="E764">
        <f t="shared" si="45"/>
        <v>1.4058839948647723</v>
      </c>
      <c r="F764">
        <f t="shared" si="46"/>
        <v>-5.0184005135227583E-2</v>
      </c>
      <c r="G764">
        <f t="shared" si="47"/>
        <v>2.5184343714125482E-3</v>
      </c>
    </row>
    <row r="765" spans="2:7">
      <c r="B765">
        <v>754</v>
      </c>
      <c r="C765" s="1">
        <f t="shared" si="44"/>
        <v>0.63255360623781676</v>
      </c>
      <c r="D765">
        <v>1.456623</v>
      </c>
      <c r="E765">
        <f t="shared" si="45"/>
        <v>1.406316887391422</v>
      </c>
      <c r="F765">
        <f t="shared" si="46"/>
        <v>-5.030611260857798E-2</v>
      </c>
      <c r="G765">
        <f t="shared" si="47"/>
        <v>2.5307049657869282E-3</v>
      </c>
    </row>
    <row r="766" spans="2:7">
      <c r="B766">
        <v>755</v>
      </c>
      <c r="C766" s="1">
        <f t="shared" si="44"/>
        <v>0.63206627680311889</v>
      </c>
      <c r="D766">
        <v>1.457082</v>
      </c>
      <c r="E766">
        <f t="shared" si="45"/>
        <v>1.406675094067684</v>
      </c>
      <c r="F766">
        <f t="shared" si="46"/>
        <v>-5.0406905932316004E-2</v>
      </c>
      <c r="G766">
        <f t="shared" si="47"/>
        <v>2.5408561656693543E-3</v>
      </c>
    </row>
    <row r="767" spans="2:7">
      <c r="B767">
        <v>756</v>
      </c>
      <c r="C767" s="1">
        <f t="shared" si="44"/>
        <v>0.63157894736842102</v>
      </c>
      <c r="D767">
        <v>1.457935</v>
      </c>
      <c r="E767">
        <f t="shared" si="45"/>
        <v>1.4073412443710949</v>
      </c>
      <c r="F767">
        <f t="shared" si="46"/>
        <v>-5.0593755628905113E-2</v>
      </c>
      <c r="G767">
        <f t="shared" si="47"/>
        <v>2.5597281086373676E-3</v>
      </c>
    </row>
    <row r="768" spans="2:7">
      <c r="B768">
        <v>757</v>
      </c>
      <c r="C768" s="1">
        <f t="shared" si="44"/>
        <v>0.63109161793372315</v>
      </c>
      <c r="D768">
        <v>1.4581599999999999</v>
      </c>
      <c r="E768">
        <f t="shared" si="45"/>
        <v>1.4075170584766861</v>
      </c>
      <c r="F768">
        <f t="shared" si="46"/>
        <v>-5.0642941523313834E-2</v>
      </c>
      <c r="G768">
        <f t="shared" si="47"/>
        <v>2.5647075261337844E-3</v>
      </c>
    </row>
    <row r="769" spans="2:7">
      <c r="B769">
        <v>758</v>
      </c>
      <c r="C769" s="1">
        <f t="shared" si="44"/>
        <v>0.63060428849902539</v>
      </c>
      <c r="D769">
        <v>1.458248</v>
      </c>
      <c r="E769">
        <f t="shared" si="45"/>
        <v>1.4075858327193382</v>
      </c>
      <c r="F769">
        <f t="shared" si="46"/>
        <v>-5.0662167280661752E-2</v>
      </c>
      <c r="G769">
        <f t="shared" si="47"/>
        <v>2.566655193573754E-3</v>
      </c>
    </row>
    <row r="770" spans="2:7">
      <c r="B770">
        <v>759</v>
      </c>
      <c r="C770" s="1">
        <f t="shared" si="44"/>
        <v>0.63011695906432752</v>
      </c>
      <c r="D770">
        <v>1.4595009999999999</v>
      </c>
      <c r="E770">
        <f t="shared" si="45"/>
        <v>1.408565778692799</v>
      </c>
      <c r="F770">
        <f t="shared" si="46"/>
        <v>-5.0935221307200962E-2</v>
      </c>
      <c r="G770">
        <f t="shared" si="47"/>
        <v>2.5943967696135388E-3</v>
      </c>
    </row>
    <row r="771" spans="2:7">
      <c r="B771">
        <v>760</v>
      </c>
      <c r="C771" s="1">
        <f t="shared" si="44"/>
        <v>0.62962962962962965</v>
      </c>
      <c r="D771">
        <v>1.4601789999999999</v>
      </c>
      <c r="E771">
        <f t="shared" si="45"/>
        <v>1.4090965695158677</v>
      </c>
      <c r="F771">
        <f t="shared" si="46"/>
        <v>-5.1082430484132191E-2</v>
      </c>
      <c r="G771">
        <f t="shared" si="47"/>
        <v>2.6094147041661976E-3</v>
      </c>
    </row>
    <row r="772" spans="2:7">
      <c r="B772">
        <v>761</v>
      </c>
      <c r="C772" s="1">
        <f t="shared" si="44"/>
        <v>0.62914230019493178</v>
      </c>
      <c r="D772">
        <v>1.460426</v>
      </c>
      <c r="E772">
        <f t="shared" si="45"/>
        <v>1.4092900344951327</v>
      </c>
      <c r="F772">
        <f t="shared" si="46"/>
        <v>-5.113596550486732E-2</v>
      </c>
      <c r="G772">
        <f t="shared" si="47"/>
        <v>2.6148869681149804E-3</v>
      </c>
    </row>
    <row r="773" spans="2:7">
      <c r="B773">
        <v>762</v>
      </c>
      <c r="C773" s="1">
        <f t="shared" si="44"/>
        <v>0.62865497076023391</v>
      </c>
      <c r="D773">
        <v>1.4615610000000001</v>
      </c>
      <c r="E773">
        <f t="shared" si="45"/>
        <v>1.4101796802298754</v>
      </c>
      <c r="F773">
        <f t="shared" si="46"/>
        <v>-5.1381319770124723E-2</v>
      </c>
      <c r="G773">
        <f t="shared" si="47"/>
        <v>2.6400400213198098E-3</v>
      </c>
    </row>
    <row r="774" spans="2:7">
      <c r="B774">
        <v>763</v>
      </c>
      <c r="C774" s="1">
        <f t="shared" si="44"/>
        <v>0.62816764132553604</v>
      </c>
      <c r="D774">
        <v>1.4623649999999999</v>
      </c>
      <c r="E774">
        <f t="shared" si="45"/>
        <v>1.410810520829441</v>
      </c>
      <c r="F774">
        <f t="shared" si="46"/>
        <v>-5.1554479170558887E-2</v>
      </c>
      <c r="G774">
        <f t="shared" si="47"/>
        <v>2.65786432254759E-3</v>
      </c>
    </row>
    <row r="775" spans="2:7">
      <c r="B775">
        <v>764</v>
      </c>
      <c r="C775" s="1">
        <f t="shared" si="44"/>
        <v>0.62768031189083817</v>
      </c>
      <c r="D775">
        <v>1.462844</v>
      </c>
      <c r="E775">
        <f t="shared" si="45"/>
        <v>1.411186610375005</v>
      </c>
      <c r="F775">
        <f t="shared" si="46"/>
        <v>-5.1657389624994998E-2</v>
      </c>
      <c r="G775">
        <f t="shared" si="47"/>
        <v>2.6684859028685407E-3</v>
      </c>
    </row>
    <row r="776" spans="2:7">
      <c r="B776">
        <v>765</v>
      </c>
      <c r="C776" s="1">
        <f t="shared" si="44"/>
        <v>0.6271929824561403</v>
      </c>
      <c r="D776">
        <v>1.4630369999999999</v>
      </c>
      <c r="E776">
        <f t="shared" si="45"/>
        <v>1.411338198755433</v>
      </c>
      <c r="F776">
        <f t="shared" si="46"/>
        <v>-5.1698801244566939E-2</v>
      </c>
      <c r="G776">
        <f t="shared" si="47"/>
        <v>2.672766050125236E-3</v>
      </c>
    </row>
    <row r="777" spans="2:7">
      <c r="B777">
        <v>766</v>
      </c>
      <c r="C777" s="1">
        <f t="shared" si="44"/>
        <v>0.62670565302144254</v>
      </c>
      <c r="D777">
        <v>1.4633719999999999</v>
      </c>
      <c r="E777">
        <f t="shared" si="45"/>
        <v>1.4116013912047507</v>
      </c>
      <c r="F777">
        <f t="shared" si="46"/>
        <v>-5.1770608795249196E-2</v>
      </c>
      <c r="G777">
        <f t="shared" si="47"/>
        <v>2.6801959350307332E-3</v>
      </c>
    </row>
    <row r="778" spans="2:7">
      <c r="B778">
        <v>767</v>
      </c>
      <c r="C778" s="1">
        <f t="shared" si="44"/>
        <v>0.62621832358674467</v>
      </c>
      <c r="D778">
        <v>1.464683</v>
      </c>
      <c r="E778">
        <f t="shared" si="45"/>
        <v>1.4126322637098736</v>
      </c>
      <c r="F778">
        <f t="shared" si="46"/>
        <v>-5.2050736290126354E-2</v>
      </c>
      <c r="G778">
        <f t="shared" si="47"/>
        <v>2.7092791483442767E-3</v>
      </c>
    </row>
    <row r="779" spans="2:7">
      <c r="B779">
        <v>768</v>
      </c>
      <c r="C779" s="1">
        <f t="shared" si="44"/>
        <v>0.6257309941520468</v>
      </c>
      <c r="D779">
        <v>1.46576</v>
      </c>
      <c r="E779">
        <f t="shared" si="45"/>
        <v>1.4134801915263853</v>
      </c>
      <c r="F779">
        <f t="shared" si="46"/>
        <v>-5.2279808473614686E-2</v>
      </c>
      <c r="G779">
        <f t="shared" si="47"/>
        <v>2.7331783740378339E-3</v>
      </c>
    </row>
    <row r="780" spans="2:7">
      <c r="B780">
        <v>769</v>
      </c>
      <c r="C780" s="1">
        <f t="shared" ref="C780:C843" si="48">(B$4-B780)/B$4</f>
        <v>0.62524366471734893</v>
      </c>
      <c r="D780">
        <v>1.465959</v>
      </c>
      <c r="E780">
        <f t="shared" ref="E780:E843" si="49">E$3*EXP(-E$4/D780)+E$5</f>
        <v>1.413636969377841</v>
      </c>
      <c r="F780">
        <f t="shared" si="46"/>
        <v>-5.232203062215901E-2</v>
      </c>
      <c r="G780">
        <f t="shared" si="47"/>
        <v>2.737594888426145E-3</v>
      </c>
    </row>
    <row r="781" spans="2:7">
      <c r="B781">
        <v>770</v>
      </c>
      <c r="C781" s="1">
        <f t="shared" si="48"/>
        <v>0.62475633528265107</v>
      </c>
      <c r="D781">
        <v>1.4665429999999999</v>
      </c>
      <c r="E781">
        <f t="shared" si="49"/>
        <v>1.4140972484783796</v>
      </c>
      <c r="F781">
        <f t="shared" ref="F781:F844" si="50">E781-D781</f>
        <v>-5.2445751521620343E-2</v>
      </c>
      <c r="G781">
        <f t="shared" ref="G781:G844" si="51">F781*F781</f>
        <v>2.7505568526675424E-3</v>
      </c>
    </row>
    <row r="782" spans="2:7">
      <c r="B782">
        <v>771</v>
      </c>
      <c r="C782" s="1">
        <f t="shared" si="48"/>
        <v>0.6242690058479532</v>
      </c>
      <c r="D782">
        <v>1.467535</v>
      </c>
      <c r="E782">
        <f t="shared" si="49"/>
        <v>1.4148797323904287</v>
      </c>
      <c r="F782">
        <f t="shared" si="50"/>
        <v>-5.2655267609571288E-2</v>
      </c>
      <c r="G782">
        <f t="shared" si="51"/>
        <v>2.7725772070355671E-3</v>
      </c>
    </row>
    <row r="783" spans="2:7">
      <c r="B783">
        <v>772</v>
      </c>
      <c r="C783" s="1">
        <f t="shared" si="48"/>
        <v>0.62378167641325533</v>
      </c>
      <c r="D783">
        <v>1.467856</v>
      </c>
      <c r="E783">
        <f t="shared" si="49"/>
        <v>1.4151331077428464</v>
      </c>
      <c r="F783">
        <f t="shared" si="50"/>
        <v>-5.2722892257153653E-2</v>
      </c>
      <c r="G783">
        <f t="shared" si="51"/>
        <v>2.7797033679594326E-3</v>
      </c>
    </row>
    <row r="784" spans="2:7">
      <c r="B784">
        <v>773</v>
      </c>
      <c r="C784" s="1">
        <f t="shared" si="48"/>
        <v>0.62329434697855746</v>
      </c>
      <c r="D784">
        <v>1.4680550000000001</v>
      </c>
      <c r="E784">
        <f t="shared" si="49"/>
        <v>1.415290226974546</v>
      </c>
      <c r="F784">
        <f t="shared" si="50"/>
        <v>-5.2764773025454126E-2</v>
      </c>
      <c r="G784">
        <f t="shared" si="51"/>
        <v>2.7841212724276912E-3</v>
      </c>
    </row>
    <row r="785" spans="2:7">
      <c r="B785">
        <v>774</v>
      </c>
      <c r="C785" s="1">
        <f t="shared" si="48"/>
        <v>0.6228070175438597</v>
      </c>
      <c r="D785">
        <v>1.4683349999999999</v>
      </c>
      <c r="E785">
        <f t="shared" si="49"/>
        <v>1.4155113540670989</v>
      </c>
      <c r="F785">
        <f t="shared" si="50"/>
        <v>-5.2823645932901009E-2</v>
      </c>
      <c r="G785">
        <f t="shared" si="51"/>
        <v>2.7903375696444895E-3</v>
      </c>
    </row>
    <row r="786" spans="2:7">
      <c r="B786">
        <v>775</v>
      </c>
      <c r="C786" s="1">
        <f t="shared" si="48"/>
        <v>0.62231968810916183</v>
      </c>
      <c r="D786">
        <v>1.468547</v>
      </c>
      <c r="E786">
        <f t="shared" si="49"/>
        <v>1.4156788214764755</v>
      </c>
      <c r="F786">
        <f t="shared" si="50"/>
        <v>-5.2868178523524545E-2</v>
      </c>
      <c r="G786">
        <f t="shared" si="51"/>
        <v>2.7950443003952621E-3</v>
      </c>
    </row>
    <row r="787" spans="2:7">
      <c r="B787">
        <v>776</v>
      </c>
      <c r="C787" s="1">
        <f t="shared" si="48"/>
        <v>0.62183235867446396</v>
      </c>
      <c r="D787">
        <v>1.470181</v>
      </c>
      <c r="E787">
        <f t="shared" si="49"/>
        <v>1.4169708156224226</v>
      </c>
      <c r="F787">
        <f t="shared" si="50"/>
        <v>-5.3210184377577407E-2</v>
      </c>
      <c r="G787">
        <f t="shared" si="51"/>
        <v>2.831323721495783E-3</v>
      </c>
    </row>
    <row r="788" spans="2:7">
      <c r="B788">
        <v>777</v>
      </c>
      <c r="C788" s="1">
        <f t="shared" si="48"/>
        <v>0.62134502923976609</v>
      </c>
      <c r="D788">
        <v>1.470283</v>
      </c>
      <c r="E788">
        <f t="shared" si="49"/>
        <v>1.417051538637683</v>
      </c>
      <c r="F788">
        <f t="shared" si="50"/>
        <v>-5.3231461362317045E-2</v>
      </c>
      <c r="G788">
        <f t="shared" si="51"/>
        <v>2.8335884787678524E-3</v>
      </c>
    </row>
    <row r="789" spans="2:7">
      <c r="B789">
        <v>778</v>
      </c>
      <c r="C789" s="1">
        <f t="shared" si="48"/>
        <v>0.62085769980506822</v>
      </c>
      <c r="D789">
        <v>1.4704649999999999</v>
      </c>
      <c r="E789">
        <f t="shared" si="49"/>
        <v>1.4171955948859141</v>
      </c>
      <c r="F789">
        <f t="shared" si="50"/>
        <v>-5.3269405114085844E-2</v>
      </c>
      <c r="G789">
        <f t="shared" si="51"/>
        <v>2.8376295212085949E-3</v>
      </c>
    </row>
    <row r="790" spans="2:7">
      <c r="B790">
        <v>779</v>
      </c>
      <c r="C790" s="1">
        <f t="shared" si="48"/>
        <v>0.62037037037037035</v>
      </c>
      <c r="D790">
        <v>1.4736149999999999</v>
      </c>
      <c r="E790">
        <f t="shared" si="49"/>
        <v>1.4196931473842302</v>
      </c>
      <c r="F790">
        <f t="shared" si="50"/>
        <v>-5.392185261576965E-2</v>
      </c>
      <c r="G790">
        <f t="shared" si="51"/>
        <v>2.9075661895167841E-3</v>
      </c>
    </row>
    <row r="791" spans="2:7">
      <c r="B791">
        <v>780</v>
      </c>
      <c r="C791" s="1">
        <f t="shared" si="48"/>
        <v>0.61988304093567248</v>
      </c>
      <c r="D791">
        <v>1.474248</v>
      </c>
      <c r="E791">
        <f t="shared" si="49"/>
        <v>1.4201960094200845</v>
      </c>
      <c r="F791">
        <f t="shared" si="50"/>
        <v>-5.4051990579915499E-2</v>
      </c>
      <c r="G791">
        <f t="shared" si="51"/>
        <v>2.9216176856512737E-3</v>
      </c>
    </row>
    <row r="792" spans="2:7">
      <c r="B792">
        <v>781</v>
      </c>
      <c r="C792" s="1">
        <f t="shared" si="48"/>
        <v>0.61939571150097461</v>
      </c>
      <c r="D792">
        <v>1.475528</v>
      </c>
      <c r="E792">
        <f t="shared" si="49"/>
        <v>1.4212138480246344</v>
      </c>
      <c r="F792">
        <f t="shared" si="50"/>
        <v>-5.4314151975365599E-2</v>
      </c>
      <c r="G792">
        <f t="shared" si="51"/>
        <v>2.9500271048031107E-3</v>
      </c>
    </row>
    <row r="793" spans="2:7">
      <c r="B793">
        <v>782</v>
      </c>
      <c r="C793" s="1">
        <f t="shared" si="48"/>
        <v>0.61890838206627685</v>
      </c>
      <c r="D793">
        <v>1.4764889999999999</v>
      </c>
      <c r="E793">
        <f t="shared" si="49"/>
        <v>1.4219788942890477</v>
      </c>
      <c r="F793">
        <f t="shared" si="50"/>
        <v>-5.4510105710952272E-2</v>
      </c>
      <c r="G793">
        <f t="shared" si="51"/>
        <v>2.9713516246191916E-3</v>
      </c>
    </row>
    <row r="794" spans="2:7">
      <c r="B794">
        <v>783</v>
      </c>
      <c r="C794" s="1">
        <f t="shared" si="48"/>
        <v>0.61842105263157898</v>
      </c>
      <c r="D794">
        <v>1.4781439999999999</v>
      </c>
      <c r="E794">
        <f t="shared" si="49"/>
        <v>1.4232981801855191</v>
      </c>
      <c r="F794">
        <f t="shared" si="50"/>
        <v>-5.4845819814480778E-2</v>
      </c>
      <c r="G794">
        <f t="shared" si="51"/>
        <v>3.0080639511224925E-3</v>
      </c>
    </row>
    <row r="795" spans="2:7">
      <c r="B795">
        <v>784</v>
      </c>
      <c r="C795" s="1">
        <f t="shared" si="48"/>
        <v>0.61793372319688111</v>
      </c>
      <c r="D795">
        <v>1.478782</v>
      </c>
      <c r="E795">
        <f t="shared" si="49"/>
        <v>1.4238073535850067</v>
      </c>
      <c r="F795">
        <f t="shared" si="50"/>
        <v>-5.4974646414993389E-2</v>
      </c>
      <c r="G795">
        <f t="shared" si="51"/>
        <v>3.0222117484535456E-3</v>
      </c>
    </row>
    <row r="796" spans="2:7">
      <c r="B796">
        <v>785</v>
      </c>
      <c r="C796" s="1">
        <f t="shared" si="48"/>
        <v>0.61744639376218324</v>
      </c>
      <c r="D796">
        <v>1.479317</v>
      </c>
      <c r="E796">
        <f t="shared" si="49"/>
        <v>1.4242345780956036</v>
      </c>
      <c r="F796">
        <f t="shared" si="50"/>
        <v>-5.5082421904396384E-2</v>
      </c>
      <c r="G796">
        <f t="shared" si="51"/>
        <v>3.0340732028539263E-3</v>
      </c>
    </row>
    <row r="797" spans="2:7">
      <c r="B797">
        <v>786</v>
      </c>
      <c r="C797" s="1">
        <f t="shared" si="48"/>
        <v>0.61695906432748537</v>
      </c>
      <c r="D797">
        <v>1.481158</v>
      </c>
      <c r="E797">
        <f t="shared" si="49"/>
        <v>1.4257064714057719</v>
      </c>
      <c r="F797">
        <f t="shared" si="50"/>
        <v>-5.5451528594228083E-2</v>
      </c>
      <c r="G797">
        <f t="shared" si="51"/>
        <v>3.0748720234364947E-3</v>
      </c>
    </row>
    <row r="798" spans="2:7">
      <c r="B798">
        <v>787</v>
      </c>
      <c r="C798" s="1">
        <f t="shared" si="48"/>
        <v>0.6164717348927875</v>
      </c>
      <c r="D798">
        <v>1.4817020000000001</v>
      </c>
      <c r="E798">
        <f t="shared" si="49"/>
        <v>1.4261419254386469</v>
      </c>
      <c r="F798">
        <f t="shared" si="50"/>
        <v>-5.5560074561353145E-2</v>
      </c>
      <c r="G798">
        <f t="shared" si="51"/>
        <v>3.0869218852631209E-3</v>
      </c>
    </row>
    <row r="799" spans="2:7">
      <c r="B799">
        <v>788</v>
      </c>
      <c r="C799" s="1">
        <f t="shared" si="48"/>
        <v>0.61598440545808963</v>
      </c>
      <c r="D799">
        <v>1.4830190000000001</v>
      </c>
      <c r="E799">
        <f t="shared" si="49"/>
        <v>1.4271971249144357</v>
      </c>
      <c r="F799">
        <f t="shared" si="50"/>
        <v>-5.5821875085564354E-2</v>
      </c>
      <c r="G799">
        <f t="shared" si="51"/>
        <v>3.1160817380683505E-3</v>
      </c>
    </row>
    <row r="800" spans="2:7">
      <c r="B800">
        <v>789</v>
      </c>
      <c r="C800" s="1">
        <f t="shared" si="48"/>
        <v>0.61549707602339176</v>
      </c>
      <c r="D800">
        <v>1.4833050000000001</v>
      </c>
      <c r="E800">
        <f t="shared" si="49"/>
        <v>1.4274264562414574</v>
      </c>
      <c r="F800">
        <f t="shared" si="50"/>
        <v>-5.5878543758542731E-2</v>
      </c>
      <c r="G800">
        <f t="shared" si="51"/>
        <v>3.1224116525753747E-3</v>
      </c>
    </row>
    <row r="801" spans="2:7">
      <c r="B801">
        <v>790</v>
      </c>
      <c r="C801" s="1">
        <f t="shared" si="48"/>
        <v>0.61500974658869401</v>
      </c>
      <c r="D801">
        <v>1.4841420000000001</v>
      </c>
      <c r="E801">
        <f t="shared" si="49"/>
        <v>1.4280979880368609</v>
      </c>
      <c r="F801">
        <f t="shared" si="50"/>
        <v>-5.6044011963139129E-2</v>
      </c>
      <c r="G801">
        <f t="shared" si="51"/>
        <v>3.1409312769244816E-3</v>
      </c>
    </row>
    <row r="802" spans="2:7">
      <c r="B802">
        <v>791</v>
      </c>
      <c r="C802" s="1">
        <f t="shared" si="48"/>
        <v>0.61452241715399614</v>
      </c>
      <c r="D802">
        <v>1.4842550000000001</v>
      </c>
      <c r="E802">
        <f t="shared" si="49"/>
        <v>1.4281886918552646</v>
      </c>
      <c r="F802">
        <f t="shared" si="50"/>
        <v>-5.6066308144735455E-2</v>
      </c>
      <c r="G802">
        <f t="shared" si="51"/>
        <v>3.1434309089804291E-3</v>
      </c>
    </row>
    <row r="803" spans="2:7">
      <c r="B803">
        <v>792</v>
      </c>
      <c r="C803" s="1">
        <f t="shared" si="48"/>
        <v>0.61403508771929827</v>
      </c>
      <c r="D803">
        <v>1.485088</v>
      </c>
      <c r="E803">
        <f t="shared" si="49"/>
        <v>1.4288576470254797</v>
      </c>
      <c r="F803">
        <f t="shared" si="50"/>
        <v>-5.6230352974520281E-2</v>
      </c>
      <c r="G803">
        <f t="shared" si="51"/>
        <v>3.1618525956391419E-3</v>
      </c>
    </row>
    <row r="804" spans="2:7">
      <c r="B804">
        <v>793</v>
      </c>
      <c r="C804" s="1">
        <f t="shared" si="48"/>
        <v>0.6135477582846004</v>
      </c>
      <c r="D804">
        <v>1.485357</v>
      </c>
      <c r="E804">
        <f t="shared" si="49"/>
        <v>1.4290737907959286</v>
      </c>
      <c r="F804">
        <f t="shared" si="50"/>
        <v>-5.6283209204071483E-2</v>
      </c>
      <c r="G804">
        <f t="shared" si="51"/>
        <v>3.1677996383092768E-3</v>
      </c>
    </row>
    <row r="805" spans="2:7">
      <c r="B805">
        <v>794</v>
      </c>
      <c r="C805" s="1">
        <f t="shared" si="48"/>
        <v>0.61306042884990253</v>
      </c>
      <c r="D805">
        <v>1.4856670000000001</v>
      </c>
      <c r="E805">
        <f t="shared" si="49"/>
        <v>1.4293229501998601</v>
      </c>
      <c r="F805">
        <f t="shared" si="50"/>
        <v>-5.6344049800139961E-2</v>
      </c>
      <c r="G805">
        <f t="shared" si="51"/>
        <v>3.1746519478806521E-3</v>
      </c>
    </row>
    <row r="806" spans="2:7">
      <c r="B806">
        <v>795</v>
      </c>
      <c r="C806" s="1">
        <f t="shared" si="48"/>
        <v>0.61257309941520466</v>
      </c>
      <c r="D806">
        <v>1.4859180000000001</v>
      </c>
      <c r="E806">
        <f t="shared" si="49"/>
        <v>1.429524745241058</v>
      </c>
      <c r="F806">
        <f t="shared" si="50"/>
        <v>-5.639325475894208E-2</v>
      </c>
      <c r="G806">
        <f t="shared" si="51"/>
        <v>3.1801991823069437E-3</v>
      </c>
    </row>
    <row r="807" spans="2:7">
      <c r="B807">
        <v>796</v>
      </c>
      <c r="C807" s="1">
        <f t="shared" si="48"/>
        <v>0.61208576998050679</v>
      </c>
      <c r="D807">
        <v>1.4862690000000001</v>
      </c>
      <c r="E807">
        <f t="shared" si="49"/>
        <v>1.4298070211617946</v>
      </c>
      <c r="F807">
        <f t="shared" si="50"/>
        <v>-5.6461978838205473E-2</v>
      </c>
      <c r="G807">
        <f t="shared" si="51"/>
        <v>3.1879550543259627E-3</v>
      </c>
    </row>
    <row r="808" spans="2:7">
      <c r="B808">
        <v>797</v>
      </c>
      <c r="C808" s="1">
        <f t="shared" si="48"/>
        <v>0.61159844054580892</v>
      </c>
      <c r="D808">
        <v>1.4870669999999999</v>
      </c>
      <c r="E808">
        <f t="shared" si="49"/>
        <v>1.4304491429061676</v>
      </c>
      <c r="F808">
        <f t="shared" si="50"/>
        <v>-5.6617857093832269E-2</v>
      </c>
      <c r="G808">
        <f t="shared" si="51"/>
        <v>3.2055817418976131E-3</v>
      </c>
    </row>
    <row r="809" spans="2:7">
      <c r="B809">
        <v>798</v>
      </c>
      <c r="C809" s="1">
        <f t="shared" si="48"/>
        <v>0.61111111111111116</v>
      </c>
      <c r="D809">
        <v>1.487077</v>
      </c>
      <c r="E809">
        <f t="shared" si="49"/>
        <v>1.4304571927703347</v>
      </c>
      <c r="F809">
        <f t="shared" si="50"/>
        <v>-5.6619807229665309E-2</v>
      </c>
      <c r="G809">
        <f t="shared" si="51"/>
        <v>3.2058025707244601E-3</v>
      </c>
    </row>
    <row r="810" spans="2:7">
      <c r="B810">
        <v>799</v>
      </c>
      <c r="C810" s="1">
        <f t="shared" si="48"/>
        <v>0.61062378167641329</v>
      </c>
      <c r="D810">
        <v>1.487196</v>
      </c>
      <c r="E810">
        <f t="shared" si="49"/>
        <v>1.4305529922800821</v>
      </c>
      <c r="F810">
        <f t="shared" si="50"/>
        <v>-5.6643007719917815E-2</v>
      </c>
      <c r="G810">
        <f t="shared" si="51"/>
        <v>3.2084303235586694E-3</v>
      </c>
    </row>
    <row r="811" spans="2:7">
      <c r="B811">
        <v>800</v>
      </c>
      <c r="C811" s="1">
        <f t="shared" si="48"/>
        <v>0.61013645224171542</v>
      </c>
      <c r="D811">
        <v>1.487387</v>
      </c>
      <c r="E811">
        <f t="shared" si="49"/>
        <v>1.4307067781443064</v>
      </c>
      <c r="F811">
        <f t="shared" si="50"/>
        <v>-5.6680221855693658E-2</v>
      </c>
      <c r="G811">
        <f t="shared" si="51"/>
        <v>3.2126475496106529E-3</v>
      </c>
    </row>
    <row r="812" spans="2:7">
      <c r="B812">
        <v>801</v>
      </c>
      <c r="C812" s="1">
        <f t="shared" si="48"/>
        <v>0.60964912280701755</v>
      </c>
      <c r="D812">
        <v>1.4888589999999999</v>
      </c>
      <c r="E812">
        <f t="shared" si="49"/>
        <v>1.43189295204628</v>
      </c>
      <c r="F812">
        <f t="shared" si="50"/>
        <v>-5.6966047953719956E-2</v>
      </c>
      <c r="G812">
        <f t="shared" si="51"/>
        <v>3.2451306194655216E-3</v>
      </c>
    </row>
    <row r="813" spans="2:7">
      <c r="B813">
        <v>802</v>
      </c>
      <c r="C813" s="1">
        <f t="shared" si="48"/>
        <v>0.60916179337231968</v>
      </c>
      <c r="D813">
        <v>1.4909220000000001</v>
      </c>
      <c r="E813">
        <f t="shared" si="49"/>
        <v>1.433558271482172</v>
      </c>
      <c r="F813">
        <f t="shared" si="50"/>
        <v>-5.7363728517828116E-2</v>
      </c>
      <c r="G813">
        <f t="shared" si="51"/>
        <v>3.2905973494670869E-3</v>
      </c>
    </row>
    <row r="814" spans="2:7">
      <c r="B814">
        <v>803</v>
      </c>
      <c r="C814" s="1">
        <f t="shared" si="48"/>
        <v>0.60867446393762181</v>
      </c>
      <c r="D814">
        <v>1.4909349999999999</v>
      </c>
      <c r="E814">
        <f t="shared" si="49"/>
        <v>1.4335687762245746</v>
      </c>
      <c r="F814">
        <f t="shared" si="50"/>
        <v>-5.7366223775425329E-2</v>
      </c>
      <c r="G814">
        <f t="shared" si="51"/>
        <v>3.2908836302521743E-3</v>
      </c>
    </row>
    <row r="815" spans="2:7">
      <c r="B815">
        <v>804</v>
      </c>
      <c r="C815" s="1">
        <f t="shared" si="48"/>
        <v>0.60818713450292394</v>
      </c>
      <c r="D815">
        <v>1.491296</v>
      </c>
      <c r="E815">
        <f t="shared" si="49"/>
        <v>1.4338605384521532</v>
      </c>
      <c r="F815">
        <f t="shared" si="50"/>
        <v>-5.7435461547846733E-2</v>
      </c>
      <c r="G815">
        <f t="shared" si="51"/>
        <v>3.2988322432141808E-3</v>
      </c>
    </row>
    <row r="816" spans="2:7">
      <c r="B816">
        <v>805</v>
      </c>
      <c r="C816" s="1">
        <f t="shared" si="48"/>
        <v>0.60769980506822607</v>
      </c>
      <c r="D816">
        <v>1.4913730000000001</v>
      </c>
      <c r="E816">
        <f t="shared" si="49"/>
        <v>1.4339227836740509</v>
      </c>
      <c r="F816">
        <f t="shared" si="50"/>
        <v>-5.7450216325949155E-2</v>
      </c>
      <c r="G816">
        <f t="shared" si="51"/>
        <v>3.3005273558983548E-3</v>
      </c>
    </row>
    <row r="817" spans="2:7">
      <c r="B817">
        <v>806</v>
      </c>
      <c r="C817" s="1">
        <f t="shared" si="48"/>
        <v>0.60721247563352831</v>
      </c>
      <c r="D817">
        <v>1.49187</v>
      </c>
      <c r="E817">
        <f t="shared" si="49"/>
        <v>1.4343246615001868</v>
      </c>
      <c r="F817">
        <f t="shared" si="50"/>
        <v>-5.7545338499813248E-2</v>
      </c>
      <c r="G817">
        <f t="shared" si="51"/>
        <v>3.3114659830580889E-3</v>
      </c>
    </row>
    <row r="818" spans="2:7">
      <c r="B818">
        <v>807</v>
      </c>
      <c r="C818" s="1">
        <f t="shared" si="48"/>
        <v>0.60672514619883045</v>
      </c>
      <c r="D818">
        <v>1.4925660000000001</v>
      </c>
      <c r="E818">
        <f t="shared" si="49"/>
        <v>1.4348877815145531</v>
      </c>
      <c r="F818">
        <f t="shared" si="50"/>
        <v>-5.7678218485446964E-2</v>
      </c>
      <c r="G818">
        <f t="shared" si="51"/>
        <v>3.3267768876549557E-3</v>
      </c>
    </row>
    <row r="819" spans="2:7">
      <c r="B819">
        <v>808</v>
      </c>
      <c r="C819" s="1">
        <f t="shared" si="48"/>
        <v>0.60623781676413258</v>
      </c>
      <c r="D819">
        <v>1.4932190000000001</v>
      </c>
      <c r="E819">
        <f t="shared" si="49"/>
        <v>1.4354164601875961</v>
      </c>
      <c r="F819">
        <f t="shared" si="50"/>
        <v>-5.7802539812404019E-2</v>
      </c>
      <c r="G819">
        <f t="shared" si="51"/>
        <v>3.3411336087645518E-3</v>
      </c>
    </row>
    <row r="820" spans="2:7">
      <c r="B820">
        <v>809</v>
      </c>
      <c r="C820" s="1">
        <f t="shared" si="48"/>
        <v>0.60575048732943471</v>
      </c>
      <c r="D820">
        <v>1.4932749999999999</v>
      </c>
      <c r="E820">
        <f t="shared" si="49"/>
        <v>1.4354618143604649</v>
      </c>
      <c r="F820">
        <f t="shared" si="50"/>
        <v>-5.781318563953497E-2</v>
      </c>
      <c r="G820">
        <f t="shared" si="51"/>
        <v>3.3423644337913323E-3</v>
      </c>
    </row>
    <row r="821" spans="2:7">
      <c r="B821">
        <v>810</v>
      </c>
      <c r="C821" s="1">
        <f t="shared" si="48"/>
        <v>0.60526315789473684</v>
      </c>
      <c r="D821">
        <v>1.4933989999999999</v>
      </c>
      <c r="E821">
        <f t="shared" si="49"/>
        <v>1.4355622502950207</v>
      </c>
      <c r="F821">
        <f t="shared" si="50"/>
        <v>-5.7836749704979207E-2</v>
      </c>
      <c r="G821">
        <f t="shared" si="51"/>
        <v>3.3450896164364122E-3</v>
      </c>
    </row>
    <row r="822" spans="2:7">
      <c r="B822">
        <v>811</v>
      </c>
      <c r="C822" s="1">
        <f t="shared" si="48"/>
        <v>0.60477582846003897</v>
      </c>
      <c r="D822">
        <v>1.4943090000000001</v>
      </c>
      <c r="E822">
        <f t="shared" si="49"/>
        <v>1.4362996928471068</v>
      </c>
      <c r="F822">
        <f t="shared" si="50"/>
        <v>-5.8009307152893319E-2</v>
      </c>
      <c r="G822">
        <f t="shared" si="51"/>
        <v>3.3650797163587202E-3</v>
      </c>
    </row>
    <row r="823" spans="2:7">
      <c r="B823">
        <v>812</v>
      </c>
      <c r="C823" s="1">
        <f t="shared" si="48"/>
        <v>0.6042884990253411</v>
      </c>
      <c r="D823">
        <v>1.49563</v>
      </c>
      <c r="E823">
        <f t="shared" si="49"/>
        <v>1.4373713653072953</v>
      </c>
      <c r="F823">
        <f t="shared" si="50"/>
        <v>-5.8258634692704758E-2</v>
      </c>
      <c r="G823">
        <f t="shared" si="51"/>
        <v>3.3940685162580225E-3</v>
      </c>
    </row>
    <row r="824" spans="2:7">
      <c r="B824">
        <v>813</v>
      </c>
      <c r="C824" s="1">
        <f t="shared" si="48"/>
        <v>0.60380116959064323</v>
      </c>
      <c r="D824">
        <v>1.496893</v>
      </c>
      <c r="E824">
        <f t="shared" si="49"/>
        <v>1.4383972731533237</v>
      </c>
      <c r="F824">
        <f t="shared" si="50"/>
        <v>-5.8495726846676366E-2</v>
      </c>
      <c r="G824">
        <f t="shared" si="51"/>
        <v>3.4217500593209742E-3</v>
      </c>
    </row>
    <row r="825" spans="2:7">
      <c r="B825">
        <v>814</v>
      </c>
      <c r="C825" s="1">
        <f t="shared" si="48"/>
        <v>0.60331384015594547</v>
      </c>
      <c r="D825">
        <v>1.4979800000000001</v>
      </c>
      <c r="E825">
        <f t="shared" si="49"/>
        <v>1.4392812268125996</v>
      </c>
      <c r="F825">
        <f t="shared" si="50"/>
        <v>-5.8698773187400466E-2</v>
      </c>
      <c r="G825">
        <f t="shared" si="51"/>
        <v>3.4455459737058837E-3</v>
      </c>
    </row>
    <row r="826" spans="2:7">
      <c r="B826">
        <v>815</v>
      </c>
      <c r="C826" s="1">
        <f t="shared" si="48"/>
        <v>0.6028265107212476</v>
      </c>
      <c r="D826">
        <v>1.499036</v>
      </c>
      <c r="E826">
        <f t="shared" si="49"/>
        <v>1.4401408617893998</v>
      </c>
      <c r="F826">
        <f t="shared" si="50"/>
        <v>-5.8895138210600217E-2</v>
      </c>
      <c r="G826">
        <f t="shared" si="51"/>
        <v>3.4686373048457017E-3</v>
      </c>
    </row>
    <row r="827" spans="2:7">
      <c r="B827">
        <v>816</v>
      </c>
      <c r="C827" s="1">
        <f t="shared" si="48"/>
        <v>0.60233918128654973</v>
      </c>
      <c r="D827">
        <v>1.499627</v>
      </c>
      <c r="E827">
        <f t="shared" si="49"/>
        <v>1.4406223469675825</v>
      </c>
      <c r="F827">
        <f t="shared" si="50"/>
        <v>-5.9004653032417531E-2</v>
      </c>
      <c r="G827">
        <f t="shared" si="51"/>
        <v>3.4815490794759792E-3</v>
      </c>
    </row>
    <row r="828" spans="2:7">
      <c r="B828">
        <v>817</v>
      </c>
      <c r="C828" s="1">
        <f t="shared" si="48"/>
        <v>0.60185185185185186</v>
      </c>
      <c r="D828">
        <v>1.4999629999999999</v>
      </c>
      <c r="E828">
        <f t="shared" si="49"/>
        <v>1.4408962070735096</v>
      </c>
      <c r="F828">
        <f t="shared" si="50"/>
        <v>-5.9066792926490308E-2</v>
      </c>
      <c r="G828">
        <f t="shared" si="51"/>
        <v>3.4888860266208857E-3</v>
      </c>
    </row>
    <row r="829" spans="2:7">
      <c r="B829">
        <v>818</v>
      </c>
      <c r="C829" s="1">
        <f t="shared" si="48"/>
        <v>0.60136452241715399</v>
      </c>
      <c r="D829">
        <v>1.500073</v>
      </c>
      <c r="E829">
        <f t="shared" si="49"/>
        <v>1.4409858829169351</v>
      </c>
      <c r="F829">
        <f t="shared" si="50"/>
        <v>-5.9087117083064911E-2</v>
      </c>
      <c r="G829">
        <f t="shared" si="51"/>
        <v>3.4912874051878213E-3</v>
      </c>
    </row>
    <row r="830" spans="2:7">
      <c r="B830">
        <v>819</v>
      </c>
      <c r="C830" s="1">
        <f t="shared" si="48"/>
        <v>0.60087719298245612</v>
      </c>
      <c r="D830">
        <v>1.500624</v>
      </c>
      <c r="E830">
        <f t="shared" si="49"/>
        <v>1.4414352202980651</v>
      </c>
      <c r="F830">
        <f t="shared" si="50"/>
        <v>-5.9188779701934813E-2</v>
      </c>
      <c r="G830">
        <f t="shared" si="51"/>
        <v>3.5033116426041707E-3</v>
      </c>
    </row>
    <row r="831" spans="2:7">
      <c r="B831">
        <v>820</v>
      </c>
      <c r="C831" s="1">
        <f t="shared" si="48"/>
        <v>0.60038986354775825</v>
      </c>
      <c r="D831">
        <v>1.5006550000000001</v>
      </c>
      <c r="E831">
        <f t="shared" si="49"/>
        <v>1.4414605077007889</v>
      </c>
      <c r="F831">
        <f t="shared" si="50"/>
        <v>-5.9194492299211143E-2</v>
      </c>
      <c r="G831">
        <f t="shared" si="51"/>
        <v>3.5039879185613672E-3</v>
      </c>
    </row>
    <row r="832" spans="2:7">
      <c r="B832">
        <v>821</v>
      </c>
      <c r="C832" s="1">
        <f t="shared" si="48"/>
        <v>0.59990253411306038</v>
      </c>
      <c r="D832">
        <v>1.5012700000000001</v>
      </c>
      <c r="E832">
        <f t="shared" si="49"/>
        <v>1.441962332925304</v>
      </c>
      <c r="F832">
        <f t="shared" si="50"/>
        <v>-5.9307667074696147E-2</v>
      </c>
      <c r="G832">
        <f t="shared" si="51"/>
        <v>3.5173993738429974E-3</v>
      </c>
    </row>
    <row r="833" spans="2:7">
      <c r="B833">
        <v>822</v>
      </c>
      <c r="C833" s="1">
        <f t="shared" si="48"/>
        <v>0.59941520467836262</v>
      </c>
      <c r="D833">
        <v>1.5017469999999999</v>
      </c>
      <c r="E833">
        <f t="shared" si="49"/>
        <v>1.4423517576127234</v>
      </c>
      <c r="F833">
        <f t="shared" si="50"/>
        <v>-5.9395242387276559E-2</v>
      </c>
      <c r="G833">
        <f t="shared" si="51"/>
        <v>3.5277948182433341E-3</v>
      </c>
    </row>
    <row r="834" spans="2:7">
      <c r="B834">
        <v>823</v>
      </c>
      <c r="C834" s="1">
        <f t="shared" si="48"/>
        <v>0.59892787524366475</v>
      </c>
      <c r="D834">
        <v>1.5018309999999999</v>
      </c>
      <c r="E834">
        <f t="shared" si="49"/>
        <v>1.4424203540047873</v>
      </c>
      <c r="F834">
        <f t="shared" si="50"/>
        <v>-5.9410645995212619E-2</v>
      </c>
      <c r="G834">
        <f t="shared" si="51"/>
        <v>3.5296248575684731E-3</v>
      </c>
    </row>
    <row r="835" spans="2:7">
      <c r="B835">
        <v>824</v>
      </c>
      <c r="C835" s="1">
        <f t="shared" si="48"/>
        <v>0.59844054580896688</v>
      </c>
      <c r="D835">
        <v>1.501924</v>
      </c>
      <c r="E835">
        <f t="shared" si="49"/>
        <v>1.4424963064566629</v>
      </c>
      <c r="F835">
        <f t="shared" si="50"/>
        <v>-5.9427693543337101E-2</v>
      </c>
      <c r="G835">
        <f t="shared" si="51"/>
        <v>3.5316507598807901E-3</v>
      </c>
    </row>
    <row r="836" spans="2:7">
      <c r="B836">
        <v>825</v>
      </c>
      <c r="C836" s="1">
        <f t="shared" si="48"/>
        <v>0.59795321637426901</v>
      </c>
      <c r="D836">
        <v>1.503609</v>
      </c>
      <c r="E836">
        <f t="shared" si="49"/>
        <v>1.4438736065204001</v>
      </c>
      <c r="F836">
        <f t="shared" si="50"/>
        <v>-5.9735393479599885E-2</v>
      </c>
      <c r="G836">
        <f t="shared" si="51"/>
        <v>3.5683172341626243E-3</v>
      </c>
    </row>
    <row r="837" spans="2:7">
      <c r="B837">
        <v>826</v>
      </c>
      <c r="C837" s="1">
        <f t="shared" si="48"/>
        <v>0.59746588693957114</v>
      </c>
      <c r="D837">
        <v>1.504003</v>
      </c>
      <c r="E837">
        <f t="shared" si="49"/>
        <v>1.4441959779149927</v>
      </c>
      <c r="F837">
        <f t="shared" si="50"/>
        <v>-5.9807022085007322E-2</v>
      </c>
      <c r="G837">
        <f t="shared" si="51"/>
        <v>3.5768798906765536E-3</v>
      </c>
    </row>
    <row r="838" spans="2:7">
      <c r="B838">
        <v>827</v>
      </c>
      <c r="C838" s="1">
        <f t="shared" si="48"/>
        <v>0.59697855750487328</v>
      </c>
      <c r="D838">
        <v>1.5052509999999999</v>
      </c>
      <c r="E838">
        <f t="shared" si="49"/>
        <v>1.4452178933469031</v>
      </c>
      <c r="F838">
        <f t="shared" si="50"/>
        <v>-6.0033106653096802E-2</v>
      </c>
      <c r="G838">
        <f t="shared" si="51"/>
        <v>3.6039738944220953E-3</v>
      </c>
    </row>
    <row r="839" spans="2:7">
      <c r="B839">
        <v>828</v>
      </c>
      <c r="C839" s="1">
        <f t="shared" si="48"/>
        <v>0.59649122807017541</v>
      </c>
      <c r="D839">
        <v>1.505457</v>
      </c>
      <c r="E839">
        <f t="shared" si="49"/>
        <v>1.4453866917313616</v>
      </c>
      <c r="F839">
        <f t="shared" si="50"/>
        <v>-6.0070308268638462E-2</v>
      </c>
      <c r="G839">
        <f t="shared" si="51"/>
        <v>3.6084419354892542E-3</v>
      </c>
    </row>
    <row r="840" spans="2:7">
      <c r="B840">
        <v>829</v>
      </c>
      <c r="C840" s="1">
        <f t="shared" si="48"/>
        <v>0.59600389863547754</v>
      </c>
      <c r="D840">
        <v>1.507325</v>
      </c>
      <c r="E840">
        <f t="shared" si="49"/>
        <v>1.4469188579073493</v>
      </c>
      <c r="F840">
        <f t="shared" si="50"/>
        <v>-6.0406142092650716E-2</v>
      </c>
      <c r="G840">
        <f t="shared" si="51"/>
        <v>3.6489020025175086E-3</v>
      </c>
    </row>
    <row r="841" spans="2:7">
      <c r="B841">
        <v>830</v>
      </c>
      <c r="C841" s="1">
        <f t="shared" si="48"/>
        <v>0.59551656920077978</v>
      </c>
      <c r="D841">
        <v>1.5081469999999999</v>
      </c>
      <c r="E841">
        <f t="shared" si="49"/>
        <v>1.4475939367922732</v>
      </c>
      <c r="F841">
        <f t="shared" si="50"/>
        <v>-6.0553063207726687E-2</v>
      </c>
      <c r="G841">
        <f t="shared" si="51"/>
        <v>3.6666734638389435E-3</v>
      </c>
    </row>
    <row r="842" spans="2:7">
      <c r="B842">
        <v>831</v>
      </c>
      <c r="C842" s="1">
        <f t="shared" si="48"/>
        <v>0.59502923976608191</v>
      </c>
      <c r="D842">
        <v>1.5098640000000001</v>
      </c>
      <c r="E842">
        <f t="shared" si="49"/>
        <v>1.4490057393968812</v>
      </c>
      <c r="F842">
        <f t="shared" si="50"/>
        <v>-6.0858260603118941E-2</v>
      </c>
      <c r="G842">
        <f t="shared" si="51"/>
        <v>3.7037278836371391E-3</v>
      </c>
    </row>
    <row r="843" spans="2:7">
      <c r="B843">
        <v>832</v>
      </c>
      <c r="C843" s="1">
        <f t="shared" si="48"/>
        <v>0.59454191033138404</v>
      </c>
      <c r="D843">
        <v>1.511296</v>
      </c>
      <c r="E843">
        <f t="shared" si="49"/>
        <v>1.4501849485939384</v>
      </c>
      <c r="F843">
        <f t="shared" si="50"/>
        <v>-6.1111051406061545E-2</v>
      </c>
      <c r="G843">
        <f t="shared" si="51"/>
        <v>3.7345606039542968E-3</v>
      </c>
    </row>
    <row r="844" spans="2:7">
      <c r="B844">
        <v>833</v>
      </c>
      <c r="C844" s="1">
        <f t="shared" ref="C844:C907" si="52">(B$4-B844)/B$4</f>
        <v>0.59405458089668617</v>
      </c>
      <c r="D844">
        <v>1.5113730000000001</v>
      </c>
      <c r="E844">
        <f t="shared" ref="E844:E907" si="53">E$3*EXP(-E$4/D844)+E$5</f>
        <v>1.4502484007626817</v>
      </c>
      <c r="F844">
        <f t="shared" si="50"/>
        <v>-6.1124599237318389E-2</v>
      </c>
      <c r="G844">
        <f t="shared" si="51"/>
        <v>3.7362166319227837E-3</v>
      </c>
    </row>
    <row r="845" spans="2:7">
      <c r="B845">
        <v>834</v>
      </c>
      <c r="C845" s="1">
        <f t="shared" si="52"/>
        <v>0.5935672514619883</v>
      </c>
      <c r="D845">
        <v>1.511595</v>
      </c>
      <c r="E845">
        <f t="shared" si="53"/>
        <v>1.4504313664524884</v>
      </c>
      <c r="F845">
        <f t="shared" ref="F845:F908" si="54">E845-D845</f>
        <v>-6.1163633547511642E-2</v>
      </c>
      <c r="G845">
        <f t="shared" ref="G845:G908" si="55">F845*F845</f>
        <v>3.7409900687342917E-3</v>
      </c>
    </row>
    <row r="846" spans="2:7">
      <c r="B846">
        <v>835</v>
      </c>
      <c r="C846" s="1">
        <f t="shared" si="52"/>
        <v>0.59307992202729043</v>
      </c>
      <c r="D846">
        <v>1.5117640000000001</v>
      </c>
      <c r="E846">
        <f t="shared" si="53"/>
        <v>1.4505706766942246</v>
      </c>
      <c r="F846">
        <f t="shared" si="54"/>
        <v>-6.1193323305775538E-2</v>
      </c>
      <c r="G846">
        <f t="shared" si="55"/>
        <v>3.7446228172051716E-3</v>
      </c>
    </row>
    <row r="847" spans="2:7">
      <c r="B847">
        <v>836</v>
      </c>
      <c r="C847" s="1">
        <f t="shared" si="52"/>
        <v>0.59259259259259256</v>
      </c>
      <c r="D847">
        <v>1.5126539999999999</v>
      </c>
      <c r="E847">
        <f t="shared" si="53"/>
        <v>1.4513046865695125</v>
      </c>
      <c r="F847">
        <f t="shared" si="54"/>
        <v>-6.134931343048744E-2</v>
      </c>
      <c r="G847">
        <f t="shared" si="55"/>
        <v>3.7637382583921865E-3</v>
      </c>
    </row>
    <row r="848" spans="2:7">
      <c r="B848">
        <v>837</v>
      </c>
      <c r="C848" s="1">
        <f t="shared" si="52"/>
        <v>0.59210526315789469</v>
      </c>
      <c r="D848">
        <v>1.51461</v>
      </c>
      <c r="E848">
        <f t="shared" si="53"/>
        <v>1.4529200072078468</v>
      </c>
      <c r="F848">
        <f t="shared" si="54"/>
        <v>-6.1689992792153259E-2</v>
      </c>
      <c r="G848">
        <f t="shared" si="55"/>
        <v>3.805655210695921E-3</v>
      </c>
    </row>
    <row r="849" spans="2:7">
      <c r="B849">
        <v>838</v>
      </c>
      <c r="C849" s="1">
        <f t="shared" si="52"/>
        <v>0.59161793372319693</v>
      </c>
      <c r="D849">
        <v>1.5146459999999999</v>
      </c>
      <c r="E849">
        <f t="shared" si="53"/>
        <v>1.4529497646760712</v>
      </c>
      <c r="F849">
        <f t="shared" si="54"/>
        <v>-6.1696235323928761E-2</v>
      </c>
      <c r="G849">
        <f t="shared" si="55"/>
        <v>3.8064254531455948E-3</v>
      </c>
    </row>
    <row r="850" spans="2:7">
      <c r="B850">
        <v>839</v>
      </c>
      <c r="C850" s="1">
        <f t="shared" si="52"/>
        <v>0.59113060428849906</v>
      </c>
      <c r="D850">
        <v>1.5149410000000001</v>
      </c>
      <c r="E850">
        <f t="shared" si="53"/>
        <v>1.4531936481943708</v>
      </c>
      <c r="F850">
        <f t="shared" si="54"/>
        <v>-6.1747351805629291E-2</v>
      </c>
      <c r="G850">
        <f t="shared" si="55"/>
        <v>3.8127354550081508E-3</v>
      </c>
    </row>
    <row r="851" spans="2:7">
      <c r="B851">
        <v>840</v>
      </c>
      <c r="C851" s="1">
        <f t="shared" si="52"/>
        <v>0.59064327485380119</v>
      </c>
      <c r="D851">
        <v>1.5164329999999999</v>
      </c>
      <c r="E851">
        <f t="shared" si="53"/>
        <v>1.4544281458836101</v>
      </c>
      <c r="F851">
        <f t="shared" si="54"/>
        <v>-6.2004854116389785E-2</v>
      </c>
      <c r="G851">
        <f t="shared" si="55"/>
        <v>3.8446019339947791E-3</v>
      </c>
    </row>
    <row r="852" spans="2:7">
      <c r="B852">
        <v>841</v>
      </c>
      <c r="C852" s="1">
        <f t="shared" si="52"/>
        <v>0.59015594541910332</v>
      </c>
      <c r="D852">
        <v>1.5165299999999999</v>
      </c>
      <c r="E852">
        <f t="shared" si="53"/>
        <v>1.4545084640332717</v>
      </c>
      <c r="F852">
        <f t="shared" si="54"/>
        <v>-6.2021535966728214E-2</v>
      </c>
      <c r="G852">
        <f t="shared" si="55"/>
        <v>3.8466709236721613E-3</v>
      </c>
    </row>
    <row r="853" spans="2:7">
      <c r="B853">
        <v>842</v>
      </c>
      <c r="C853" s="1">
        <f t="shared" si="52"/>
        <v>0.58966861598440545</v>
      </c>
      <c r="D853">
        <v>1.51667</v>
      </c>
      <c r="E853">
        <f t="shared" si="53"/>
        <v>1.4546243998811383</v>
      </c>
      <c r="F853">
        <f t="shared" si="54"/>
        <v>-6.2045600118861621E-2</v>
      </c>
      <c r="G853">
        <f t="shared" si="55"/>
        <v>3.849656494109681E-3</v>
      </c>
    </row>
    <row r="854" spans="2:7">
      <c r="B854">
        <v>843</v>
      </c>
      <c r="C854" s="1">
        <f t="shared" si="52"/>
        <v>0.58918128654970758</v>
      </c>
      <c r="D854">
        <v>1.5187299999999999</v>
      </c>
      <c r="E854">
        <f t="shared" si="53"/>
        <v>1.4563320521541094</v>
      </c>
      <c r="F854">
        <f t="shared" si="54"/>
        <v>-6.2397947845890478E-2</v>
      </c>
      <c r="G854">
        <f t="shared" si="55"/>
        <v>3.893503895378468E-3</v>
      </c>
    </row>
    <row r="855" spans="2:7">
      <c r="B855">
        <v>844</v>
      </c>
      <c r="C855" s="1">
        <f t="shared" si="52"/>
        <v>0.58869395711500971</v>
      </c>
      <c r="D855">
        <v>1.5190650000000001</v>
      </c>
      <c r="E855">
        <f t="shared" si="53"/>
        <v>1.4566100604212471</v>
      </c>
      <c r="F855">
        <f t="shared" si="54"/>
        <v>-6.2454939578753033E-2</v>
      </c>
      <c r="G855">
        <f t="shared" si="55"/>
        <v>3.9006194777856922E-3</v>
      </c>
    </row>
    <row r="856" spans="2:7">
      <c r="B856">
        <v>845</v>
      </c>
      <c r="C856" s="1">
        <f t="shared" si="52"/>
        <v>0.58820662768031184</v>
      </c>
      <c r="D856">
        <v>1.5195190000000001</v>
      </c>
      <c r="E856">
        <f t="shared" si="53"/>
        <v>1.456986960991582</v>
      </c>
      <c r="F856">
        <f t="shared" si="54"/>
        <v>-6.2532039008418083E-2</v>
      </c>
      <c r="G856">
        <f t="shared" si="55"/>
        <v>3.9102559025503206E-3</v>
      </c>
    </row>
    <row r="857" spans="2:7">
      <c r="B857">
        <v>846</v>
      </c>
      <c r="C857" s="1">
        <f t="shared" si="52"/>
        <v>0.58771929824561409</v>
      </c>
      <c r="D857">
        <v>1.5200849999999999</v>
      </c>
      <c r="E857">
        <f t="shared" si="53"/>
        <v>1.4574570623136491</v>
      </c>
      <c r="F857">
        <f t="shared" si="54"/>
        <v>-6.2627937686350776E-2</v>
      </c>
      <c r="G857">
        <f t="shared" si="55"/>
        <v>3.9222585788454356E-3</v>
      </c>
    </row>
    <row r="858" spans="2:7">
      <c r="B858">
        <v>847</v>
      </c>
      <c r="C858" s="1">
        <f t="shared" si="52"/>
        <v>0.58723196881091622</v>
      </c>
      <c r="D858">
        <v>1.522688</v>
      </c>
      <c r="E858">
        <f t="shared" si="53"/>
        <v>1.4596221808945571</v>
      </c>
      <c r="F858">
        <f t="shared" si="54"/>
        <v>-6.3065819105442955E-2</v>
      </c>
      <c r="G858">
        <f t="shared" si="55"/>
        <v>3.9772975394404535E-3</v>
      </c>
    </row>
    <row r="859" spans="2:7">
      <c r="B859">
        <v>848</v>
      </c>
      <c r="C859" s="1">
        <f t="shared" si="52"/>
        <v>0.58674463937621835</v>
      </c>
      <c r="D859">
        <v>1.522904</v>
      </c>
      <c r="E859">
        <f t="shared" si="53"/>
        <v>1.4598020772121088</v>
      </c>
      <c r="F859">
        <f t="shared" si="54"/>
        <v>-6.3101922787891285E-2</v>
      </c>
      <c r="G859">
        <f t="shared" si="55"/>
        <v>3.9818526595289932E-3</v>
      </c>
    </row>
    <row r="860" spans="2:7">
      <c r="B860">
        <v>849</v>
      </c>
      <c r="C860" s="1">
        <f t="shared" si="52"/>
        <v>0.58625730994152048</v>
      </c>
      <c r="D860">
        <v>1.523461</v>
      </c>
      <c r="E860">
        <f t="shared" si="53"/>
        <v>1.4602661404783746</v>
      </c>
      <c r="F860">
        <f t="shared" si="54"/>
        <v>-6.3194859521625402E-2</v>
      </c>
      <c r="G860">
        <f t="shared" si="55"/>
        <v>3.9935902699579683E-3</v>
      </c>
    </row>
    <row r="861" spans="2:7">
      <c r="B861">
        <v>850</v>
      </c>
      <c r="C861" s="1">
        <f t="shared" si="52"/>
        <v>0.58576998050682261</v>
      </c>
      <c r="D861">
        <v>1.5248409999999999</v>
      </c>
      <c r="E861">
        <f t="shared" si="53"/>
        <v>1.4614169012700964</v>
      </c>
      <c r="F861">
        <f t="shared" si="54"/>
        <v>-6.3424098729903511E-2</v>
      </c>
      <c r="G861">
        <f t="shared" si="55"/>
        <v>4.0226162997005479E-3</v>
      </c>
    </row>
    <row r="862" spans="2:7">
      <c r="B862">
        <v>851</v>
      </c>
      <c r="C862" s="1">
        <f t="shared" si="52"/>
        <v>0.58528265107212474</v>
      </c>
      <c r="D862">
        <v>1.525925</v>
      </c>
      <c r="E862">
        <f t="shared" si="53"/>
        <v>1.4623218470153683</v>
      </c>
      <c r="F862">
        <f t="shared" si="54"/>
        <v>-6.3603152984631706E-2</v>
      </c>
      <c r="G862">
        <f t="shared" si="55"/>
        <v>4.045361069586465E-3</v>
      </c>
    </row>
    <row r="863" spans="2:7">
      <c r="B863">
        <v>852</v>
      </c>
      <c r="C863" s="1">
        <f t="shared" si="52"/>
        <v>0.58479532163742687</v>
      </c>
      <c r="D863">
        <v>1.526173</v>
      </c>
      <c r="E863">
        <f t="shared" si="53"/>
        <v>1.4625290079277629</v>
      </c>
      <c r="F863">
        <f t="shared" si="54"/>
        <v>-6.3643992072237143E-2</v>
      </c>
      <c r="G863">
        <f t="shared" si="55"/>
        <v>4.0505577268909847E-3</v>
      </c>
    </row>
    <row r="864" spans="2:7">
      <c r="B864">
        <v>853</v>
      </c>
      <c r="C864" s="1">
        <f t="shared" si="52"/>
        <v>0.584307992202729</v>
      </c>
      <c r="D864">
        <v>1.527576</v>
      </c>
      <c r="E864">
        <f t="shared" si="53"/>
        <v>1.463701848589543</v>
      </c>
      <c r="F864">
        <f t="shared" si="54"/>
        <v>-6.3874151410457047E-2</v>
      </c>
      <c r="G864">
        <f t="shared" si="55"/>
        <v>4.0799072184059919E-3</v>
      </c>
    </row>
    <row r="865" spans="2:7">
      <c r="B865">
        <v>854</v>
      </c>
      <c r="C865" s="1">
        <f t="shared" si="52"/>
        <v>0.58382066276803124</v>
      </c>
      <c r="D865">
        <v>1.5278210000000001</v>
      </c>
      <c r="E865">
        <f t="shared" si="53"/>
        <v>1.4639068097288703</v>
      </c>
      <c r="F865">
        <f t="shared" si="54"/>
        <v>-6.3914190271129767E-2</v>
      </c>
      <c r="G865">
        <f t="shared" si="55"/>
        <v>4.0850237180141786E-3</v>
      </c>
    </row>
    <row r="866" spans="2:7">
      <c r="B866">
        <v>855</v>
      </c>
      <c r="C866" s="1">
        <f t="shared" si="52"/>
        <v>0.58333333333333337</v>
      </c>
      <c r="D866">
        <v>1.5281979999999999</v>
      </c>
      <c r="E866">
        <f t="shared" si="53"/>
        <v>1.4642222876292799</v>
      </c>
      <c r="F866">
        <f t="shared" si="54"/>
        <v>-6.3975712370720084E-2</v>
      </c>
      <c r="G866">
        <f t="shared" si="55"/>
        <v>4.0928917733411068E-3</v>
      </c>
    </row>
    <row r="867" spans="2:7">
      <c r="B867">
        <v>856</v>
      </c>
      <c r="C867" s="1">
        <f t="shared" si="52"/>
        <v>0.5828460038986355</v>
      </c>
      <c r="D867">
        <v>1.529865</v>
      </c>
      <c r="E867">
        <f t="shared" si="53"/>
        <v>1.4656185400537201</v>
      </c>
      <c r="F867">
        <f t="shared" si="54"/>
        <v>-6.4246459946279977E-2</v>
      </c>
      <c r="G867">
        <f t="shared" si="55"/>
        <v>4.1276076156289577E-3</v>
      </c>
    </row>
    <row r="868" spans="2:7">
      <c r="B868">
        <v>857</v>
      </c>
      <c r="C868" s="1">
        <f t="shared" si="52"/>
        <v>0.58235867446393763</v>
      </c>
      <c r="D868">
        <v>1.5304489999999999</v>
      </c>
      <c r="E868">
        <f t="shared" si="53"/>
        <v>1.4661081853320141</v>
      </c>
      <c r="F868">
        <f t="shared" si="54"/>
        <v>-6.4340814667985802E-2</v>
      </c>
      <c r="G868">
        <f t="shared" si="55"/>
        <v>4.1397404321400965E-3</v>
      </c>
    </row>
    <row r="869" spans="2:7">
      <c r="B869">
        <v>858</v>
      </c>
      <c r="C869" s="1">
        <f t="shared" si="52"/>
        <v>0.58187134502923976</v>
      </c>
      <c r="D869">
        <v>1.530456</v>
      </c>
      <c r="E869">
        <f t="shared" si="53"/>
        <v>1.4661140559280184</v>
      </c>
      <c r="F869">
        <f t="shared" si="54"/>
        <v>-6.4341944071981683E-2</v>
      </c>
      <c r="G869">
        <f t="shared" si="55"/>
        <v>4.1398857669620185E-3</v>
      </c>
    </row>
    <row r="870" spans="2:7">
      <c r="B870">
        <v>859</v>
      </c>
      <c r="C870" s="1">
        <f t="shared" si="52"/>
        <v>0.58138401559454189</v>
      </c>
      <c r="D870">
        <v>1.530653</v>
      </c>
      <c r="E870">
        <f t="shared" si="53"/>
        <v>1.466279286422886</v>
      </c>
      <c r="F870">
        <f t="shared" si="54"/>
        <v>-6.4373713577114078E-2</v>
      </c>
      <c r="G870">
        <f t="shared" si="55"/>
        <v>4.1439749997083213E-3</v>
      </c>
    </row>
    <row r="871" spans="2:7">
      <c r="B871">
        <v>860</v>
      </c>
      <c r="C871" s="1">
        <f t="shared" si="52"/>
        <v>0.58089668615984402</v>
      </c>
      <c r="D871">
        <v>1.5306900000000001</v>
      </c>
      <c r="E871">
        <f t="shared" si="53"/>
        <v>1.4663103228250771</v>
      </c>
      <c r="F871">
        <f t="shared" si="54"/>
        <v>-6.4379677174922989E-2</v>
      </c>
      <c r="G871">
        <f t="shared" si="55"/>
        <v>4.1447428331473002E-3</v>
      </c>
    </row>
    <row r="872" spans="2:7">
      <c r="B872">
        <v>861</v>
      </c>
      <c r="C872" s="1">
        <f t="shared" si="52"/>
        <v>0.58040935672514615</v>
      </c>
      <c r="D872">
        <v>1.531191</v>
      </c>
      <c r="E872">
        <f t="shared" si="53"/>
        <v>1.4667306740534938</v>
      </c>
      <c r="F872">
        <f t="shared" si="54"/>
        <v>-6.4460325946506192E-2</v>
      </c>
      <c r="G872">
        <f t="shared" si="55"/>
        <v>4.1551336211298195E-3</v>
      </c>
    </row>
    <row r="873" spans="2:7">
      <c r="B873">
        <v>862</v>
      </c>
      <c r="C873" s="1">
        <f t="shared" si="52"/>
        <v>0.57992202729044839</v>
      </c>
      <c r="D873">
        <v>1.5316479999999999</v>
      </c>
      <c r="E873">
        <f t="shared" si="53"/>
        <v>1.4671142731060804</v>
      </c>
      <c r="F873">
        <f t="shared" si="54"/>
        <v>-6.4533726893919452E-2</v>
      </c>
      <c r="G873">
        <f t="shared" si="55"/>
        <v>4.1646019068189832E-3</v>
      </c>
    </row>
    <row r="874" spans="2:7">
      <c r="B874">
        <v>863</v>
      </c>
      <c r="C874" s="1">
        <f t="shared" si="52"/>
        <v>0.57943469785575052</v>
      </c>
      <c r="D874">
        <v>1.5320370000000001</v>
      </c>
      <c r="E874">
        <f t="shared" si="53"/>
        <v>1.4674409178391494</v>
      </c>
      <c r="F874">
        <f t="shared" si="54"/>
        <v>-6.4596082160850665E-2</v>
      </c>
      <c r="G874">
        <f t="shared" si="55"/>
        <v>4.1726538305313695E-3</v>
      </c>
    </row>
    <row r="875" spans="2:7">
      <c r="B875">
        <v>864</v>
      </c>
      <c r="C875" s="1">
        <f t="shared" si="52"/>
        <v>0.57894736842105265</v>
      </c>
      <c r="D875">
        <v>1.5320940000000001</v>
      </c>
      <c r="E875">
        <f t="shared" si="53"/>
        <v>1.4674887905144858</v>
      </c>
      <c r="F875">
        <f t="shared" si="54"/>
        <v>-6.4605209485514292E-2</v>
      </c>
      <c r="G875">
        <f t="shared" si="55"/>
        <v>4.1738330926671856E-3</v>
      </c>
    </row>
    <row r="876" spans="2:7">
      <c r="B876">
        <v>865</v>
      </c>
      <c r="C876" s="1">
        <f t="shared" si="52"/>
        <v>0.57846003898635479</v>
      </c>
      <c r="D876">
        <v>1.5336160000000001</v>
      </c>
      <c r="E876">
        <f t="shared" si="53"/>
        <v>1.4687679783747911</v>
      </c>
      <c r="F876">
        <f t="shared" si="54"/>
        <v>-6.4848021625208974E-2</v>
      </c>
      <c r="G876">
        <f t="shared" si="55"/>
        <v>4.2052659087035704E-3</v>
      </c>
    </row>
    <row r="877" spans="2:7">
      <c r="B877">
        <v>866</v>
      </c>
      <c r="C877" s="1">
        <f t="shared" si="52"/>
        <v>0.57797270955165692</v>
      </c>
      <c r="D877">
        <v>1.533833</v>
      </c>
      <c r="E877">
        <f t="shared" si="53"/>
        <v>1.4689505010435893</v>
      </c>
      <c r="F877">
        <f t="shared" si="54"/>
        <v>-6.4882498956410739E-2</v>
      </c>
      <c r="G877">
        <f t="shared" si="55"/>
        <v>4.2097386708286402E-3</v>
      </c>
    </row>
    <row r="878" spans="2:7">
      <c r="B878">
        <v>867</v>
      </c>
      <c r="C878" s="1">
        <f t="shared" si="52"/>
        <v>0.57748538011695905</v>
      </c>
      <c r="D878">
        <v>1.5351239999999999</v>
      </c>
      <c r="E878">
        <f t="shared" si="53"/>
        <v>1.4700371150165914</v>
      </c>
      <c r="F878">
        <f t="shared" si="54"/>
        <v>-6.5086884983408533E-2</v>
      </c>
      <c r="G878">
        <f t="shared" si="55"/>
        <v>4.2363025968434513E-3</v>
      </c>
    </row>
    <row r="879" spans="2:7">
      <c r="B879">
        <v>868</v>
      </c>
      <c r="C879" s="1">
        <f t="shared" si="52"/>
        <v>0.57699805068226118</v>
      </c>
      <c r="D879">
        <v>1.5438829999999999</v>
      </c>
      <c r="E879">
        <f t="shared" si="53"/>
        <v>1.4774422899357416</v>
      </c>
      <c r="F879">
        <f t="shared" si="54"/>
        <v>-6.6440710064258335E-2</v>
      </c>
      <c r="G879">
        <f t="shared" si="55"/>
        <v>4.4143679538428387E-3</v>
      </c>
    </row>
    <row r="880" spans="2:7">
      <c r="B880">
        <v>869</v>
      </c>
      <c r="C880" s="1">
        <f t="shared" si="52"/>
        <v>0.57651072124756331</v>
      </c>
      <c r="D880">
        <v>1.545086</v>
      </c>
      <c r="E880">
        <f t="shared" si="53"/>
        <v>1.4784638008793178</v>
      </c>
      <c r="F880">
        <f t="shared" si="54"/>
        <v>-6.6622199120682124E-2</v>
      </c>
      <c r="G880">
        <f t="shared" si="55"/>
        <v>4.4385174156758179E-3</v>
      </c>
    </row>
    <row r="881" spans="2:7">
      <c r="B881">
        <v>870</v>
      </c>
      <c r="C881" s="1">
        <f t="shared" si="52"/>
        <v>0.57602339181286555</v>
      </c>
      <c r="D881">
        <v>1.545425</v>
      </c>
      <c r="E881">
        <f t="shared" si="53"/>
        <v>1.4787518513173044</v>
      </c>
      <c r="F881">
        <f t="shared" si="54"/>
        <v>-6.6673148682695693E-2</v>
      </c>
      <c r="G881">
        <f t="shared" si="55"/>
        <v>4.4453087552648466E-3</v>
      </c>
    </row>
    <row r="882" spans="2:7">
      <c r="B882">
        <v>871</v>
      </c>
      <c r="C882" s="1">
        <f t="shared" si="52"/>
        <v>0.57553606237816768</v>
      </c>
      <c r="D882">
        <v>1.5455449999999999</v>
      </c>
      <c r="E882">
        <f t="shared" si="53"/>
        <v>1.4788538364197716</v>
      </c>
      <c r="F882">
        <f t="shared" si="54"/>
        <v>-6.6691163580228308E-2</v>
      </c>
      <c r="G882">
        <f t="shared" si="55"/>
        <v>4.4477112996847709E-3</v>
      </c>
    </row>
    <row r="883" spans="2:7">
      <c r="B883">
        <v>872</v>
      </c>
      <c r="C883" s="1">
        <f t="shared" si="52"/>
        <v>0.57504873294346981</v>
      </c>
      <c r="D883">
        <v>1.547668</v>
      </c>
      <c r="E883">
        <f t="shared" si="53"/>
        <v>1.4806598797204729</v>
      </c>
      <c r="F883">
        <f t="shared" si="54"/>
        <v>-6.7008120279527184E-2</v>
      </c>
      <c r="G883">
        <f t="shared" si="55"/>
        <v>4.4900881833955823E-3</v>
      </c>
    </row>
    <row r="884" spans="2:7">
      <c r="B884">
        <v>873</v>
      </c>
      <c r="C884" s="1">
        <f t="shared" si="52"/>
        <v>0.57456140350877194</v>
      </c>
      <c r="D884">
        <v>1.5478259999999999</v>
      </c>
      <c r="E884">
        <f t="shared" si="53"/>
        <v>1.480794423674566</v>
      </c>
      <c r="F884">
        <f t="shared" si="54"/>
        <v>-6.7031576325433884E-2</v>
      </c>
      <c r="G884">
        <f t="shared" si="55"/>
        <v>4.4932322246724679E-3</v>
      </c>
    </row>
    <row r="885" spans="2:7">
      <c r="B885">
        <v>874</v>
      </c>
      <c r="C885" s="1">
        <f t="shared" si="52"/>
        <v>0.57407407407407407</v>
      </c>
      <c r="D885">
        <v>1.5479449999999999</v>
      </c>
      <c r="E885">
        <f t="shared" si="53"/>
        <v>1.4808957695465386</v>
      </c>
      <c r="F885">
        <f t="shared" si="54"/>
        <v>-6.7049230453461339E-2</v>
      </c>
      <c r="G885">
        <f t="shared" si="55"/>
        <v>4.4955993044013673E-3</v>
      </c>
    </row>
    <row r="886" spans="2:7">
      <c r="B886">
        <v>875</v>
      </c>
      <c r="C886" s="1">
        <f t="shared" si="52"/>
        <v>0.5735867446393762</v>
      </c>
      <c r="D886">
        <v>1.5484329999999999</v>
      </c>
      <c r="E886">
        <f t="shared" si="53"/>
        <v>1.4813114817910285</v>
      </c>
      <c r="F886">
        <f t="shared" si="54"/>
        <v>-6.7121518208971498E-2</v>
      </c>
      <c r="G886">
        <f t="shared" si="55"/>
        <v>4.5052982066772921E-3</v>
      </c>
    </row>
    <row r="887" spans="2:7">
      <c r="B887">
        <v>876</v>
      </c>
      <c r="C887" s="1">
        <f t="shared" si="52"/>
        <v>0.57309941520467833</v>
      </c>
      <c r="D887">
        <v>1.5511980000000001</v>
      </c>
      <c r="E887">
        <f t="shared" si="53"/>
        <v>1.4836702052789377</v>
      </c>
      <c r="F887">
        <f t="shared" si="54"/>
        <v>-6.7527794721062406E-2</v>
      </c>
      <c r="G887">
        <f t="shared" si="55"/>
        <v>4.5600030598899437E-3</v>
      </c>
    </row>
    <row r="888" spans="2:7">
      <c r="B888">
        <v>877</v>
      </c>
      <c r="C888" s="1">
        <f t="shared" si="52"/>
        <v>0.57261208576998046</v>
      </c>
      <c r="D888">
        <v>1.551634</v>
      </c>
      <c r="E888">
        <f t="shared" si="53"/>
        <v>1.484042653320367</v>
      </c>
      <c r="F888">
        <f t="shared" si="54"/>
        <v>-6.7591346679632958E-2</v>
      </c>
      <c r="G888">
        <f t="shared" si="55"/>
        <v>4.5685901459663293E-3</v>
      </c>
    </row>
    <row r="889" spans="2:7">
      <c r="B889">
        <v>878</v>
      </c>
      <c r="C889" s="1">
        <f t="shared" si="52"/>
        <v>0.5721247563352827</v>
      </c>
      <c r="D889">
        <v>1.5518460000000001</v>
      </c>
      <c r="E889">
        <f t="shared" si="53"/>
        <v>1.4842238022164209</v>
      </c>
      <c r="F889">
        <f t="shared" si="54"/>
        <v>-6.7622197783579141E-2</v>
      </c>
      <c r="G889">
        <f t="shared" si="55"/>
        <v>4.5727616330814959E-3</v>
      </c>
    </row>
    <row r="890" spans="2:7">
      <c r="B890">
        <v>879</v>
      </c>
      <c r="C890" s="1">
        <f t="shared" si="52"/>
        <v>0.57163742690058483</v>
      </c>
      <c r="D890">
        <v>1.5532159999999999</v>
      </c>
      <c r="E890">
        <f t="shared" si="53"/>
        <v>1.4853952271655273</v>
      </c>
      <c r="F890">
        <f t="shared" si="54"/>
        <v>-6.7820772834472631E-2</v>
      </c>
      <c r="G890">
        <f t="shared" si="55"/>
        <v>4.5996572278651409E-3</v>
      </c>
    </row>
    <row r="891" spans="2:7">
      <c r="B891">
        <v>880</v>
      </c>
      <c r="C891" s="1">
        <f t="shared" si="52"/>
        <v>0.57115009746588696</v>
      </c>
      <c r="D891">
        <v>1.553555</v>
      </c>
      <c r="E891">
        <f t="shared" si="53"/>
        <v>1.4856853024794596</v>
      </c>
      <c r="F891">
        <f t="shared" si="54"/>
        <v>-6.7869697520540395E-2</v>
      </c>
      <c r="G891">
        <f t="shared" si="55"/>
        <v>4.606295841529647E-3</v>
      </c>
    </row>
    <row r="892" spans="2:7">
      <c r="B892">
        <v>881</v>
      </c>
      <c r="C892" s="1">
        <f t="shared" si="52"/>
        <v>0.57066276803118909</v>
      </c>
      <c r="D892">
        <v>1.5542579999999999</v>
      </c>
      <c r="E892">
        <f t="shared" si="53"/>
        <v>1.4862871125476176</v>
      </c>
      <c r="F892">
        <f t="shared" si="54"/>
        <v>-6.7970887452382334E-2</v>
      </c>
      <c r="G892">
        <f t="shared" si="55"/>
        <v>4.620041541064426E-3</v>
      </c>
    </row>
    <row r="893" spans="2:7">
      <c r="B893">
        <v>882</v>
      </c>
      <c r="C893" s="1">
        <f t="shared" si="52"/>
        <v>0.57017543859649122</v>
      </c>
      <c r="D893">
        <v>1.554314</v>
      </c>
      <c r="E893">
        <f t="shared" si="53"/>
        <v>1.4863350674095321</v>
      </c>
      <c r="F893">
        <f t="shared" si="54"/>
        <v>-6.7978932590467833E-2</v>
      </c>
      <c r="G893">
        <f t="shared" si="55"/>
        <v>4.6211352761393694E-3</v>
      </c>
    </row>
    <row r="894" spans="2:7">
      <c r="B894">
        <v>883</v>
      </c>
      <c r="C894" s="1">
        <f t="shared" si="52"/>
        <v>0.56968810916179335</v>
      </c>
      <c r="D894">
        <v>1.554972</v>
      </c>
      <c r="E894">
        <f t="shared" si="53"/>
        <v>1.4868987083698828</v>
      </c>
      <c r="F894">
        <f t="shared" si="54"/>
        <v>-6.8073291630117216E-2</v>
      </c>
      <c r="G894">
        <f t="shared" si="55"/>
        <v>4.633973033358987E-3</v>
      </c>
    </row>
    <row r="895" spans="2:7">
      <c r="B895">
        <v>884</v>
      </c>
      <c r="C895" s="1">
        <f t="shared" si="52"/>
        <v>0.56920077972709548</v>
      </c>
      <c r="D895">
        <v>1.5557510000000001</v>
      </c>
      <c r="E895">
        <f t="shared" si="53"/>
        <v>1.4875664055416071</v>
      </c>
      <c r="F895">
        <f t="shared" si="54"/>
        <v>-6.8184594458392978E-2</v>
      </c>
      <c r="G895">
        <f t="shared" si="55"/>
        <v>4.649138921455514E-3</v>
      </c>
    </row>
    <row r="896" spans="2:7">
      <c r="B896">
        <v>885</v>
      </c>
      <c r="C896" s="1">
        <f t="shared" si="52"/>
        <v>0.56871345029239762</v>
      </c>
      <c r="D896">
        <v>1.5574170000000001</v>
      </c>
      <c r="E896">
        <f t="shared" si="53"/>
        <v>1.4889958512313497</v>
      </c>
      <c r="F896">
        <f t="shared" si="54"/>
        <v>-6.8421148768650353E-2</v>
      </c>
      <c r="G896">
        <f t="shared" si="55"/>
        <v>4.6814535988217833E-3</v>
      </c>
    </row>
    <row r="897" spans="2:7">
      <c r="B897">
        <v>886</v>
      </c>
      <c r="C897" s="1">
        <f t="shared" si="52"/>
        <v>0.56822612085769986</v>
      </c>
      <c r="D897">
        <v>1.557593</v>
      </c>
      <c r="E897">
        <f t="shared" si="53"/>
        <v>1.4891469789275578</v>
      </c>
      <c r="F897">
        <f t="shared" si="54"/>
        <v>-6.8446021072442242E-2</v>
      </c>
      <c r="G897">
        <f t="shared" si="55"/>
        <v>4.6848578006492073E-3</v>
      </c>
    </row>
    <row r="898" spans="2:7">
      <c r="B898">
        <v>887</v>
      </c>
      <c r="C898" s="1">
        <f t="shared" si="52"/>
        <v>0.56773879142300199</v>
      </c>
      <c r="D898">
        <v>1.5589219999999999</v>
      </c>
      <c r="E898">
        <f t="shared" si="53"/>
        <v>1.4902888906368275</v>
      </c>
      <c r="F898">
        <f t="shared" si="54"/>
        <v>-6.8633109363172462E-2</v>
      </c>
      <c r="G898">
        <f t="shared" si="55"/>
        <v>4.7105037008571913E-3</v>
      </c>
    </row>
    <row r="899" spans="2:7">
      <c r="B899">
        <v>888</v>
      </c>
      <c r="C899" s="1">
        <f t="shared" si="52"/>
        <v>0.56725146198830412</v>
      </c>
      <c r="D899">
        <v>1.559358</v>
      </c>
      <c r="E899">
        <f t="shared" si="53"/>
        <v>1.4906637923054413</v>
      </c>
      <c r="F899">
        <f t="shared" si="54"/>
        <v>-6.8694207694558695E-2</v>
      </c>
      <c r="G899">
        <f t="shared" si="55"/>
        <v>4.7188941707831675E-3</v>
      </c>
    </row>
    <row r="900" spans="2:7">
      <c r="B900">
        <v>889</v>
      </c>
      <c r="C900" s="1">
        <f t="shared" si="52"/>
        <v>0.56676413255360625</v>
      </c>
      <c r="D900">
        <v>1.5594319999999999</v>
      </c>
      <c r="E900">
        <f t="shared" si="53"/>
        <v>1.4907274360768739</v>
      </c>
      <c r="F900">
        <f t="shared" si="54"/>
        <v>-6.8704563923126072E-2</v>
      </c>
      <c r="G900">
        <f t="shared" si="55"/>
        <v>4.7203171038669167E-3</v>
      </c>
    </row>
    <row r="901" spans="2:7">
      <c r="B901">
        <v>890</v>
      </c>
      <c r="C901" s="1">
        <f t="shared" si="52"/>
        <v>0.56627680311890838</v>
      </c>
      <c r="D901">
        <v>1.5598620000000001</v>
      </c>
      <c r="E901">
        <f t="shared" si="53"/>
        <v>1.4910973364662186</v>
      </c>
      <c r="F901">
        <f t="shared" si="54"/>
        <v>-6.8764663533781523E-2</v>
      </c>
      <c r="G901">
        <f t="shared" si="55"/>
        <v>4.7285789509141822E-3</v>
      </c>
    </row>
    <row r="902" spans="2:7">
      <c r="B902">
        <v>891</v>
      </c>
      <c r="C902" s="1">
        <f t="shared" si="52"/>
        <v>0.56578947368421051</v>
      </c>
      <c r="D902">
        <v>1.5601929999999999</v>
      </c>
      <c r="E902">
        <f t="shared" si="53"/>
        <v>1.4913821649163645</v>
      </c>
      <c r="F902">
        <f t="shared" si="54"/>
        <v>-6.8810835083635391E-2</v>
      </c>
      <c r="G902">
        <f t="shared" si="55"/>
        <v>4.7349310249072676E-3</v>
      </c>
    </row>
    <row r="903" spans="2:7">
      <c r="B903">
        <v>892</v>
      </c>
      <c r="C903" s="1">
        <f t="shared" si="52"/>
        <v>0.56530214424951264</v>
      </c>
      <c r="D903">
        <v>1.5615540000000001</v>
      </c>
      <c r="E903">
        <f t="shared" si="53"/>
        <v>1.4925541502296533</v>
      </c>
      <c r="F903">
        <f t="shared" si="54"/>
        <v>-6.8999849770346788E-2</v>
      </c>
      <c r="G903">
        <f t="shared" si="55"/>
        <v>4.7609792683304258E-3</v>
      </c>
    </row>
    <row r="904" spans="2:7">
      <c r="B904">
        <v>893</v>
      </c>
      <c r="C904" s="1">
        <f t="shared" si="52"/>
        <v>0.56481481481481477</v>
      </c>
      <c r="D904">
        <v>1.564314</v>
      </c>
      <c r="E904">
        <f t="shared" si="53"/>
        <v>1.4949349475375273</v>
      </c>
      <c r="F904">
        <f t="shared" si="54"/>
        <v>-6.9379052462472668E-2</v>
      </c>
      <c r="G904">
        <f t="shared" si="55"/>
        <v>4.8134529205905345E-3</v>
      </c>
    </row>
    <row r="905" spans="2:7">
      <c r="B905">
        <v>894</v>
      </c>
      <c r="C905" s="1">
        <f t="shared" si="52"/>
        <v>0.56432748538011701</v>
      </c>
      <c r="D905">
        <v>1.5652170000000001</v>
      </c>
      <c r="E905">
        <f t="shared" si="53"/>
        <v>1.4957150729877431</v>
      </c>
      <c r="F905">
        <f t="shared" si="54"/>
        <v>-6.9501927012256992E-2</v>
      </c>
      <c r="G905">
        <f t="shared" si="55"/>
        <v>4.8305178584170981E-3</v>
      </c>
    </row>
    <row r="906" spans="2:7">
      <c r="B906">
        <v>895</v>
      </c>
      <c r="C906" s="1">
        <f t="shared" si="52"/>
        <v>0.56384015594541914</v>
      </c>
      <c r="D906">
        <v>1.5653779999999999</v>
      </c>
      <c r="E906">
        <f t="shared" si="53"/>
        <v>1.4958542266750436</v>
      </c>
      <c r="F906">
        <f t="shared" si="54"/>
        <v>-6.9523773324956295E-2</v>
      </c>
      <c r="G906">
        <f t="shared" si="55"/>
        <v>4.8335550573399043E-3</v>
      </c>
    </row>
    <row r="907" spans="2:7">
      <c r="B907">
        <v>896</v>
      </c>
      <c r="C907" s="1">
        <f t="shared" si="52"/>
        <v>0.56335282651072127</v>
      </c>
      <c r="D907">
        <v>1.5654619999999999</v>
      </c>
      <c r="E907">
        <f t="shared" si="53"/>
        <v>1.4959268359895943</v>
      </c>
      <c r="F907">
        <f t="shared" si="54"/>
        <v>-6.9535164010405603E-2</v>
      </c>
      <c r="G907">
        <f t="shared" si="55"/>
        <v>4.8351390339540067E-3</v>
      </c>
    </row>
    <row r="908" spans="2:7">
      <c r="B908">
        <v>897</v>
      </c>
      <c r="C908" s="1">
        <f t="shared" ref="C908:C971" si="56">(B$4-B908)/B$4</f>
        <v>0.5628654970760234</v>
      </c>
      <c r="D908">
        <v>1.5655699999999999</v>
      </c>
      <c r="E908">
        <f t="shared" ref="E908:E971" si="57">E$3*EXP(-E$4/D908)+E$5</f>
        <v>1.4960201982681012</v>
      </c>
      <c r="F908">
        <f t="shared" si="54"/>
        <v>-6.954980173189873E-2</v>
      </c>
      <c r="G908">
        <f t="shared" si="55"/>
        <v>4.8371749209464238E-3</v>
      </c>
    </row>
    <row r="909" spans="2:7">
      <c r="B909">
        <v>898</v>
      </c>
      <c r="C909" s="1">
        <f t="shared" si="56"/>
        <v>0.56237816764132553</v>
      </c>
      <c r="D909">
        <v>1.5671010000000001</v>
      </c>
      <c r="E909">
        <f t="shared" si="57"/>
        <v>1.4973445952708144</v>
      </c>
      <c r="F909">
        <f t="shared" ref="F909:F972" si="58">E909-D909</f>
        <v>-6.975640472918565E-2</v>
      </c>
      <c r="G909">
        <f t="shared" ref="G909:G972" si="59">F909*F909</f>
        <v>4.8659560007419545E-3</v>
      </c>
    </row>
    <row r="910" spans="2:7">
      <c r="B910">
        <v>899</v>
      </c>
      <c r="C910" s="1">
        <f t="shared" si="56"/>
        <v>0.56189083820662766</v>
      </c>
      <c r="D910">
        <v>1.5675570000000001</v>
      </c>
      <c r="E910">
        <f t="shared" si="57"/>
        <v>1.4977393844392957</v>
      </c>
      <c r="F910">
        <f t="shared" si="58"/>
        <v>-6.9817615560704427E-2</v>
      </c>
      <c r="G910">
        <f t="shared" si="59"/>
        <v>4.8744994425823172E-3</v>
      </c>
    </row>
    <row r="911" spans="2:7">
      <c r="B911">
        <v>900</v>
      </c>
      <c r="C911" s="1">
        <f t="shared" si="56"/>
        <v>0.56140350877192979</v>
      </c>
      <c r="D911">
        <v>1.5682720000000001</v>
      </c>
      <c r="E911">
        <f t="shared" si="57"/>
        <v>1.4983587066257487</v>
      </c>
      <c r="F911">
        <f t="shared" si="58"/>
        <v>-6.9913293374251451E-2</v>
      </c>
      <c r="G911">
        <f t="shared" si="59"/>
        <v>4.8878685904341522E-3</v>
      </c>
    </row>
    <row r="912" spans="2:7">
      <c r="B912">
        <v>901</v>
      </c>
      <c r="C912" s="1">
        <f t="shared" si="56"/>
        <v>0.56091617933723192</v>
      </c>
      <c r="D912">
        <v>1.5690170000000001</v>
      </c>
      <c r="E912">
        <f t="shared" si="57"/>
        <v>1.4990044033408447</v>
      </c>
      <c r="F912">
        <f t="shared" si="58"/>
        <v>-7.0012596659155379E-2</v>
      </c>
      <c r="G912">
        <f t="shared" si="59"/>
        <v>4.901763690957575E-3</v>
      </c>
    </row>
    <row r="913" spans="2:7">
      <c r="B913">
        <v>902</v>
      </c>
      <c r="C913" s="1">
        <f t="shared" si="56"/>
        <v>0.56042884990253417</v>
      </c>
      <c r="D913">
        <v>1.569585</v>
      </c>
      <c r="E913">
        <f t="shared" si="57"/>
        <v>1.4994969593648664</v>
      </c>
      <c r="F913">
        <f t="shared" si="58"/>
        <v>-7.008804063513363E-2</v>
      </c>
      <c r="G913">
        <f t="shared" si="59"/>
        <v>4.9123334400721433E-3</v>
      </c>
    </row>
    <row r="914" spans="2:7">
      <c r="B914">
        <v>903</v>
      </c>
      <c r="C914" s="1">
        <f t="shared" si="56"/>
        <v>0.5599415204678363</v>
      </c>
      <c r="D914">
        <v>1.5713250000000001</v>
      </c>
      <c r="E914">
        <f t="shared" si="57"/>
        <v>1.5010072784563033</v>
      </c>
      <c r="F914">
        <f t="shared" si="58"/>
        <v>-7.0317721543696754E-2</v>
      </c>
      <c r="G914">
        <f t="shared" si="59"/>
        <v>4.9445819630968748E-3</v>
      </c>
    </row>
    <row r="915" spans="2:7">
      <c r="B915">
        <v>904</v>
      </c>
      <c r="C915" s="1">
        <f t="shared" si="56"/>
        <v>0.55945419103313843</v>
      </c>
      <c r="D915">
        <v>1.5716460000000001</v>
      </c>
      <c r="E915">
        <f t="shared" si="57"/>
        <v>1.5012861420102876</v>
      </c>
      <c r="F915">
        <f t="shared" si="58"/>
        <v>-7.0359857989712449E-2</v>
      </c>
      <c r="G915">
        <f t="shared" si="59"/>
        <v>4.9505096163325029E-3</v>
      </c>
    </row>
    <row r="916" spans="2:7">
      <c r="B916">
        <v>905</v>
      </c>
      <c r="C916" s="1">
        <f t="shared" si="56"/>
        <v>0.55896686159844056</v>
      </c>
      <c r="D916">
        <v>1.572403</v>
      </c>
      <c r="E916">
        <f t="shared" si="57"/>
        <v>1.5019440638709962</v>
      </c>
      <c r="F916">
        <f t="shared" si="58"/>
        <v>-7.045893612900378E-2</v>
      </c>
      <c r="G916">
        <f t="shared" si="59"/>
        <v>4.9644616804310343E-3</v>
      </c>
    </row>
    <row r="917" spans="2:7">
      <c r="B917">
        <v>906</v>
      </c>
      <c r="C917" s="1">
        <f t="shared" si="56"/>
        <v>0.55847953216374269</v>
      </c>
      <c r="D917">
        <v>1.5729089999999999</v>
      </c>
      <c r="E917">
        <f t="shared" si="57"/>
        <v>1.5023840644906106</v>
      </c>
      <c r="F917">
        <f t="shared" si="58"/>
        <v>-7.0524935509389319E-2</v>
      </c>
      <c r="G917">
        <f t="shared" si="59"/>
        <v>4.9737665286035222E-3</v>
      </c>
    </row>
    <row r="918" spans="2:7">
      <c r="B918">
        <v>907</v>
      </c>
      <c r="C918" s="1">
        <f t="shared" si="56"/>
        <v>0.55799220272904482</v>
      </c>
      <c r="D918">
        <v>1.5734459999999999</v>
      </c>
      <c r="E918">
        <f t="shared" si="57"/>
        <v>1.5028512206365008</v>
      </c>
      <c r="F918">
        <f t="shared" si="58"/>
        <v>-7.0594779363499116E-2</v>
      </c>
      <c r="G918">
        <f t="shared" si="59"/>
        <v>4.9836228733811209E-3</v>
      </c>
    </row>
    <row r="919" spans="2:7">
      <c r="B919">
        <v>908</v>
      </c>
      <c r="C919" s="1">
        <f t="shared" si="56"/>
        <v>0.55750487329434695</v>
      </c>
      <c r="D919">
        <v>1.57413</v>
      </c>
      <c r="E919">
        <f t="shared" si="57"/>
        <v>1.5034465539518371</v>
      </c>
      <c r="F919">
        <f t="shared" si="58"/>
        <v>-7.0683446048162901E-2</v>
      </c>
      <c r="G919">
        <f t="shared" si="59"/>
        <v>4.9961495452435552E-3</v>
      </c>
    </row>
    <row r="920" spans="2:7">
      <c r="B920">
        <v>909</v>
      </c>
      <c r="C920" s="1">
        <f t="shared" si="56"/>
        <v>0.55701754385964908</v>
      </c>
      <c r="D920">
        <v>1.5742769999999999</v>
      </c>
      <c r="E920">
        <f t="shared" si="57"/>
        <v>1.503574541722777</v>
      </c>
      <c r="F920">
        <f t="shared" si="58"/>
        <v>-7.0702458277222879E-2</v>
      </c>
      <c r="G920">
        <f t="shared" si="59"/>
        <v>4.9988376064424422E-3</v>
      </c>
    </row>
    <row r="921" spans="2:7">
      <c r="B921">
        <v>910</v>
      </c>
      <c r="C921" s="1">
        <f t="shared" si="56"/>
        <v>0.55653021442495132</v>
      </c>
      <c r="D921">
        <v>1.5744769999999999</v>
      </c>
      <c r="E921">
        <f t="shared" si="57"/>
        <v>1.5037486993491329</v>
      </c>
      <c r="F921">
        <f t="shared" si="58"/>
        <v>-7.0728300650866993E-2</v>
      </c>
      <c r="G921">
        <f t="shared" si="59"/>
        <v>5.0024925129594326E-3</v>
      </c>
    </row>
    <row r="922" spans="2:7">
      <c r="B922">
        <v>911</v>
      </c>
      <c r="C922" s="1">
        <f t="shared" si="56"/>
        <v>0.55604288499025345</v>
      </c>
      <c r="D922">
        <v>1.575423</v>
      </c>
      <c r="E922">
        <f t="shared" si="57"/>
        <v>1.5045728490382131</v>
      </c>
      <c r="F922">
        <f t="shared" si="58"/>
        <v>-7.0850150961786929E-2</v>
      </c>
      <c r="G922">
        <f t="shared" si="59"/>
        <v>5.0197438913079971E-3</v>
      </c>
    </row>
    <row r="923" spans="2:7">
      <c r="B923">
        <v>912</v>
      </c>
      <c r="C923" s="1">
        <f t="shared" si="56"/>
        <v>0.55555555555555558</v>
      </c>
      <c r="D923">
        <v>1.57559</v>
      </c>
      <c r="E923">
        <f t="shared" si="57"/>
        <v>1.5047184042801385</v>
      </c>
      <c r="F923">
        <f t="shared" si="58"/>
        <v>-7.0871595719861569E-2</v>
      </c>
      <c r="G923">
        <f t="shared" si="59"/>
        <v>5.0227830798795009E-3</v>
      </c>
    </row>
    <row r="924" spans="2:7">
      <c r="B924">
        <v>913</v>
      </c>
      <c r="C924" s="1">
        <f t="shared" si="56"/>
        <v>0.55506822612085771</v>
      </c>
      <c r="D924">
        <v>1.5759719999999999</v>
      </c>
      <c r="E924">
        <f t="shared" si="57"/>
        <v>1.5050514252063092</v>
      </c>
      <c r="F924">
        <f t="shared" si="58"/>
        <v>-7.0920574793690738E-2</v>
      </c>
      <c r="G924">
        <f t="shared" si="59"/>
        <v>5.0297279290674821E-3</v>
      </c>
    </row>
    <row r="925" spans="2:7">
      <c r="B925">
        <v>914</v>
      </c>
      <c r="C925" s="1">
        <f t="shared" si="56"/>
        <v>0.55458089668615984</v>
      </c>
      <c r="D925">
        <v>1.577915</v>
      </c>
      <c r="E925">
        <f t="shared" si="57"/>
        <v>1.5067468951668246</v>
      </c>
      <c r="F925">
        <f t="shared" si="58"/>
        <v>-7.1168104833175372E-2</v>
      </c>
      <c r="G925">
        <f t="shared" si="59"/>
        <v>5.0648991455458396E-3</v>
      </c>
    </row>
    <row r="926" spans="2:7">
      <c r="B926">
        <v>915</v>
      </c>
      <c r="C926" s="1">
        <f t="shared" si="56"/>
        <v>0.55409356725146197</v>
      </c>
      <c r="D926">
        <v>1.57816</v>
      </c>
      <c r="E926">
        <f t="shared" si="57"/>
        <v>1.5069608724074866</v>
      </c>
      <c r="F926">
        <f t="shared" si="58"/>
        <v>-7.1199127592513456E-2</v>
      </c>
      <c r="G926">
        <f t="shared" si="59"/>
        <v>5.0693157699350112E-3</v>
      </c>
    </row>
    <row r="927" spans="2:7">
      <c r="B927">
        <v>916</v>
      </c>
      <c r="C927" s="1">
        <f t="shared" si="56"/>
        <v>0.5536062378167641</v>
      </c>
      <c r="D927">
        <v>1.5790390000000001</v>
      </c>
      <c r="E927">
        <f t="shared" si="57"/>
        <v>1.5077289185566412</v>
      </c>
      <c r="F927">
        <f t="shared" si="58"/>
        <v>-7.131008144335893E-2</v>
      </c>
      <c r="G927">
        <f t="shared" si="59"/>
        <v>5.0851277154584833E-3</v>
      </c>
    </row>
    <row r="928" spans="2:7">
      <c r="B928">
        <v>917</v>
      </c>
      <c r="C928" s="1">
        <f t="shared" si="56"/>
        <v>0.55311890838206623</v>
      </c>
      <c r="D928">
        <v>1.580727</v>
      </c>
      <c r="E928">
        <f t="shared" si="57"/>
        <v>1.509205371856476</v>
      </c>
      <c r="F928">
        <f t="shared" si="58"/>
        <v>-7.152162814352403E-2</v>
      </c>
      <c r="G928">
        <f t="shared" si="59"/>
        <v>5.1153432923005289E-3</v>
      </c>
    </row>
    <row r="929" spans="2:7">
      <c r="B929">
        <v>918</v>
      </c>
      <c r="C929" s="1">
        <f t="shared" si="56"/>
        <v>0.55263157894736847</v>
      </c>
      <c r="D929">
        <v>1.5816110000000001</v>
      </c>
      <c r="E929">
        <f t="shared" si="57"/>
        <v>1.5099793844483964</v>
      </c>
      <c r="F929">
        <f t="shared" si="58"/>
        <v>-7.1631615551603689E-2</v>
      </c>
      <c r="G929">
        <f t="shared" si="59"/>
        <v>5.1310883465327511E-3</v>
      </c>
    </row>
    <row r="930" spans="2:7">
      <c r="B930">
        <v>919</v>
      </c>
      <c r="C930" s="1">
        <f t="shared" si="56"/>
        <v>0.5521442495126706</v>
      </c>
      <c r="D930">
        <v>1.582587</v>
      </c>
      <c r="E930">
        <f t="shared" si="57"/>
        <v>1.5108345871533237</v>
      </c>
      <c r="F930">
        <f t="shared" si="58"/>
        <v>-7.1752412846676217E-2</v>
      </c>
      <c r="G930">
        <f t="shared" si="59"/>
        <v>5.1484087493198659E-3</v>
      </c>
    </row>
    <row r="931" spans="2:7">
      <c r="B931">
        <v>920</v>
      </c>
      <c r="C931" s="1">
        <f t="shared" si="56"/>
        <v>0.55165692007797273</v>
      </c>
      <c r="D931">
        <v>1.583907</v>
      </c>
      <c r="E931">
        <f t="shared" si="57"/>
        <v>1.5119922751884229</v>
      </c>
      <c r="F931">
        <f t="shared" si="58"/>
        <v>-7.1914724811577013E-2</v>
      </c>
      <c r="G931">
        <f t="shared" si="59"/>
        <v>5.1717276447248509E-3</v>
      </c>
    </row>
    <row r="932" spans="2:7">
      <c r="B932">
        <v>921</v>
      </c>
      <c r="C932" s="1">
        <f t="shared" si="56"/>
        <v>0.55116959064327486</v>
      </c>
      <c r="D932">
        <v>1.586503</v>
      </c>
      <c r="E932">
        <f t="shared" si="57"/>
        <v>1.5142726134972926</v>
      </c>
      <c r="F932">
        <f t="shared" si="58"/>
        <v>-7.2230386502707411E-2</v>
      </c>
      <c r="G932">
        <f t="shared" si="59"/>
        <v>5.2172287343304966E-3</v>
      </c>
    </row>
    <row r="933" spans="2:7">
      <c r="B933">
        <v>922</v>
      </c>
      <c r="C933" s="1">
        <f t="shared" si="56"/>
        <v>0.550682261208577</v>
      </c>
      <c r="D933">
        <v>1.587567</v>
      </c>
      <c r="E933">
        <f t="shared" si="57"/>
        <v>1.5152085932592358</v>
      </c>
      <c r="F933">
        <f t="shared" si="58"/>
        <v>-7.2358406740764103E-2</v>
      </c>
      <c r="G933">
        <f t="shared" si="59"/>
        <v>5.2357390260618563E-3</v>
      </c>
    </row>
    <row r="934" spans="2:7">
      <c r="B934">
        <v>923</v>
      </c>
      <c r="C934" s="1">
        <f t="shared" si="56"/>
        <v>0.55019493177387913</v>
      </c>
      <c r="D934">
        <v>1.588122</v>
      </c>
      <c r="E934">
        <f t="shared" si="57"/>
        <v>1.515697128313267</v>
      </c>
      <c r="F934">
        <f t="shared" si="58"/>
        <v>-7.2424871686733061E-2</v>
      </c>
      <c r="G934">
        <f t="shared" si="59"/>
        <v>5.2453620388397482E-3</v>
      </c>
    </row>
    <row r="935" spans="2:7">
      <c r="B935">
        <v>924</v>
      </c>
      <c r="C935" s="1">
        <f t="shared" si="56"/>
        <v>0.54970760233918126</v>
      </c>
      <c r="D935">
        <v>1.5918749999999999</v>
      </c>
      <c r="E935">
        <f t="shared" si="57"/>
        <v>1.5190062901897925</v>
      </c>
      <c r="F935">
        <f t="shared" si="58"/>
        <v>-7.2868709810207433E-2</v>
      </c>
      <c r="G935">
        <f t="shared" si="59"/>
        <v>5.3098488694042212E-3</v>
      </c>
    </row>
    <row r="936" spans="2:7">
      <c r="B936">
        <v>925</v>
      </c>
      <c r="C936" s="1">
        <f t="shared" si="56"/>
        <v>0.54922027290448339</v>
      </c>
      <c r="D936">
        <v>1.592128</v>
      </c>
      <c r="E936">
        <f t="shared" si="57"/>
        <v>1.5192297206452245</v>
      </c>
      <c r="F936">
        <f t="shared" si="58"/>
        <v>-7.2898279354775442E-2</v>
      </c>
      <c r="G936">
        <f t="shared" si="59"/>
        <v>5.3141591328868792E-3</v>
      </c>
    </row>
    <row r="937" spans="2:7">
      <c r="B937">
        <v>926</v>
      </c>
      <c r="C937" s="1">
        <f t="shared" si="56"/>
        <v>0.54873294346978563</v>
      </c>
      <c r="D937">
        <v>1.592419</v>
      </c>
      <c r="E937">
        <f t="shared" si="57"/>
        <v>1.5194867645010746</v>
      </c>
      <c r="F937">
        <f t="shared" si="58"/>
        <v>-7.2932235498925468E-2</v>
      </c>
      <c r="G937">
        <f t="shared" si="59"/>
        <v>5.3191109748707242E-3</v>
      </c>
    </row>
    <row r="938" spans="2:7">
      <c r="B938">
        <v>927</v>
      </c>
      <c r="C938" s="1">
        <f t="shared" si="56"/>
        <v>0.54824561403508776</v>
      </c>
      <c r="D938">
        <v>1.5925210000000001</v>
      </c>
      <c r="E938">
        <f t="shared" si="57"/>
        <v>1.5195768761881521</v>
      </c>
      <c r="F938">
        <f t="shared" si="58"/>
        <v>-7.2944123811848005E-2</v>
      </c>
      <c r="G938">
        <f t="shared" si="59"/>
        <v>5.3208451986782113E-3</v>
      </c>
    </row>
    <row r="939" spans="2:7">
      <c r="B939">
        <v>928</v>
      </c>
      <c r="C939" s="1">
        <f t="shared" si="56"/>
        <v>0.54775828460038989</v>
      </c>
      <c r="D939">
        <v>1.592762</v>
      </c>
      <c r="E939">
        <f t="shared" si="57"/>
        <v>1.5197898156675989</v>
      </c>
      <c r="F939">
        <f t="shared" si="58"/>
        <v>-7.2972184332401158E-2</v>
      </c>
      <c r="G939">
        <f t="shared" si="59"/>
        <v>5.324939686241933E-3</v>
      </c>
    </row>
    <row r="940" spans="2:7">
      <c r="B940">
        <v>929</v>
      </c>
      <c r="C940" s="1">
        <f t="shared" si="56"/>
        <v>0.54727095516569202</v>
      </c>
      <c r="D940">
        <v>1.593637</v>
      </c>
      <c r="E940">
        <f t="shared" si="57"/>
        <v>1.5205632730366703</v>
      </c>
      <c r="F940">
        <f t="shared" si="58"/>
        <v>-7.3073726963329699E-2</v>
      </c>
      <c r="G940">
        <f t="shared" si="59"/>
        <v>5.3397695723112577E-3</v>
      </c>
    </row>
    <row r="941" spans="2:7">
      <c r="B941">
        <v>930</v>
      </c>
      <c r="C941" s="1">
        <f t="shared" si="56"/>
        <v>0.54678362573099415</v>
      </c>
      <c r="D941">
        <v>1.5936809999999999</v>
      </c>
      <c r="E941">
        <f t="shared" si="57"/>
        <v>1.5206021808336967</v>
      </c>
      <c r="F941">
        <f t="shared" si="58"/>
        <v>-7.3078819166303211E-2</v>
      </c>
      <c r="G941">
        <f t="shared" si="59"/>
        <v>5.3405138107412457E-3</v>
      </c>
    </row>
    <row r="942" spans="2:7">
      <c r="B942">
        <v>931</v>
      </c>
      <c r="C942" s="1">
        <f t="shared" si="56"/>
        <v>0.54629629629629628</v>
      </c>
      <c r="D942">
        <v>1.5937460000000001</v>
      </c>
      <c r="E942">
        <f t="shared" si="57"/>
        <v>1.5206596607025635</v>
      </c>
      <c r="F942">
        <f t="shared" si="58"/>
        <v>-7.3086339297436576E-2</v>
      </c>
      <c r="G942">
        <f t="shared" si="59"/>
        <v>5.3416129919000221E-3</v>
      </c>
    </row>
    <row r="943" spans="2:7">
      <c r="B943">
        <v>932</v>
      </c>
      <c r="C943" s="1">
        <f t="shared" si="56"/>
        <v>0.54580896686159841</v>
      </c>
      <c r="D943">
        <v>1.594147</v>
      </c>
      <c r="E943">
        <f t="shared" si="57"/>
        <v>1.5210143316546327</v>
      </c>
      <c r="F943">
        <f t="shared" si="58"/>
        <v>-7.3132668345367247E-2</v>
      </c>
      <c r="G943">
        <f t="shared" si="59"/>
        <v>5.3483871793134803E-3</v>
      </c>
    </row>
    <row r="944" spans="2:7">
      <c r="B944">
        <v>933</v>
      </c>
      <c r="C944" s="1">
        <f t="shared" si="56"/>
        <v>0.54532163742690054</v>
      </c>
      <c r="D944">
        <v>1.597842</v>
      </c>
      <c r="E944">
        <f t="shared" si="57"/>
        <v>1.5242876375714733</v>
      </c>
      <c r="F944">
        <f t="shared" si="58"/>
        <v>-7.3554362428526643E-2</v>
      </c>
      <c r="G944">
        <f t="shared" si="59"/>
        <v>5.4102442322670518E-3</v>
      </c>
    </row>
    <row r="945" spans="2:7">
      <c r="B945">
        <v>934</v>
      </c>
      <c r="C945" s="1">
        <f t="shared" si="56"/>
        <v>0.54483430799220278</v>
      </c>
      <c r="D945">
        <v>1.5978650000000001</v>
      </c>
      <c r="E945">
        <f t="shared" si="57"/>
        <v>1.5243080420219852</v>
      </c>
      <c r="F945">
        <f t="shared" si="58"/>
        <v>-7.355695797801487E-2</v>
      </c>
      <c r="G945">
        <f t="shared" si="59"/>
        <v>5.4106260669794454E-3</v>
      </c>
    </row>
    <row r="946" spans="2:7">
      <c r="B946">
        <v>935</v>
      </c>
      <c r="C946" s="1">
        <f t="shared" si="56"/>
        <v>0.54434697855750491</v>
      </c>
      <c r="D946">
        <v>1.5990390000000001</v>
      </c>
      <c r="E946">
        <f t="shared" si="57"/>
        <v>1.5253500371164204</v>
      </c>
      <c r="F946">
        <f t="shared" si="58"/>
        <v>-7.3688962883579734E-2</v>
      </c>
      <c r="G946">
        <f t="shared" si="59"/>
        <v>5.4300632508575914E-3</v>
      </c>
    </row>
    <row r="947" spans="2:7">
      <c r="B947">
        <v>936</v>
      </c>
      <c r="C947" s="1">
        <f t="shared" si="56"/>
        <v>0.54385964912280704</v>
      </c>
      <c r="D947">
        <v>1.600854</v>
      </c>
      <c r="E947">
        <f t="shared" si="57"/>
        <v>1.5269628119596264</v>
      </c>
      <c r="F947">
        <f t="shared" si="58"/>
        <v>-7.3891188040373645E-2</v>
      </c>
      <c r="G947">
        <f t="shared" si="59"/>
        <v>5.4599076700178571E-3</v>
      </c>
    </row>
    <row r="948" spans="2:7">
      <c r="B948">
        <v>937</v>
      </c>
      <c r="C948" s="1">
        <f t="shared" si="56"/>
        <v>0.54337231968810917</v>
      </c>
      <c r="D948">
        <v>1.6013379999999999</v>
      </c>
      <c r="E948">
        <f t="shared" si="57"/>
        <v>1.5273932648570632</v>
      </c>
      <c r="F948">
        <f t="shared" si="58"/>
        <v>-7.3944735142936757E-2</v>
      </c>
      <c r="G948">
        <f t="shared" si="59"/>
        <v>5.4678238553590667E-3</v>
      </c>
    </row>
    <row r="949" spans="2:7">
      <c r="B949">
        <v>938</v>
      </c>
      <c r="C949" s="1">
        <f t="shared" si="56"/>
        <v>0.5428849902534113</v>
      </c>
      <c r="D949">
        <v>1.6017760000000001</v>
      </c>
      <c r="E949">
        <f t="shared" si="57"/>
        <v>1.5277829445231725</v>
      </c>
      <c r="F949">
        <f t="shared" si="58"/>
        <v>-7.3993055476827552E-2</v>
      </c>
      <c r="G949">
        <f t="shared" si="59"/>
        <v>5.4749722587968796E-3</v>
      </c>
    </row>
    <row r="950" spans="2:7">
      <c r="B950">
        <v>939</v>
      </c>
      <c r="C950" s="1">
        <f t="shared" si="56"/>
        <v>0.54239766081871343</v>
      </c>
      <c r="D950">
        <v>1.602001</v>
      </c>
      <c r="E950">
        <f t="shared" si="57"/>
        <v>1.5279831732264979</v>
      </c>
      <c r="F950">
        <f t="shared" si="58"/>
        <v>-7.4017826773502104E-2</v>
      </c>
      <c r="G950">
        <f t="shared" si="59"/>
        <v>5.4786386802721651E-3</v>
      </c>
    </row>
    <row r="951" spans="2:7">
      <c r="B951">
        <v>940</v>
      </c>
      <c r="C951" s="1">
        <f t="shared" si="56"/>
        <v>0.54191033138401556</v>
      </c>
      <c r="D951">
        <v>1.602088</v>
      </c>
      <c r="E951">
        <f t="shared" si="57"/>
        <v>1.5280606042305847</v>
      </c>
      <c r="F951">
        <f t="shared" si="58"/>
        <v>-7.4027395769415305E-2</v>
      </c>
      <c r="G951">
        <f t="shared" si="59"/>
        <v>5.4800553244016472E-3</v>
      </c>
    </row>
    <row r="952" spans="2:7">
      <c r="B952">
        <v>941</v>
      </c>
      <c r="C952" s="1">
        <f t="shared" si="56"/>
        <v>0.54142300194931769</v>
      </c>
      <c r="D952">
        <v>1.602231</v>
      </c>
      <c r="E952">
        <f t="shared" si="57"/>
        <v>1.5281878870729531</v>
      </c>
      <c r="F952">
        <f t="shared" si="58"/>
        <v>-7.4043112927046906E-2</v>
      </c>
      <c r="G952">
        <f t="shared" si="59"/>
        <v>5.4823825719274204E-3</v>
      </c>
    </row>
    <row r="953" spans="2:7">
      <c r="B953">
        <v>942</v>
      </c>
      <c r="C953" s="1">
        <f t="shared" si="56"/>
        <v>0.54093567251461994</v>
      </c>
      <c r="D953">
        <v>1.60293</v>
      </c>
      <c r="E953">
        <f t="shared" si="57"/>
        <v>1.5288102600321354</v>
      </c>
      <c r="F953">
        <f t="shared" si="58"/>
        <v>-7.4119739967864584E-2</v>
      </c>
      <c r="G953">
        <f t="shared" si="59"/>
        <v>5.4937358529038626E-3</v>
      </c>
    </row>
    <row r="954" spans="2:7">
      <c r="B954">
        <v>943</v>
      </c>
      <c r="C954" s="1">
        <f t="shared" si="56"/>
        <v>0.54044834307992207</v>
      </c>
      <c r="D954">
        <v>1.6048819999999999</v>
      </c>
      <c r="E954">
        <f t="shared" si="57"/>
        <v>1.5305500319685335</v>
      </c>
      <c r="F954">
        <f t="shared" si="58"/>
        <v>-7.4331968031466467E-2</v>
      </c>
      <c r="G954">
        <f t="shared" si="59"/>
        <v>5.5252414714309526E-3</v>
      </c>
    </row>
    <row r="955" spans="2:7">
      <c r="B955">
        <v>944</v>
      </c>
      <c r="C955" s="1">
        <f t="shared" si="56"/>
        <v>0.5399610136452242</v>
      </c>
      <c r="D955">
        <v>1.604887</v>
      </c>
      <c r="E955">
        <f t="shared" si="57"/>
        <v>1.5305544916706184</v>
      </c>
      <c r="F955">
        <f t="shared" si="58"/>
        <v>-7.4332508329381541E-2</v>
      </c>
      <c r="G955">
        <f t="shared" si="59"/>
        <v>5.5253217945375761E-3</v>
      </c>
    </row>
    <row r="956" spans="2:7">
      <c r="B956">
        <v>945</v>
      </c>
      <c r="C956" s="1">
        <f t="shared" si="56"/>
        <v>0.53947368421052633</v>
      </c>
      <c r="D956">
        <v>1.607059</v>
      </c>
      <c r="E956">
        <f t="shared" si="57"/>
        <v>1.5324933868081978</v>
      </c>
      <c r="F956">
        <f t="shared" si="58"/>
        <v>-7.4565613191802216E-2</v>
      </c>
      <c r="G956">
        <f t="shared" si="59"/>
        <v>5.5600306706694684E-3</v>
      </c>
    </row>
    <row r="957" spans="2:7">
      <c r="B957">
        <v>946</v>
      </c>
      <c r="C957" s="1">
        <f t="shared" si="56"/>
        <v>0.53898635477582846</v>
      </c>
      <c r="D957">
        <v>1.6072</v>
      </c>
      <c r="E957">
        <f t="shared" si="57"/>
        <v>1.5326193645756558</v>
      </c>
      <c r="F957">
        <f t="shared" si="58"/>
        <v>-7.4580635424344122E-2</v>
      </c>
      <c r="G957">
        <f t="shared" si="59"/>
        <v>5.5622711802989335E-3</v>
      </c>
    </row>
    <row r="958" spans="2:7">
      <c r="B958">
        <v>947</v>
      </c>
      <c r="C958" s="1">
        <f t="shared" si="56"/>
        <v>0.53849902534113059</v>
      </c>
      <c r="D958">
        <v>1.608968</v>
      </c>
      <c r="E958">
        <f t="shared" si="57"/>
        <v>1.5342001394735885</v>
      </c>
      <c r="F958">
        <f t="shared" si="58"/>
        <v>-7.4767860526411489E-2</v>
      </c>
      <c r="G958">
        <f t="shared" si="59"/>
        <v>5.5902329676969214E-3</v>
      </c>
    </row>
    <row r="959" spans="2:7">
      <c r="B959">
        <v>948</v>
      </c>
      <c r="C959" s="1">
        <f t="shared" si="56"/>
        <v>0.53801169590643272</v>
      </c>
      <c r="D959">
        <v>1.6093759999999999</v>
      </c>
      <c r="E959">
        <f t="shared" si="57"/>
        <v>1.5345652328810728</v>
      </c>
      <c r="F959">
        <f t="shared" si="58"/>
        <v>-7.4810767118927091E-2</v>
      </c>
      <c r="G959">
        <f t="shared" si="59"/>
        <v>5.5966508769223428E-3</v>
      </c>
    </row>
    <row r="960" spans="2:7">
      <c r="B960">
        <v>949</v>
      </c>
      <c r="C960" s="1">
        <f t="shared" si="56"/>
        <v>0.53752436647173485</v>
      </c>
      <c r="D960">
        <v>1.610603</v>
      </c>
      <c r="E960">
        <f t="shared" si="57"/>
        <v>1.5356638725428748</v>
      </c>
      <c r="F960">
        <f t="shared" si="58"/>
        <v>-7.4939127457125165E-2</v>
      </c>
      <c r="G960">
        <f t="shared" si="59"/>
        <v>5.6158728240352507E-3</v>
      </c>
    </row>
    <row r="961" spans="2:7">
      <c r="B961">
        <v>950</v>
      </c>
      <c r="C961" s="1">
        <f t="shared" si="56"/>
        <v>0.53703703703703709</v>
      </c>
      <c r="D961">
        <v>1.610825</v>
      </c>
      <c r="E961">
        <f t="shared" si="57"/>
        <v>1.5358627565437282</v>
      </c>
      <c r="F961">
        <f t="shared" si="58"/>
        <v>-7.4962243456271782E-2</v>
      </c>
      <c r="G961">
        <f t="shared" si="59"/>
        <v>5.6193379439973615E-3</v>
      </c>
    </row>
    <row r="962" spans="2:7">
      <c r="B962">
        <v>951</v>
      </c>
      <c r="C962" s="1">
        <f t="shared" si="56"/>
        <v>0.53654970760233922</v>
      </c>
      <c r="D962">
        <v>1.6111709999999999</v>
      </c>
      <c r="E962">
        <f t="shared" si="57"/>
        <v>1.5361727949013471</v>
      </c>
      <c r="F962">
        <f t="shared" si="58"/>
        <v>-7.4998205098652848E-2</v>
      </c>
      <c r="G962">
        <f t="shared" si="59"/>
        <v>5.6247307680195981E-3</v>
      </c>
    </row>
    <row r="963" spans="2:7">
      <c r="B963">
        <v>952</v>
      </c>
      <c r="C963" s="1">
        <f t="shared" si="56"/>
        <v>0.53606237816764135</v>
      </c>
      <c r="D963">
        <v>1.613183</v>
      </c>
      <c r="E963">
        <f t="shared" si="57"/>
        <v>1.5379772680076065</v>
      </c>
      <c r="F963">
        <f t="shared" si="58"/>
        <v>-7.5205731992393554E-2</v>
      </c>
      <c r="G963">
        <f t="shared" si="59"/>
        <v>5.6559021245117273E-3</v>
      </c>
    </row>
    <row r="964" spans="2:7">
      <c r="B964">
        <v>953</v>
      </c>
      <c r="C964" s="1">
        <f t="shared" si="56"/>
        <v>0.53557504873294348</v>
      </c>
      <c r="D964">
        <v>1.6137539999999999</v>
      </c>
      <c r="E964">
        <f t="shared" si="57"/>
        <v>1.5384898663532192</v>
      </c>
      <c r="F964">
        <f t="shared" si="58"/>
        <v>-7.5264133646780751E-2</v>
      </c>
      <c r="G964">
        <f t="shared" si="59"/>
        <v>5.664689813600474E-3</v>
      </c>
    </row>
    <row r="965" spans="2:7">
      <c r="B965">
        <v>954</v>
      </c>
      <c r="C965" s="1">
        <f t="shared" si="56"/>
        <v>0.53508771929824561</v>
      </c>
      <c r="D965">
        <v>1.614085</v>
      </c>
      <c r="E965">
        <f t="shared" si="57"/>
        <v>1.5387871116360987</v>
      </c>
      <c r="F965">
        <f t="shared" si="58"/>
        <v>-7.5297888363901277E-2</v>
      </c>
      <c r="G965">
        <f t="shared" si="59"/>
        <v>5.6697719920625394E-3</v>
      </c>
    </row>
    <row r="966" spans="2:7">
      <c r="B966">
        <v>955</v>
      </c>
      <c r="C966" s="1">
        <f t="shared" si="56"/>
        <v>0.53460038986354774</v>
      </c>
      <c r="D966">
        <v>1.616296</v>
      </c>
      <c r="E966">
        <f t="shared" si="57"/>
        <v>1.5407745146255707</v>
      </c>
      <c r="F966">
        <f t="shared" si="58"/>
        <v>-7.5521485374429265E-2</v>
      </c>
      <c r="G966">
        <f t="shared" si="59"/>
        <v>5.7034947531601331E-3</v>
      </c>
    </row>
    <row r="967" spans="2:7">
      <c r="B967">
        <v>956</v>
      </c>
      <c r="C967" s="1">
        <f t="shared" si="56"/>
        <v>0.53411306042884987</v>
      </c>
      <c r="D967">
        <v>1.616546</v>
      </c>
      <c r="E967">
        <f t="shared" si="57"/>
        <v>1.5409994373934781</v>
      </c>
      <c r="F967">
        <f t="shared" si="58"/>
        <v>-7.5546562606521928E-2</v>
      </c>
      <c r="G967">
        <f t="shared" si="59"/>
        <v>5.7072831216611374E-3</v>
      </c>
    </row>
    <row r="968" spans="2:7">
      <c r="B968">
        <v>957</v>
      </c>
      <c r="C968" s="1">
        <f t="shared" si="56"/>
        <v>0.533625730994152</v>
      </c>
      <c r="D968">
        <v>1.6176470000000001</v>
      </c>
      <c r="E968">
        <f t="shared" si="57"/>
        <v>1.5419904922380188</v>
      </c>
      <c r="F968">
        <f t="shared" si="58"/>
        <v>-7.5656507761981295E-2</v>
      </c>
      <c r="G968">
        <f t="shared" si="59"/>
        <v>5.723907166738736E-3</v>
      </c>
    </row>
    <row r="969" spans="2:7">
      <c r="B969">
        <v>958</v>
      </c>
      <c r="C969" s="1">
        <f t="shared" si="56"/>
        <v>0.53313840155945424</v>
      </c>
      <c r="D969">
        <v>1.6182240000000001</v>
      </c>
      <c r="E969">
        <f t="shared" si="57"/>
        <v>1.542510195257103</v>
      </c>
      <c r="F969">
        <f t="shared" si="58"/>
        <v>-7.5713804742897128E-2</v>
      </c>
      <c r="G969">
        <f t="shared" si="59"/>
        <v>5.7325802286455514E-3</v>
      </c>
    </row>
    <row r="970" spans="2:7">
      <c r="B970">
        <v>959</v>
      </c>
      <c r="C970" s="1">
        <f t="shared" si="56"/>
        <v>0.53265107212475638</v>
      </c>
      <c r="D970">
        <v>1.6197699999999999</v>
      </c>
      <c r="E970">
        <f t="shared" si="57"/>
        <v>1.5439037644178544</v>
      </c>
      <c r="F970">
        <f t="shared" si="58"/>
        <v>-7.5866235582145558E-2</v>
      </c>
      <c r="G970">
        <f t="shared" si="59"/>
        <v>5.7556857014056089E-3</v>
      </c>
    </row>
    <row r="971" spans="2:7">
      <c r="B971">
        <v>960</v>
      </c>
      <c r="C971" s="1">
        <f t="shared" si="56"/>
        <v>0.53216374269005851</v>
      </c>
      <c r="D971">
        <v>1.619788</v>
      </c>
      <c r="E971">
        <f t="shared" si="57"/>
        <v>1.5439199990064616</v>
      </c>
      <c r="F971">
        <f t="shared" si="58"/>
        <v>-7.5868000993538409E-2</v>
      </c>
      <c r="G971">
        <f t="shared" si="59"/>
        <v>5.7559535747555447E-3</v>
      </c>
    </row>
    <row r="972" spans="2:7">
      <c r="B972">
        <v>961</v>
      </c>
      <c r="C972" s="1">
        <f t="shared" ref="C972:C1035" si="60">(B$4-B972)/B$4</f>
        <v>0.53167641325536064</v>
      </c>
      <c r="D972">
        <v>1.620266</v>
      </c>
      <c r="E972">
        <f t="shared" ref="E972:E1035" si="61">E$3*EXP(-E$4/D972)+E$5</f>
        <v>1.5443511960452456</v>
      </c>
      <c r="F972">
        <f t="shared" si="58"/>
        <v>-7.5914803954754362E-2</v>
      </c>
      <c r="G972">
        <f t="shared" si="59"/>
        <v>5.7630574594887884E-3</v>
      </c>
    </row>
    <row r="973" spans="2:7">
      <c r="B973">
        <v>962</v>
      </c>
      <c r="C973" s="1">
        <f t="shared" si="60"/>
        <v>0.53118908382066277</v>
      </c>
      <c r="D973">
        <v>1.620331</v>
      </c>
      <c r="E973">
        <f t="shared" si="61"/>
        <v>1.5444098433115143</v>
      </c>
      <c r="F973">
        <f t="shared" ref="F973:F1036" si="62">E973-D973</f>
        <v>-7.5921156688485647E-2</v>
      </c>
      <c r="G973">
        <f t="shared" ref="G973:G1036" si="63">F973*F973</f>
        <v>5.7640220329175885E-3</v>
      </c>
    </row>
    <row r="974" spans="2:7">
      <c r="B974">
        <v>963</v>
      </c>
      <c r="C974" s="1">
        <f t="shared" si="60"/>
        <v>0.5307017543859649</v>
      </c>
      <c r="D974">
        <v>1.6203700000000001</v>
      </c>
      <c r="E974">
        <f t="shared" si="61"/>
        <v>1.5444450330137596</v>
      </c>
      <c r="F974">
        <f t="shared" si="62"/>
        <v>-7.5924966986240516E-2</v>
      </c>
      <c r="G974">
        <f t="shared" si="63"/>
        <v>5.7646006118617123E-3</v>
      </c>
    </row>
    <row r="975" spans="2:7">
      <c r="B975">
        <v>964</v>
      </c>
      <c r="C975" s="1">
        <f t="shared" si="60"/>
        <v>0.53021442495126703</v>
      </c>
      <c r="D975">
        <v>1.6208370000000001</v>
      </c>
      <c r="E975">
        <f t="shared" si="61"/>
        <v>1.5448664853306704</v>
      </c>
      <c r="F975">
        <f t="shared" si="62"/>
        <v>-7.5970514669329692E-2</v>
      </c>
      <c r="G975">
        <f t="shared" si="63"/>
        <v>5.7715190991228377E-3</v>
      </c>
    </row>
    <row r="976" spans="2:7">
      <c r="B976">
        <v>965</v>
      </c>
      <c r="C976" s="1">
        <f t="shared" si="60"/>
        <v>0.52972709551656916</v>
      </c>
      <c r="D976">
        <v>1.622663</v>
      </c>
      <c r="E976">
        <f t="shared" si="61"/>
        <v>1.5465157747496379</v>
      </c>
      <c r="F976">
        <f t="shared" si="62"/>
        <v>-7.6147225250362105E-2</v>
      </c>
      <c r="G976">
        <f t="shared" si="63"/>
        <v>5.7983999133293844E-3</v>
      </c>
    </row>
    <row r="977" spans="2:7">
      <c r="B977">
        <v>966</v>
      </c>
      <c r="C977" s="1">
        <f t="shared" si="60"/>
        <v>0.5292397660818714</v>
      </c>
      <c r="D977">
        <v>1.6229929999999999</v>
      </c>
      <c r="E977">
        <f t="shared" si="61"/>
        <v>1.5468140739258309</v>
      </c>
      <c r="F977">
        <f t="shared" si="62"/>
        <v>-7.6178926074168984E-2</v>
      </c>
      <c r="G977">
        <f t="shared" si="63"/>
        <v>5.8032287778137029E-3</v>
      </c>
    </row>
    <row r="978" spans="2:7">
      <c r="B978">
        <v>967</v>
      </c>
      <c r="C978" s="1">
        <f t="shared" si="60"/>
        <v>0.52875243664717353</v>
      </c>
      <c r="D978">
        <v>1.6230709999999999</v>
      </c>
      <c r="E978">
        <f t="shared" si="61"/>
        <v>1.5468845914952594</v>
      </c>
      <c r="F978">
        <f t="shared" si="62"/>
        <v>-7.6186408504740566E-2</v>
      </c>
      <c r="G978">
        <f t="shared" si="63"/>
        <v>5.8043688408512054E-3</v>
      </c>
    </row>
    <row r="979" spans="2:7">
      <c r="B979">
        <v>968</v>
      </c>
      <c r="C979" s="1">
        <f t="shared" si="60"/>
        <v>0.52826510721247566</v>
      </c>
      <c r="D979">
        <v>1.62649</v>
      </c>
      <c r="E979">
        <f t="shared" si="61"/>
        <v>1.5499795454746699</v>
      </c>
      <c r="F979">
        <f t="shared" si="62"/>
        <v>-7.6510454525330118E-2</v>
      </c>
      <c r="G979">
        <f t="shared" si="63"/>
        <v>5.8538496516726077E-3</v>
      </c>
    </row>
    <row r="980" spans="2:7">
      <c r="B980">
        <v>969</v>
      </c>
      <c r="C980" s="1">
        <f t="shared" si="60"/>
        <v>0.52777777777777779</v>
      </c>
      <c r="D980">
        <v>1.626792</v>
      </c>
      <c r="E980">
        <f t="shared" si="61"/>
        <v>1.5502532915257539</v>
      </c>
      <c r="F980">
        <f t="shared" si="62"/>
        <v>-7.6538708474246153E-2</v>
      </c>
      <c r="G980">
        <f t="shared" si="63"/>
        <v>5.8581738949056395E-3</v>
      </c>
    </row>
    <row r="981" spans="2:7">
      <c r="B981">
        <v>970</v>
      </c>
      <c r="C981" s="1">
        <f t="shared" si="60"/>
        <v>0.52729044834307992</v>
      </c>
      <c r="D981">
        <v>1.6285959999999999</v>
      </c>
      <c r="E981">
        <f t="shared" si="61"/>
        <v>1.5518897602986503</v>
      </c>
      <c r="F981">
        <f t="shared" si="62"/>
        <v>-7.6706239701349599E-2</v>
      </c>
      <c r="G981">
        <f t="shared" si="63"/>
        <v>5.8838472091209014E-3</v>
      </c>
    </row>
    <row r="982" spans="2:7">
      <c r="B982">
        <v>971</v>
      </c>
      <c r="C982" s="1">
        <f t="shared" si="60"/>
        <v>0.52680311890838205</v>
      </c>
      <c r="D982">
        <v>1.6304780000000001</v>
      </c>
      <c r="E982">
        <f t="shared" si="61"/>
        <v>1.5535992522616611</v>
      </c>
      <c r="F982">
        <f t="shared" si="62"/>
        <v>-7.6878747738339026E-2</v>
      </c>
      <c r="G982">
        <f t="shared" si="63"/>
        <v>5.9103418538151683E-3</v>
      </c>
    </row>
    <row r="983" spans="2:7">
      <c r="B983">
        <v>972</v>
      </c>
      <c r="C983" s="1">
        <f t="shared" si="60"/>
        <v>0.52631578947368418</v>
      </c>
      <c r="D983">
        <v>1.632253</v>
      </c>
      <c r="E983">
        <f t="shared" si="61"/>
        <v>1.5552136671464751</v>
      </c>
      <c r="F983">
        <f t="shared" si="62"/>
        <v>-7.7039332853524822E-2</v>
      </c>
      <c r="G983">
        <f t="shared" si="63"/>
        <v>5.9350588065161889E-3</v>
      </c>
    </row>
    <row r="984" spans="2:7">
      <c r="B984">
        <v>973</v>
      </c>
      <c r="C984" s="1">
        <f t="shared" si="60"/>
        <v>0.52582846003898631</v>
      </c>
      <c r="D984">
        <v>1.6372770000000001</v>
      </c>
      <c r="E984">
        <f t="shared" si="61"/>
        <v>1.559794223303653</v>
      </c>
      <c r="F984">
        <f t="shared" si="62"/>
        <v>-7.7482776696347067E-2</v>
      </c>
      <c r="G984">
        <f t="shared" si="63"/>
        <v>6.0035806845759841E-3</v>
      </c>
    </row>
    <row r="985" spans="2:7">
      <c r="B985">
        <v>974</v>
      </c>
      <c r="C985" s="1">
        <f t="shared" si="60"/>
        <v>0.52534113060428855</v>
      </c>
      <c r="D985">
        <v>1.6386559999999999</v>
      </c>
      <c r="E985">
        <f t="shared" si="61"/>
        <v>1.5610543576255904</v>
      </c>
      <c r="F985">
        <f t="shared" si="62"/>
        <v>-7.7601642374409474E-2</v>
      </c>
      <c r="G985">
        <f t="shared" si="63"/>
        <v>6.0220148992057437E-3</v>
      </c>
    </row>
    <row r="986" spans="2:7">
      <c r="B986">
        <v>975</v>
      </c>
      <c r="C986" s="1">
        <f t="shared" si="60"/>
        <v>0.52485380116959068</v>
      </c>
      <c r="D986">
        <v>1.6401490000000001</v>
      </c>
      <c r="E986">
        <f t="shared" si="61"/>
        <v>1.5624200447009637</v>
      </c>
      <c r="F986">
        <f t="shared" si="62"/>
        <v>-7.772895529903634E-2</v>
      </c>
      <c r="G986">
        <f t="shared" si="63"/>
        <v>6.0417904918795892E-3</v>
      </c>
    </row>
    <row r="987" spans="2:7">
      <c r="B987">
        <v>976</v>
      </c>
      <c r="C987" s="1">
        <f t="shared" si="60"/>
        <v>0.52436647173489281</v>
      </c>
      <c r="D987">
        <v>1.640482</v>
      </c>
      <c r="E987">
        <f t="shared" si="61"/>
        <v>1.5627248439713894</v>
      </c>
      <c r="F987">
        <f t="shared" si="62"/>
        <v>-7.7757156028610552E-2</v>
      </c>
      <c r="G987">
        <f t="shared" si="63"/>
        <v>6.0461753136576866E-3</v>
      </c>
    </row>
    <row r="988" spans="2:7">
      <c r="B988">
        <v>977</v>
      </c>
      <c r="C988" s="1">
        <f t="shared" si="60"/>
        <v>0.52387914230019494</v>
      </c>
      <c r="D988">
        <v>1.6469039999999999</v>
      </c>
      <c r="E988">
        <f t="shared" si="61"/>
        <v>1.5686168544804444</v>
      </c>
      <c r="F988">
        <f t="shared" si="62"/>
        <v>-7.8287145519555512E-2</v>
      </c>
      <c r="G988">
        <f t="shared" si="63"/>
        <v>6.1288771536000611E-3</v>
      </c>
    </row>
    <row r="989" spans="2:7">
      <c r="B989">
        <v>978</v>
      </c>
      <c r="C989" s="1">
        <f t="shared" si="60"/>
        <v>0.52339181286549707</v>
      </c>
      <c r="D989">
        <v>1.6487419999999999</v>
      </c>
      <c r="E989">
        <f t="shared" si="61"/>
        <v>1.5703080014864379</v>
      </c>
      <c r="F989">
        <f t="shared" si="62"/>
        <v>-7.8433998513562031E-2</v>
      </c>
      <c r="G989">
        <f t="shared" si="63"/>
        <v>6.1518921228254511E-3</v>
      </c>
    </row>
    <row r="990" spans="2:7">
      <c r="B990">
        <v>979</v>
      </c>
      <c r="C990" s="1">
        <f t="shared" si="60"/>
        <v>0.52290448343079921</v>
      </c>
      <c r="D990">
        <v>1.6511549999999999</v>
      </c>
      <c r="E990">
        <f t="shared" si="61"/>
        <v>1.5725314532661632</v>
      </c>
      <c r="F990">
        <f t="shared" si="62"/>
        <v>-7.8623546733836758E-2</v>
      </c>
      <c r="G990">
        <f t="shared" si="63"/>
        <v>6.1816621010078125E-3</v>
      </c>
    </row>
    <row r="991" spans="2:7">
      <c r="B991">
        <v>980</v>
      </c>
      <c r="C991" s="1">
        <f t="shared" si="60"/>
        <v>0.52241715399610134</v>
      </c>
      <c r="D991">
        <v>1.6513119999999999</v>
      </c>
      <c r="E991">
        <f t="shared" si="61"/>
        <v>1.5726762478504146</v>
      </c>
      <c r="F991">
        <f t="shared" si="62"/>
        <v>-7.8635752149585292E-2</v>
      </c>
      <c r="G991">
        <f t="shared" si="63"/>
        <v>6.1835815161310082E-3</v>
      </c>
    </row>
    <row r="992" spans="2:7">
      <c r="B992">
        <v>981</v>
      </c>
      <c r="C992" s="1">
        <f t="shared" si="60"/>
        <v>0.52192982456140347</v>
      </c>
      <c r="D992">
        <v>1.651329</v>
      </c>
      <c r="E992">
        <f t="shared" si="61"/>
        <v>1.5726919271775324</v>
      </c>
      <c r="F992">
        <f t="shared" si="62"/>
        <v>-7.863707282246768E-2</v>
      </c>
      <c r="G992">
        <f t="shared" si="63"/>
        <v>6.1837892220860851E-3</v>
      </c>
    </row>
    <row r="993" spans="2:7">
      <c r="B993">
        <v>982</v>
      </c>
      <c r="C993" s="1">
        <f t="shared" si="60"/>
        <v>0.52144249512670571</v>
      </c>
      <c r="D993">
        <v>1.6515759999999999</v>
      </c>
      <c r="E993">
        <f t="shared" si="61"/>
        <v>1.5729197591326098</v>
      </c>
      <c r="F993">
        <f t="shared" si="62"/>
        <v>-7.8656240867390093E-2</v>
      </c>
      <c r="G993">
        <f t="shared" si="63"/>
        <v>6.186804227388887E-3</v>
      </c>
    </row>
    <row r="994" spans="2:7">
      <c r="B994">
        <v>983</v>
      </c>
      <c r="C994" s="1">
        <f t="shared" si="60"/>
        <v>0.52095516569200784</v>
      </c>
      <c r="D994">
        <v>1.6521399999999999</v>
      </c>
      <c r="E994">
        <f t="shared" si="61"/>
        <v>1.5734401349247726</v>
      </c>
      <c r="F994">
        <f t="shared" si="62"/>
        <v>-7.8699865075227304E-2</v>
      </c>
      <c r="G994">
        <f t="shared" si="63"/>
        <v>6.193668762858982E-3</v>
      </c>
    </row>
    <row r="995" spans="2:7">
      <c r="B995">
        <v>984</v>
      </c>
      <c r="C995" s="1">
        <f t="shared" si="60"/>
        <v>0.52046783625730997</v>
      </c>
      <c r="D995">
        <v>1.652242</v>
      </c>
      <c r="E995">
        <f t="shared" si="61"/>
        <v>1.5735342668343497</v>
      </c>
      <c r="F995">
        <f t="shared" si="62"/>
        <v>-7.8707733165650273E-2</v>
      </c>
      <c r="G995">
        <f t="shared" si="63"/>
        <v>6.1949072600752039E-3</v>
      </c>
    </row>
    <row r="996" spans="2:7">
      <c r="B996">
        <v>985</v>
      </c>
      <c r="C996" s="1">
        <f t="shared" si="60"/>
        <v>0.5199805068226121</v>
      </c>
      <c r="D996">
        <v>1.652425</v>
      </c>
      <c r="E996">
        <f t="shared" si="61"/>
        <v>1.573703166972316</v>
      </c>
      <c r="F996">
        <f t="shared" si="62"/>
        <v>-7.8721833027683985E-2</v>
      </c>
      <c r="G996">
        <f t="shared" si="63"/>
        <v>6.1971269952385572E-3</v>
      </c>
    </row>
    <row r="997" spans="2:7">
      <c r="B997">
        <v>986</v>
      </c>
      <c r="C997" s="1">
        <f t="shared" si="60"/>
        <v>0.51949317738791423</v>
      </c>
      <c r="D997">
        <v>1.6525890000000001</v>
      </c>
      <c r="E997">
        <f t="shared" si="61"/>
        <v>1.5738545489401259</v>
      </c>
      <c r="F997">
        <f t="shared" si="62"/>
        <v>-7.87344510598742E-2</v>
      </c>
      <c r="G997">
        <f t="shared" si="63"/>
        <v>6.1991137836997258E-3</v>
      </c>
    </row>
    <row r="998" spans="2:7">
      <c r="B998">
        <v>987</v>
      </c>
      <c r="C998" s="1">
        <f t="shared" si="60"/>
        <v>0.51900584795321636</v>
      </c>
      <c r="D998">
        <v>1.6527400000000001</v>
      </c>
      <c r="E998">
        <f t="shared" si="61"/>
        <v>1.5739939460831915</v>
      </c>
      <c r="F998">
        <f t="shared" si="62"/>
        <v>-7.8746053916808556E-2</v>
      </c>
      <c r="G998">
        <f t="shared" si="63"/>
        <v>6.2009410074689202E-3</v>
      </c>
    </row>
    <row r="999" spans="2:7">
      <c r="B999">
        <v>988</v>
      </c>
      <c r="C999" s="1">
        <f t="shared" si="60"/>
        <v>0.51851851851851849</v>
      </c>
      <c r="D999">
        <v>1.653672</v>
      </c>
      <c r="E999">
        <f t="shared" si="61"/>
        <v>1.5748546484610229</v>
      </c>
      <c r="F999">
        <f t="shared" si="62"/>
        <v>-7.8817351538977176E-2</v>
      </c>
      <c r="G999">
        <f t="shared" si="63"/>
        <v>6.2121749036187076E-3</v>
      </c>
    </row>
    <row r="1000" spans="2:7">
      <c r="B1000">
        <v>989</v>
      </c>
      <c r="C1000" s="1">
        <f t="shared" si="60"/>
        <v>0.51803118908382062</v>
      </c>
      <c r="D1000">
        <v>1.654533</v>
      </c>
      <c r="E1000">
        <f t="shared" si="61"/>
        <v>1.575650267199816</v>
      </c>
      <c r="F1000">
        <f t="shared" si="62"/>
        <v>-7.8882732800183986E-2</v>
      </c>
      <c r="G1000">
        <f t="shared" si="63"/>
        <v>6.2224855340252223E-3</v>
      </c>
    </row>
    <row r="1001" spans="2:7">
      <c r="B1001">
        <v>990</v>
      </c>
      <c r="C1001" s="1">
        <f t="shared" si="60"/>
        <v>0.51754385964912286</v>
      </c>
      <c r="D1001">
        <v>1.656169</v>
      </c>
      <c r="E1001">
        <f t="shared" si="61"/>
        <v>1.5771633159592726</v>
      </c>
      <c r="F1001">
        <f t="shared" si="62"/>
        <v>-7.9005684040727386E-2</v>
      </c>
      <c r="G1001">
        <f t="shared" si="63"/>
        <v>6.2418981107432462E-3</v>
      </c>
    </row>
    <row r="1002" spans="2:7">
      <c r="B1002">
        <v>991</v>
      </c>
      <c r="C1002" s="1">
        <f t="shared" si="60"/>
        <v>0.51705653021442499</v>
      </c>
      <c r="D1002">
        <v>1.6563600000000001</v>
      </c>
      <c r="E1002">
        <f t="shared" si="61"/>
        <v>1.5773400708741336</v>
      </c>
      <c r="F1002">
        <f t="shared" si="62"/>
        <v>-7.9019929125866417E-2</v>
      </c>
      <c r="G1002">
        <f t="shared" si="63"/>
        <v>6.2441491990569515E-3</v>
      </c>
    </row>
    <row r="1003" spans="2:7">
      <c r="B1003">
        <v>992</v>
      </c>
      <c r="C1003" s="1">
        <f t="shared" si="60"/>
        <v>0.51656920077972712</v>
      </c>
      <c r="D1003">
        <v>1.6572830000000001</v>
      </c>
      <c r="E1003">
        <f t="shared" si="61"/>
        <v>1.5781945534866801</v>
      </c>
      <c r="F1003">
        <f t="shared" si="62"/>
        <v>-7.9088446513319921E-2</v>
      </c>
      <c r="G1003">
        <f t="shared" si="63"/>
        <v>6.2549823718902661E-3</v>
      </c>
    </row>
    <row r="1004" spans="2:7">
      <c r="B1004">
        <v>993</v>
      </c>
      <c r="C1004" s="1">
        <f t="shared" si="60"/>
        <v>0.51608187134502925</v>
      </c>
      <c r="D1004">
        <v>1.657473</v>
      </c>
      <c r="E1004">
        <f t="shared" si="61"/>
        <v>1.5783705152093208</v>
      </c>
      <c r="F1004">
        <f t="shared" si="62"/>
        <v>-7.9102484790679162E-2</v>
      </c>
      <c r="G1004">
        <f t="shared" si="63"/>
        <v>6.2572031000596284E-3</v>
      </c>
    </row>
    <row r="1005" spans="2:7">
      <c r="B1005">
        <v>994</v>
      </c>
      <c r="C1005" s="1">
        <f t="shared" si="60"/>
        <v>0.51559454191033138</v>
      </c>
      <c r="D1005">
        <v>1.657888</v>
      </c>
      <c r="E1005">
        <f t="shared" si="61"/>
        <v>1.5787549310240612</v>
      </c>
      <c r="F1005">
        <f t="shared" si="62"/>
        <v>-7.9133068975938858E-2</v>
      </c>
      <c r="G1005">
        <f t="shared" si="63"/>
        <v>6.262042605550697E-3</v>
      </c>
    </row>
    <row r="1006" spans="2:7">
      <c r="B1006">
        <v>995</v>
      </c>
      <c r="C1006" s="1">
        <f t="shared" si="60"/>
        <v>0.51510721247563351</v>
      </c>
      <c r="D1006">
        <v>1.659192</v>
      </c>
      <c r="E1006">
        <f t="shared" si="61"/>
        <v>1.5799635292993652</v>
      </c>
      <c r="F1006">
        <f t="shared" si="62"/>
        <v>-7.9228470700634768E-2</v>
      </c>
      <c r="G1006">
        <f t="shared" si="63"/>
        <v>6.2771505695613421E-3</v>
      </c>
    </row>
    <row r="1007" spans="2:7">
      <c r="B1007">
        <v>996</v>
      </c>
      <c r="C1007" s="1">
        <f t="shared" si="60"/>
        <v>0.51461988304093564</v>
      </c>
      <c r="D1007">
        <v>1.660782</v>
      </c>
      <c r="E1007">
        <f t="shared" si="61"/>
        <v>1.5814386358011321</v>
      </c>
      <c r="F1007">
        <f t="shared" si="62"/>
        <v>-7.9343364198867894E-2</v>
      </c>
      <c r="G1007">
        <f t="shared" si="63"/>
        <v>6.295369442394191E-3</v>
      </c>
    </row>
    <row r="1008" spans="2:7">
      <c r="B1008">
        <v>997</v>
      </c>
      <c r="C1008" s="1">
        <f t="shared" si="60"/>
        <v>0.51413255360623777</v>
      </c>
      <c r="D1008">
        <v>1.6610240000000001</v>
      </c>
      <c r="E1008">
        <f t="shared" si="61"/>
        <v>1.5816632866258393</v>
      </c>
      <c r="F1008">
        <f t="shared" si="62"/>
        <v>-7.936071337416073E-2</v>
      </c>
      <c r="G1008">
        <f t="shared" si="63"/>
        <v>6.2981228272556934E-3</v>
      </c>
    </row>
    <row r="1009" spans="2:7">
      <c r="B1009">
        <v>998</v>
      </c>
      <c r="C1009" s="1">
        <f t="shared" si="60"/>
        <v>0.51364522417154002</v>
      </c>
      <c r="D1009">
        <v>1.6616899999999999</v>
      </c>
      <c r="E1009">
        <f t="shared" si="61"/>
        <v>1.5822817282015096</v>
      </c>
      <c r="F1009">
        <f t="shared" si="62"/>
        <v>-7.9408271798490304E-2</v>
      </c>
      <c r="G1009">
        <f t="shared" si="63"/>
        <v>6.3056736300229109E-3</v>
      </c>
    </row>
    <row r="1010" spans="2:7">
      <c r="B1010">
        <v>999</v>
      </c>
      <c r="C1010" s="1">
        <f t="shared" si="60"/>
        <v>0.51315789473684215</v>
      </c>
      <c r="D1010">
        <v>1.661988</v>
      </c>
      <c r="E1010">
        <f t="shared" si="61"/>
        <v>1.5825585373912618</v>
      </c>
      <c r="F1010">
        <f t="shared" si="62"/>
        <v>-7.9429462608738177E-2</v>
      </c>
      <c r="G1010">
        <f t="shared" si="63"/>
        <v>6.3090395303129366E-3</v>
      </c>
    </row>
    <row r="1011" spans="2:7">
      <c r="B1011">
        <v>1000</v>
      </c>
      <c r="C1011" s="1">
        <f t="shared" si="60"/>
        <v>0.51267056530214428</v>
      </c>
      <c r="D1011">
        <v>1.6625570000000001</v>
      </c>
      <c r="E1011">
        <f t="shared" si="61"/>
        <v>1.583087228600198</v>
      </c>
      <c r="F1011">
        <f t="shared" si="62"/>
        <v>-7.9469771399802047E-2</v>
      </c>
      <c r="G1011">
        <f t="shared" si="63"/>
        <v>6.3154445663367951E-3</v>
      </c>
    </row>
    <row r="1012" spans="2:7">
      <c r="B1012">
        <v>1001</v>
      </c>
      <c r="C1012" s="1">
        <f t="shared" si="60"/>
        <v>0.51218323586744641</v>
      </c>
      <c r="D1012">
        <v>1.6630149999999999</v>
      </c>
      <c r="E1012">
        <f t="shared" si="61"/>
        <v>1.5835129288503202</v>
      </c>
      <c r="F1012">
        <f t="shared" si="62"/>
        <v>-7.9502071149679665E-2</v>
      </c>
      <c r="G1012">
        <f t="shared" si="63"/>
        <v>6.3205793170887275E-3</v>
      </c>
    </row>
    <row r="1013" spans="2:7">
      <c r="B1013">
        <v>1002</v>
      </c>
      <c r="C1013" s="1">
        <f t="shared" si="60"/>
        <v>0.51169590643274854</v>
      </c>
      <c r="D1013">
        <v>1.6638550000000001</v>
      </c>
      <c r="E1013">
        <f t="shared" si="61"/>
        <v>1.5842940263884913</v>
      </c>
      <c r="F1013">
        <f t="shared" si="62"/>
        <v>-7.9560973611508823E-2</v>
      </c>
      <c r="G1013">
        <f t="shared" si="63"/>
        <v>6.3299485220112035E-3</v>
      </c>
    </row>
    <row r="1014" spans="2:7">
      <c r="B1014">
        <v>1003</v>
      </c>
      <c r="C1014" s="1">
        <f t="shared" si="60"/>
        <v>0.51120857699805067</v>
      </c>
      <c r="D1014">
        <v>1.664331</v>
      </c>
      <c r="E1014">
        <f t="shared" si="61"/>
        <v>1.5847368419016483</v>
      </c>
      <c r="F1014">
        <f t="shared" si="62"/>
        <v>-7.9594158098351686E-2</v>
      </c>
      <c r="G1014">
        <f t="shared" si="63"/>
        <v>6.3352300033854029E-3</v>
      </c>
    </row>
    <row r="1015" spans="2:7">
      <c r="B1015">
        <v>1004</v>
      </c>
      <c r="C1015" s="1">
        <f t="shared" si="60"/>
        <v>0.5107212475633528</v>
      </c>
      <c r="D1015">
        <v>1.664649</v>
      </c>
      <c r="E1015">
        <f t="shared" si="61"/>
        <v>1.5850327503894912</v>
      </c>
      <c r="F1015">
        <f t="shared" si="62"/>
        <v>-7.9616249610508838E-2</v>
      </c>
      <c r="G1015">
        <f t="shared" si="63"/>
        <v>6.3387472020428491E-3</v>
      </c>
    </row>
    <row r="1016" spans="2:7">
      <c r="B1016">
        <v>1005</v>
      </c>
      <c r="C1016" s="1">
        <f t="shared" si="60"/>
        <v>0.51023391812865493</v>
      </c>
      <c r="D1016">
        <v>1.6655720000000001</v>
      </c>
      <c r="E1016">
        <f t="shared" si="61"/>
        <v>1.5858919827501985</v>
      </c>
      <c r="F1016">
        <f t="shared" si="62"/>
        <v>-7.968001724980156E-2</v>
      </c>
      <c r="G1016">
        <f t="shared" si="63"/>
        <v>6.3489051489286743E-3</v>
      </c>
    </row>
    <row r="1017" spans="2:7">
      <c r="B1017">
        <v>1006</v>
      </c>
      <c r="C1017" s="1">
        <f t="shared" si="60"/>
        <v>0.50974658869395717</v>
      </c>
      <c r="D1017">
        <v>1.6662239999999999</v>
      </c>
      <c r="E1017">
        <f t="shared" si="61"/>
        <v>1.5864992542185057</v>
      </c>
      <c r="F1017">
        <f t="shared" si="62"/>
        <v>-7.9724745781494244E-2</v>
      </c>
      <c r="G1017">
        <f t="shared" si="63"/>
        <v>6.3560350899238846E-3</v>
      </c>
    </row>
    <row r="1018" spans="2:7">
      <c r="B1018">
        <v>1007</v>
      </c>
      <c r="C1018" s="1">
        <f t="shared" si="60"/>
        <v>0.5092592592592593</v>
      </c>
      <c r="D1018">
        <v>1.6672689999999999</v>
      </c>
      <c r="E1018">
        <f t="shared" si="61"/>
        <v>1.5874731107558238</v>
      </c>
      <c r="F1018">
        <f t="shared" si="62"/>
        <v>-7.9795889244176132E-2</v>
      </c>
      <c r="G1018">
        <f t="shared" si="63"/>
        <v>6.3673839402688245E-3</v>
      </c>
    </row>
    <row r="1019" spans="2:7">
      <c r="B1019">
        <v>1008</v>
      </c>
      <c r="C1019" s="1">
        <f t="shared" si="60"/>
        <v>0.50877192982456143</v>
      </c>
      <c r="D1019">
        <v>1.6675819999999999</v>
      </c>
      <c r="E1019">
        <f t="shared" si="61"/>
        <v>1.5877649324049883</v>
      </c>
      <c r="F1019">
        <f t="shared" si="62"/>
        <v>-7.9817067595011615E-2</v>
      </c>
      <c r="G1019">
        <f t="shared" si="63"/>
        <v>6.3707642794666531E-3</v>
      </c>
    </row>
    <row r="1020" spans="2:7">
      <c r="B1020">
        <v>1009</v>
      </c>
      <c r="C1020" s="1">
        <f t="shared" si="60"/>
        <v>0.50828460038986356</v>
      </c>
      <c r="D1020">
        <v>1.66788</v>
      </c>
      <c r="E1020">
        <f t="shared" si="61"/>
        <v>1.5880428249056651</v>
      </c>
      <c r="F1020">
        <f t="shared" si="62"/>
        <v>-7.9837175094334967E-2</v>
      </c>
      <c r="G1020">
        <f t="shared" si="63"/>
        <v>6.3739745270434993E-3</v>
      </c>
    </row>
    <row r="1021" spans="2:7">
      <c r="B1021">
        <v>1010</v>
      </c>
      <c r="C1021" s="1">
        <f t="shared" si="60"/>
        <v>0.50779727095516569</v>
      </c>
      <c r="D1021">
        <v>1.668215</v>
      </c>
      <c r="E1021">
        <f t="shared" si="61"/>
        <v>1.5883552859243601</v>
      </c>
      <c r="F1021">
        <f t="shared" si="62"/>
        <v>-7.9859714075639854E-2</v>
      </c>
      <c r="G1021">
        <f t="shared" si="63"/>
        <v>6.3775739322429505E-3</v>
      </c>
    </row>
    <row r="1022" spans="2:7">
      <c r="B1022">
        <v>1011</v>
      </c>
      <c r="C1022" s="1">
        <f t="shared" si="60"/>
        <v>0.50730994152046782</v>
      </c>
      <c r="D1022">
        <v>1.6685540000000001</v>
      </c>
      <c r="E1022">
        <f t="shared" si="61"/>
        <v>1.5886715479137301</v>
      </c>
      <c r="F1022">
        <f t="shared" si="62"/>
        <v>-7.9882452086269984E-2</v>
      </c>
      <c r="G1022">
        <f t="shared" si="63"/>
        <v>6.3812061513152194E-3</v>
      </c>
    </row>
    <row r="1023" spans="2:7">
      <c r="B1023">
        <v>1012</v>
      </c>
      <c r="C1023" s="1">
        <f t="shared" si="60"/>
        <v>0.50682261208576995</v>
      </c>
      <c r="D1023">
        <v>1.668892</v>
      </c>
      <c r="E1023">
        <f t="shared" si="61"/>
        <v>1.5889869471353339</v>
      </c>
      <c r="F1023">
        <f t="shared" si="62"/>
        <v>-7.9905052864666093E-2</v>
      </c>
      <c r="G1023">
        <f t="shared" si="63"/>
        <v>6.3848174733050827E-3</v>
      </c>
    </row>
    <row r="1024" spans="2:7">
      <c r="B1024">
        <v>1013</v>
      </c>
      <c r="C1024" s="1">
        <f t="shared" si="60"/>
        <v>0.50633528265107208</v>
      </c>
      <c r="D1024">
        <v>1.670088</v>
      </c>
      <c r="E1024">
        <f t="shared" si="61"/>
        <v>1.5901035370875389</v>
      </c>
      <c r="F1024">
        <f t="shared" si="62"/>
        <v>-7.9984462912461085E-2</v>
      </c>
      <c r="G1024">
        <f t="shared" si="63"/>
        <v>6.397514307394863E-3</v>
      </c>
    </row>
    <row r="1025" spans="2:7">
      <c r="B1025">
        <v>1014</v>
      </c>
      <c r="C1025" s="1">
        <f t="shared" si="60"/>
        <v>0.50584795321637432</v>
      </c>
      <c r="D1025">
        <v>1.6701589999999999</v>
      </c>
      <c r="E1025">
        <f t="shared" si="61"/>
        <v>1.5901698504746311</v>
      </c>
      <c r="F1025">
        <f t="shared" si="62"/>
        <v>-7.9989149525368841E-2</v>
      </c>
      <c r="G1025">
        <f t="shared" si="63"/>
        <v>6.3982640417918147E-3</v>
      </c>
    </row>
    <row r="1026" spans="2:7">
      <c r="B1026">
        <v>1015</v>
      </c>
      <c r="C1026" s="1">
        <f t="shared" si="60"/>
        <v>0.50536062378167645</v>
      </c>
      <c r="D1026">
        <v>1.6702710000000001</v>
      </c>
      <c r="E1026">
        <f t="shared" si="61"/>
        <v>1.590274463775277</v>
      </c>
      <c r="F1026">
        <f t="shared" si="62"/>
        <v>-7.9996536224723025E-2</v>
      </c>
      <c r="G1026">
        <f t="shared" si="63"/>
        <v>6.399445807953423E-3</v>
      </c>
    </row>
    <row r="1027" spans="2:7">
      <c r="B1027">
        <v>1016</v>
      </c>
      <c r="C1027" s="1">
        <f t="shared" si="60"/>
        <v>0.50487329434697858</v>
      </c>
      <c r="D1027">
        <v>1.670296</v>
      </c>
      <c r="E1027">
        <f t="shared" si="61"/>
        <v>1.5902978160056711</v>
      </c>
      <c r="F1027">
        <f t="shared" si="62"/>
        <v>-7.9998183994328897E-2</v>
      </c>
      <c r="G1027">
        <f t="shared" si="63"/>
        <v>6.3997094423905001E-3</v>
      </c>
    </row>
    <row r="1028" spans="2:7">
      <c r="B1028">
        <v>1017</v>
      </c>
      <c r="C1028" s="1">
        <f t="shared" si="60"/>
        <v>0.50438596491228072</v>
      </c>
      <c r="D1028">
        <v>1.6718200000000001</v>
      </c>
      <c r="E1028">
        <f t="shared" si="61"/>
        <v>1.5917220891069035</v>
      </c>
      <c r="F1028">
        <f t="shared" si="62"/>
        <v>-8.0097910893096591E-2</v>
      </c>
      <c r="G1028">
        <f t="shared" si="63"/>
        <v>6.4156753294384418E-3</v>
      </c>
    </row>
    <row r="1029" spans="2:7">
      <c r="B1029">
        <v>1018</v>
      </c>
      <c r="C1029" s="1">
        <f t="shared" si="60"/>
        <v>0.50389863547758285</v>
      </c>
      <c r="D1029">
        <v>1.6722079999999999</v>
      </c>
      <c r="E1029">
        <f t="shared" si="61"/>
        <v>1.5920849257005147</v>
      </c>
      <c r="F1029">
        <f t="shared" si="62"/>
        <v>-8.0123074299485175E-2</v>
      </c>
      <c r="G1029">
        <f t="shared" si="63"/>
        <v>6.4197070352008216E-3</v>
      </c>
    </row>
    <row r="1030" spans="2:7">
      <c r="B1030">
        <v>1019</v>
      </c>
      <c r="C1030" s="1">
        <f t="shared" si="60"/>
        <v>0.50341130604288498</v>
      </c>
      <c r="D1030">
        <v>1.672482</v>
      </c>
      <c r="E1030">
        <f t="shared" si="61"/>
        <v>1.5923412109515174</v>
      </c>
      <c r="F1030">
        <f t="shared" si="62"/>
        <v>-8.0140789048482652E-2</v>
      </c>
      <c r="G1030">
        <f t="shared" si="63"/>
        <v>6.4225460693133974E-3</v>
      </c>
    </row>
    <row r="1031" spans="2:7">
      <c r="B1031">
        <v>1020</v>
      </c>
      <c r="C1031" s="1">
        <f t="shared" si="60"/>
        <v>0.50292397660818711</v>
      </c>
      <c r="D1031">
        <v>1.67306</v>
      </c>
      <c r="E1031">
        <f t="shared" si="61"/>
        <v>1.5928819918767321</v>
      </c>
      <c r="F1031">
        <f t="shared" si="62"/>
        <v>-8.0178008123267919E-2</v>
      </c>
      <c r="G1031">
        <f t="shared" si="63"/>
        <v>6.4285129866148167E-3</v>
      </c>
    </row>
    <row r="1032" spans="2:7">
      <c r="B1032">
        <v>1021</v>
      </c>
      <c r="C1032" s="1">
        <f t="shared" si="60"/>
        <v>0.50243664717348924</v>
      </c>
      <c r="D1032">
        <v>1.6736800000000001</v>
      </c>
      <c r="E1032">
        <f t="shared" si="61"/>
        <v>1.5934622943522889</v>
      </c>
      <c r="F1032">
        <f t="shared" si="62"/>
        <v>-8.0217705647711135E-2</v>
      </c>
      <c r="G1032">
        <f t="shared" si="63"/>
        <v>6.4348802993828271E-3</v>
      </c>
    </row>
    <row r="1033" spans="2:7">
      <c r="B1033">
        <v>1022</v>
      </c>
      <c r="C1033" s="1">
        <f t="shared" si="60"/>
        <v>0.50194931773879148</v>
      </c>
      <c r="D1033">
        <v>1.6759409999999999</v>
      </c>
      <c r="E1033">
        <f t="shared" si="61"/>
        <v>1.5955805051333698</v>
      </c>
      <c r="F1033">
        <f t="shared" si="62"/>
        <v>-8.0360494866630106E-2</v>
      </c>
      <c r="G1033">
        <f t="shared" si="63"/>
        <v>6.4578091352096838E-3</v>
      </c>
    </row>
    <row r="1034" spans="2:7">
      <c r="B1034">
        <v>1023</v>
      </c>
      <c r="C1034" s="1">
        <f t="shared" si="60"/>
        <v>0.50146198830409361</v>
      </c>
      <c r="D1034">
        <v>1.676701</v>
      </c>
      <c r="E1034">
        <f t="shared" si="61"/>
        <v>1.5962932047903897</v>
      </c>
      <c r="F1034">
        <f t="shared" si="62"/>
        <v>-8.0407795209610278E-2</v>
      </c>
      <c r="G1034">
        <f t="shared" si="63"/>
        <v>6.4654135304706255E-3</v>
      </c>
    </row>
    <row r="1035" spans="2:7">
      <c r="B1035">
        <v>1024</v>
      </c>
      <c r="C1035" s="1">
        <f t="shared" si="60"/>
        <v>0.50097465886939574</v>
      </c>
      <c r="D1035">
        <v>1.677727</v>
      </c>
      <c r="E1035">
        <f t="shared" si="61"/>
        <v>1.5972559036058174</v>
      </c>
      <c r="F1035">
        <f t="shared" si="62"/>
        <v>-8.0471096394182595E-2</v>
      </c>
      <c r="G1035">
        <f t="shared" si="63"/>
        <v>6.4755973548818267E-3</v>
      </c>
    </row>
    <row r="1036" spans="2:7">
      <c r="B1036">
        <v>1025</v>
      </c>
      <c r="C1036" s="1">
        <f t="shared" ref="C1036:C1099" si="64">(B$4-B1036)/B$4</f>
        <v>0.50048732943469787</v>
      </c>
      <c r="D1036">
        <v>1.679395</v>
      </c>
      <c r="E1036">
        <f t="shared" ref="E1036:E1099" si="65">E$3*EXP(-E$4/D1036)+E$5</f>
        <v>1.5988223495550207</v>
      </c>
      <c r="F1036">
        <f t="shared" si="62"/>
        <v>-8.0572650444979299E-2</v>
      </c>
      <c r="G1036">
        <f t="shared" si="63"/>
        <v>6.4919519997288224E-3</v>
      </c>
    </row>
    <row r="1037" spans="2:7">
      <c r="B1037">
        <v>1026</v>
      </c>
      <c r="C1037" s="1">
        <f t="shared" si="64"/>
        <v>0.5</v>
      </c>
      <c r="D1037">
        <v>1.681818</v>
      </c>
      <c r="E1037">
        <f t="shared" si="65"/>
        <v>1.6011008125096144</v>
      </c>
      <c r="F1037">
        <f t="shared" ref="F1037:F1100" si="66">E1037-D1037</f>
        <v>-8.0717187490385589E-2</v>
      </c>
      <c r="G1037">
        <f t="shared" ref="G1037:G1100" si="67">F1037*F1037</f>
        <v>6.51526435635806E-3</v>
      </c>
    </row>
    <row r="1038" spans="2:7">
      <c r="B1038">
        <v>1027</v>
      </c>
      <c r="C1038" s="13">
        <f t="shared" si="64"/>
        <v>0.49951267056530213</v>
      </c>
      <c r="D1038" s="15">
        <v>1.6826920000000001</v>
      </c>
      <c r="E1038">
        <f t="shared" si="65"/>
        <v>1.6019235417108677</v>
      </c>
      <c r="F1038">
        <f t="shared" si="66"/>
        <v>-8.0768458289132372E-2</v>
      </c>
      <c r="G1038">
        <f t="shared" si="67"/>
        <v>6.523543854403316E-3</v>
      </c>
    </row>
    <row r="1039" spans="2:7">
      <c r="B1039">
        <v>1028</v>
      </c>
      <c r="C1039" s="1">
        <f t="shared" si="64"/>
        <v>0.49902534113060426</v>
      </c>
      <c r="D1039">
        <v>1.6829430000000001</v>
      </c>
      <c r="E1039">
        <f t="shared" si="65"/>
        <v>1.6021599020997053</v>
      </c>
      <c r="F1039">
        <f t="shared" si="66"/>
        <v>-8.0783097900294809E-2</v>
      </c>
      <c r="G1039">
        <f t="shared" si="67"/>
        <v>6.525908906368616E-3</v>
      </c>
    </row>
    <row r="1040" spans="2:7">
      <c r="B1040">
        <v>1029</v>
      </c>
      <c r="C1040" s="1">
        <f t="shared" si="64"/>
        <v>0.49853801169590645</v>
      </c>
      <c r="D1040">
        <v>1.6831240000000001</v>
      </c>
      <c r="E1040">
        <f t="shared" si="65"/>
        <v>1.6023303686612702</v>
      </c>
      <c r="F1040">
        <f t="shared" si="66"/>
        <v>-8.0793631338729854E-2</v>
      </c>
      <c r="G1040">
        <f t="shared" si="67"/>
        <v>6.5276108648985908E-3</v>
      </c>
    </row>
    <row r="1041" spans="2:7">
      <c r="B1041">
        <v>1030</v>
      </c>
      <c r="C1041" s="1">
        <f t="shared" si="64"/>
        <v>0.49805068226120858</v>
      </c>
      <c r="D1041">
        <v>1.6832750000000001</v>
      </c>
      <c r="E1041">
        <f t="shared" si="65"/>
        <v>1.6024725961025328</v>
      </c>
      <c r="F1041">
        <f t="shared" si="66"/>
        <v>-8.080240389746729E-2</v>
      </c>
      <c r="G1041">
        <f t="shared" si="67"/>
        <v>6.5290284756094373E-3</v>
      </c>
    </row>
    <row r="1042" spans="2:7">
      <c r="B1042">
        <v>1031</v>
      </c>
      <c r="C1042" s="1">
        <f t="shared" si="64"/>
        <v>0.49756335282651071</v>
      </c>
      <c r="D1042">
        <v>1.683406</v>
      </c>
      <c r="E1042">
        <f t="shared" si="65"/>
        <v>1.6025959965270515</v>
      </c>
      <c r="F1042">
        <f t="shared" si="66"/>
        <v>-8.0810003472948422E-2</v>
      </c>
      <c r="G1042">
        <f t="shared" si="67"/>
        <v>6.5302566612979356E-3</v>
      </c>
    </row>
    <row r="1043" spans="2:7">
      <c r="B1043">
        <v>1032</v>
      </c>
      <c r="C1043" s="1">
        <f t="shared" si="64"/>
        <v>0.49707602339181284</v>
      </c>
      <c r="D1043">
        <v>1.6835359999999999</v>
      </c>
      <c r="E1043">
        <f t="shared" si="65"/>
        <v>1.602718465114878</v>
      </c>
      <c r="F1043">
        <f t="shared" si="66"/>
        <v>-8.0817534885121889E-2</v>
      </c>
      <c r="G1043">
        <f t="shared" si="67"/>
        <v>6.5314739449078936E-3</v>
      </c>
    </row>
    <row r="1044" spans="2:7">
      <c r="B1044">
        <v>1033</v>
      </c>
      <c r="C1044" s="1">
        <f t="shared" si="64"/>
        <v>0.49658869395711502</v>
      </c>
      <c r="D1044">
        <v>1.685646</v>
      </c>
      <c r="E1044">
        <f t="shared" si="65"/>
        <v>1.6047076367015713</v>
      </c>
      <c r="F1044">
        <f t="shared" si="66"/>
        <v>-8.0938363298428628E-2</v>
      </c>
      <c r="G1044">
        <f t="shared" si="67"/>
        <v>6.5510186534284186E-3</v>
      </c>
    </row>
    <row r="1045" spans="2:7">
      <c r="B1045">
        <v>1034</v>
      </c>
      <c r="C1045" s="1">
        <f t="shared" si="64"/>
        <v>0.49610136452241715</v>
      </c>
      <c r="D1045">
        <v>1.686356</v>
      </c>
      <c r="E1045">
        <f t="shared" si="65"/>
        <v>1.6053775760566826</v>
      </c>
      <c r="F1045">
        <f t="shared" si="66"/>
        <v>-8.0978423943317335E-2</v>
      </c>
      <c r="G1045">
        <f t="shared" si="67"/>
        <v>6.5575051443436299E-3</v>
      </c>
    </row>
    <row r="1046" spans="2:7">
      <c r="B1046">
        <v>1035</v>
      </c>
      <c r="C1046" s="1">
        <f t="shared" si="64"/>
        <v>0.49561403508771928</v>
      </c>
      <c r="D1046">
        <v>1.688326</v>
      </c>
      <c r="E1046">
        <f t="shared" si="65"/>
        <v>1.6072379925886704</v>
      </c>
      <c r="F1046">
        <f t="shared" si="66"/>
        <v>-8.1088007411329599E-2</v>
      </c>
      <c r="G1046">
        <f t="shared" si="67"/>
        <v>6.5752649459398438E-3</v>
      </c>
    </row>
    <row r="1047" spans="2:7">
      <c r="B1047">
        <v>1036</v>
      </c>
      <c r="C1047" s="1">
        <f t="shared" si="64"/>
        <v>0.49512670565302142</v>
      </c>
      <c r="D1047">
        <v>1.6919550000000001</v>
      </c>
      <c r="E1047">
        <f t="shared" si="65"/>
        <v>1.6106711491203891</v>
      </c>
      <c r="F1047">
        <f t="shared" si="66"/>
        <v>-8.1283850879610986E-2</v>
      </c>
      <c r="G1047">
        <f t="shared" si="67"/>
        <v>6.6070644138188353E-3</v>
      </c>
    </row>
    <row r="1048" spans="2:7">
      <c r="B1048">
        <v>1037</v>
      </c>
      <c r="C1048" s="1">
        <f t="shared" si="64"/>
        <v>0.4946393762183236</v>
      </c>
      <c r="D1048">
        <v>1.693327</v>
      </c>
      <c r="E1048">
        <f t="shared" si="65"/>
        <v>1.6119711336689877</v>
      </c>
      <c r="F1048">
        <f t="shared" si="66"/>
        <v>-8.1355866331012328E-2</v>
      </c>
      <c r="G1048">
        <f t="shared" si="67"/>
        <v>6.6187769864695456E-3</v>
      </c>
    </row>
    <row r="1049" spans="2:7">
      <c r="B1049">
        <v>1038</v>
      </c>
      <c r="C1049" s="1">
        <f t="shared" si="64"/>
        <v>0.49415204678362573</v>
      </c>
      <c r="D1049">
        <v>1.6937070000000001</v>
      </c>
      <c r="E1049">
        <f t="shared" si="65"/>
        <v>1.612331383711195</v>
      </c>
      <c r="F1049">
        <f t="shared" si="66"/>
        <v>-8.1375616288805075E-2</v>
      </c>
      <c r="G1049">
        <f t="shared" si="67"/>
        <v>6.621990926382838E-3</v>
      </c>
    </row>
    <row r="1050" spans="2:7">
      <c r="B1050">
        <v>1039</v>
      </c>
      <c r="C1050" s="1">
        <f t="shared" si="64"/>
        <v>0.49366471734892786</v>
      </c>
      <c r="D1050">
        <v>1.694636</v>
      </c>
      <c r="E1050">
        <f t="shared" si="65"/>
        <v>1.6132124577553859</v>
      </c>
      <c r="F1050">
        <f t="shared" si="66"/>
        <v>-8.1423542244614122E-2</v>
      </c>
      <c r="G1050">
        <f t="shared" si="67"/>
        <v>6.6297932316604609E-3</v>
      </c>
    </row>
    <row r="1051" spans="2:7">
      <c r="B1051">
        <v>1040</v>
      </c>
      <c r="C1051" s="1">
        <f t="shared" si="64"/>
        <v>0.49317738791422999</v>
      </c>
      <c r="D1051">
        <v>1.6951799999999999</v>
      </c>
      <c r="E1051">
        <f t="shared" si="65"/>
        <v>1.6137286287932247</v>
      </c>
      <c r="F1051">
        <f t="shared" si="66"/>
        <v>-8.1451371206775258E-2</v>
      </c>
      <c r="G1051">
        <f t="shared" si="67"/>
        <v>6.6343258714638975E-3</v>
      </c>
    </row>
    <row r="1052" spans="2:7">
      <c r="B1052">
        <v>1041</v>
      </c>
      <c r="C1052" s="1">
        <f t="shared" si="64"/>
        <v>0.49269005847953218</v>
      </c>
      <c r="D1052">
        <v>1.696223</v>
      </c>
      <c r="E1052">
        <f t="shared" si="65"/>
        <v>1.6147187583058216</v>
      </c>
      <c r="F1052">
        <f t="shared" si="66"/>
        <v>-8.150424169417847E-2</v>
      </c>
      <c r="G1052">
        <f t="shared" si="67"/>
        <v>6.6429414141430604E-3</v>
      </c>
    </row>
    <row r="1053" spans="2:7">
      <c r="B1053">
        <v>1042</v>
      </c>
      <c r="C1053" s="1">
        <f t="shared" si="64"/>
        <v>0.49220272904483431</v>
      </c>
      <c r="D1053">
        <v>1.697424</v>
      </c>
      <c r="E1053">
        <f t="shared" si="65"/>
        <v>1.6158596677721992</v>
      </c>
      <c r="F1053">
        <f t="shared" si="66"/>
        <v>-8.1564332227800795E-2</v>
      </c>
      <c r="G1053">
        <f t="shared" si="67"/>
        <v>6.6527402917670635E-3</v>
      </c>
    </row>
    <row r="1054" spans="2:7">
      <c r="B1054">
        <v>1043</v>
      </c>
      <c r="C1054" s="1">
        <f t="shared" si="64"/>
        <v>0.49171539961013644</v>
      </c>
      <c r="D1054">
        <v>1.6976599999999999</v>
      </c>
      <c r="E1054">
        <f t="shared" si="65"/>
        <v>1.6160839589649869</v>
      </c>
      <c r="F1054">
        <f t="shared" si="66"/>
        <v>-8.1576041035013036E-2</v>
      </c>
      <c r="G1054">
        <f t="shared" si="67"/>
        <v>6.6546504709461309E-3</v>
      </c>
    </row>
    <row r="1055" spans="2:7">
      <c r="B1055">
        <v>1044</v>
      </c>
      <c r="C1055" s="1">
        <f t="shared" si="64"/>
        <v>0.49122807017543857</v>
      </c>
      <c r="D1055">
        <v>1.69781</v>
      </c>
      <c r="E1055">
        <f t="shared" si="65"/>
        <v>1.6162265338405626</v>
      </c>
      <c r="F1055">
        <f t="shared" si="66"/>
        <v>-8.1583466159437457E-2</v>
      </c>
      <c r="G1055">
        <f t="shared" si="67"/>
        <v>6.6558619505880769E-3</v>
      </c>
    </row>
    <row r="1056" spans="2:7">
      <c r="B1056">
        <v>1045</v>
      </c>
      <c r="C1056" s="1">
        <f t="shared" si="64"/>
        <v>0.49074074074074076</v>
      </c>
      <c r="D1056">
        <v>1.6988490000000001</v>
      </c>
      <c r="E1056">
        <f t="shared" si="65"/>
        <v>1.6172144630718555</v>
      </c>
      <c r="F1056">
        <f t="shared" si="66"/>
        <v>-8.1634536928144597E-2</v>
      </c>
      <c r="G1056">
        <f t="shared" si="67"/>
        <v>6.6641976194726036E-3</v>
      </c>
    </row>
    <row r="1057" spans="2:7">
      <c r="B1057">
        <v>1046</v>
      </c>
      <c r="C1057" s="1">
        <f t="shared" si="64"/>
        <v>0.49025341130604289</v>
      </c>
      <c r="D1057">
        <v>1.700061</v>
      </c>
      <c r="E1057">
        <f t="shared" si="65"/>
        <v>1.6183676839610837</v>
      </c>
      <c r="F1057">
        <f t="shared" si="66"/>
        <v>-8.1693316038916386E-2</v>
      </c>
      <c r="G1057">
        <f t="shared" si="67"/>
        <v>6.6737978854342732E-3</v>
      </c>
    </row>
    <row r="1058" spans="2:7">
      <c r="B1058">
        <v>1047</v>
      </c>
      <c r="C1058" s="1">
        <f t="shared" si="64"/>
        <v>0.48976608187134502</v>
      </c>
      <c r="D1058">
        <v>1.701368</v>
      </c>
      <c r="E1058">
        <f t="shared" si="65"/>
        <v>1.6196122553472072</v>
      </c>
      <c r="F1058">
        <f t="shared" si="66"/>
        <v>-8.1755744652792783E-2</v>
      </c>
      <c r="G1058">
        <f t="shared" si="67"/>
        <v>6.6840017837326562E-3</v>
      </c>
    </row>
    <row r="1059" spans="2:7">
      <c r="B1059">
        <v>1048</v>
      </c>
      <c r="C1059" s="1">
        <f t="shared" si="64"/>
        <v>0.48927875243664715</v>
      </c>
      <c r="D1059">
        <v>1.704302</v>
      </c>
      <c r="E1059">
        <f t="shared" si="65"/>
        <v>1.6224097220296674</v>
      </c>
      <c r="F1059">
        <f t="shared" si="66"/>
        <v>-8.1892277970332605E-2</v>
      </c>
      <c r="G1059">
        <f t="shared" si="67"/>
        <v>6.7063451911702227E-3</v>
      </c>
    </row>
    <row r="1060" spans="2:7">
      <c r="B1060">
        <v>1049</v>
      </c>
      <c r="C1060" s="1">
        <f t="shared" si="64"/>
        <v>0.48879142300194933</v>
      </c>
      <c r="D1060">
        <v>1.7043330000000001</v>
      </c>
      <c r="E1060">
        <f t="shared" si="65"/>
        <v>1.6224393060405466</v>
      </c>
      <c r="F1060">
        <f t="shared" si="66"/>
        <v>-8.1893693959453451E-2</v>
      </c>
      <c r="G1060">
        <f t="shared" si="67"/>
        <v>6.7065771103246227E-3</v>
      </c>
    </row>
    <row r="1061" spans="2:7">
      <c r="B1061">
        <v>1050</v>
      </c>
      <c r="C1061" s="1">
        <f t="shared" si="64"/>
        <v>0.48830409356725146</v>
      </c>
      <c r="D1061">
        <v>1.705443</v>
      </c>
      <c r="E1061">
        <f t="shared" si="65"/>
        <v>1.6234989700610889</v>
      </c>
      <c r="F1061">
        <f t="shared" si="66"/>
        <v>-8.1944029938911145E-2</v>
      </c>
      <c r="G1061">
        <f t="shared" si="67"/>
        <v>6.7148240426291661E-3</v>
      </c>
    </row>
    <row r="1062" spans="2:7">
      <c r="B1062">
        <v>1051</v>
      </c>
      <c r="C1062" s="1">
        <f t="shared" si="64"/>
        <v>0.48781676413255359</v>
      </c>
      <c r="D1062">
        <v>1.706407</v>
      </c>
      <c r="E1062">
        <f t="shared" si="65"/>
        <v>1.6244198312492464</v>
      </c>
      <c r="F1062">
        <f t="shared" si="66"/>
        <v>-8.1987168750753625E-2</v>
      </c>
      <c r="G1062">
        <f t="shared" si="67"/>
        <v>6.7218958397645516E-3</v>
      </c>
    </row>
    <row r="1063" spans="2:7">
      <c r="B1063">
        <v>1052</v>
      </c>
      <c r="C1063" s="1">
        <f t="shared" si="64"/>
        <v>0.48732943469785572</v>
      </c>
      <c r="D1063">
        <v>1.707749</v>
      </c>
      <c r="E1063">
        <f t="shared" si="65"/>
        <v>1.6257026674503139</v>
      </c>
      <c r="F1063">
        <f t="shared" si="66"/>
        <v>-8.2046332549686074E-2</v>
      </c>
      <c r="G1063">
        <f t="shared" si="67"/>
        <v>6.7316006848536763E-3</v>
      </c>
    </row>
    <row r="1064" spans="2:7">
      <c r="B1064">
        <v>1053</v>
      </c>
      <c r="C1064" s="1">
        <f t="shared" si="64"/>
        <v>0.48684210526315791</v>
      </c>
      <c r="D1064">
        <v>1.7081090000000001</v>
      </c>
      <c r="E1064">
        <f t="shared" si="65"/>
        <v>1.6260469724195175</v>
      </c>
      <c r="F1064">
        <f t="shared" si="66"/>
        <v>-8.2062027580482644E-2</v>
      </c>
      <c r="G1064">
        <f t="shared" si="67"/>
        <v>6.7341763706198939E-3</v>
      </c>
    </row>
    <row r="1065" spans="2:7">
      <c r="B1065">
        <v>1054</v>
      </c>
      <c r="C1065" s="1">
        <f t="shared" si="64"/>
        <v>0.48635477582846004</v>
      </c>
      <c r="D1065">
        <v>1.7081109999999999</v>
      </c>
      <c r="E1065">
        <f t="shared" si="65"/>
        <v>1.6260488854327031</v>
      </c>
      <c r="F1065">
        <f t="shared" si="66"/>
        <v>-8.206211456729684E-2</v>
      </c>
      <c r="G1065">
        <f t="shared" si="67"/>
        <v>6.7341906472561525E-3</v>
      </c>
    </row>
    <row r="1066" spans="2:7">
      <c r="B1066">
        <v>1055</v>
      </c>
      <c r="C1066" s="1">
        <f t="shared" si="64"/>
        <v>0.48586744639376217</v>
      </c>
      <c r="D1066">
        <v>1.708688</v>
      </c>
      <c r="E1066">
        <f t="shared" si="65"/>
        <v>1.6266008855732996</v>
      </c>
      <c r="F1066">
        <f t="shared" si="66"/>
        <v>-8.2087114426700358E-2</v>
      </c>
      <c r="G1066">
        <f t="shared" si="67"/>
        <v>6.7382943549021985E-3</v>
      </c>
    </row>
    <row r="1067" spans="2:7">
      <c r="B1067">
        <v>1056</v>
      </c>
      <c r="C1067" s="1">
        <f t="shared" si="64"/>
        <v>0.4853801169590643</v>
      </c>
      <c r="D1067">
        <v>1.709492</v>
      </c>
      <c r="E1067">
        <f t="shared" si="65"/>
        <v>1.6273703686747671</v>
      </c>
      <c r="F1067">
        <f t="shared" si="66"/>
        <v>-8.2121631325232869E-2</v>
      </c>
      <c r="G1067">
        <f t="shared" si="67"/>
        <v>6.743962331517468E-3</v>
      </c>
    </row>
    <row r="1068" spans="2:7">
      <c r="B1068">
        <v>1057</v>
      </c>
      <c r="C1068" s="1">
        <f t="shared" si="64"/>
        <v>0.48489278752436649</v>
      </c>
      <c r="D1068">
        <v>1.7099519999999999</v>
      </c>
      <c r="E1068">
        <f t="shared" si="65"/>
        <v>1.6278107866878371</v>
      </c>
      <c r="F1068">
        <f t="shared" si="66"/>
        <v>-8.2141213312162842E-2</v>
      </c>
      <c r="G1068">
        <f t="shared" si="67"/>
        <v>6.7471789243942377E-3</v>
      </c>
    </row>
    <row r="1069" spans="2:7">
      <c r="B1069">
        <v>1058</v>
      </c>
      <c r="C1069" s="1">
        <f t="shared" si="64"/>
        <v>0.48440545808966862</v>
      </c>
      <c r="D1069">
        <v>1.710766</v>
      </c>
      <c r="E1069">
        <f t="shared" si="65"/>
        <v>1.6285904316730337</v>
      </c>
      <c r="F1069">
        <f t="shared" si="66"/>
        <v>-8.2175568326966264E-2</v>
      </c>
      <c r="G1069">
        <f t="shared" si="67"/>
        <v>6.7528240298599012E-3</v>
      </c>
    </row>
    <row r="1070" spans="2:7">
      <c r="B1070">
        <v>1059</v>
      </c>
      <c r="C1070" s="1">
        <f t="shared" si="64"/>
        <v>0.48391812865497075</v>
      </c>
      <c r="D1070">
        <v>1.714323</v>
      </c>
      <c r="E1070">
        <f t="shared" si="65"/>
        <v>1.6320017421311024</v>
      </c>
      <c r="F1070">
        <f t="shared" si="66"/>
        <v>-8.2321257868897657E-2</v>
      </c>
      <c r="G1070">
        <f t="shared" si="67"/>
        <v>6.7767894971175443E-3</v>
      </c>
    </row>
    <row r="1071" spans="2:7">
      <c r="B1071">
        <v>1060</v>
      </c>
      <c r="C1071" s="1">
        <f t="shared" si="64"/>
        <v>0.48343079922027288</v>
      </c>
      <c r="D1071">
        <v>1.7156359999999999</v>
      </c>
      <c r="E1071">
        <f t="shared" si="65"/>
        <v>1.633262781313904</v>
      </c>
      <c r="F1071">
        <f t="shared" si="66"/>
        <v>-8.2373218686095928E-2</v>
      </c>
      <c r="G1071">
        <f t="shared" si="67"/>
        <v>6.7853471567073838E-3</v>
      </c>
    </row>
    <row r="1072" spans="2:7">
      <c r="B1072">
        <v>1061</v>
      </c>
      <c r="C1072" s="1">
        <f t="shared" si="64"/>
        <v>0.48294346978557506</v>
      </c>
      <c r="D1072">
        <v>1.7169540000000001</v>
      </c>
      <c r="E1072">
        <f t="shared" si="65"/>
        <v>1.6345296048950344</v>
      </c>
      <c r="F1072">
        <f t="shared" si="66"/>
        <v>-8.2424395104965686E-2</v>
      </c>
      <c r="G1072">
        <f t="shared" si="67"/>
        <v>6.7937809084194917E-3</v>
      </c>
    </row>
    <row r="1073" spans="2:7">
      <c r="B1073">
        <v>1062</v>
      </c>
      <c r="C1073" s="1">
        <f t="shared" si="64"/>
        <v>0.48245614035087719</v>
      </c>
      <c r="D1073">
        <v>1.7191430000000001</v>
      </c>
      <c r="E1073">
        <f t="shared" si="65"/>
        <v>1.636635777096866</v>
      </c>
      <c r="F1073">
        <f t="shared" si="66"/>
        <v>-8.2507222903134059E-2</v>
      </c>
      <c r="G1073">
        <f t="shared" si="67"/>
        <v>6.8074418311874496E-3</v>
      </c>
    </row>
    <row r="1074" spans="2:7">
      <c r="B1074">
        <v>1063</v>
      </c>
      <c r="C1074" s="1">
        <f t="shared" si="64"/>
        <v>0.48196881091617932</v>
      </c>
      <c r="D1074">
        <v>1.7204170000000001</v>
      </c>
      <c r="E1074">
        <f t="shared" si="65"/>
        <v>1.6378628140656084</v>
      </c>
      <c r="F1074">
        <f t="shared" si="66"/>
        <v>-8.2554185934391677E-2</v>
      </c>
      <c r="G1074">
        <f t="shared" si="67"/>
        <v>6.8151936152901129E-3</v>
      </c>
    </row>
    <row r="1075" spans="2:7">
      <c r="B1075">
        <v>1064</v>
      </c>
      <c r="C1075" s="1">
        <f t="shared" si="64"/>
        <v>0.48148148148148145</v>
      </c>
      <c r="D1075">
        <v>1.7209460000000001</v>
      </c>
      <c r="E1075">
        <f t="shared" si="65"/>
        <v>1.638372581779481</v>
      </c>
      <c r="F1075">
        <f t="shared" si="66"/>
        <v>-8.2573418220519113E-2</v>
      </c>
      <c r="G1075">
        <f t="shared" si="67"/>
        <v>6.8183693966207574E-3</v>
      </c>
    </row>
    <row r="1076" spans="2:7">
      <c r="B1076">
        <v>1065</v>
      </c>
      <c r="C1076" s="1">
        <f t="shared" si="64"/>
        <v>0.48099415204678364</v>
      </c>
      <c r="D1076">
        <v>1.723976</v>
      </c>
      <c r="E1076">
        <f t="shared" si="65"/>
        <v>1.6412954456176698</v>
      </c>
      <c r="F1076">
        <f t="shared" si="66"/>
        <v>-8.2680554382330129E-2</v>
      </c>
      <c r="G1076">
        <f t="shared" si="67"/>
        <v>6.8360740729694501E-3</v>
      </c>
    </row>
    <row r="1077" spans="2:7">
      <c r="B1077">
        <v>1066</v>
      </c>
      <c r="C1077" s="1">
        <f t="shared" si="64"/>
        <v>0.48050682261208577</v>
      </c>
      <c r="D1077">
        <v>1.7259580000000001</v>
      </c>
      <c r="E1077">
        <f t="shared" si="65"/>
        <v>1.6432101402661208</v>
      </c>
      <c r="F1077">
        <f t="shared" si="66"/>
        <v>-8.2747859733879325E-2</v>
      </c>
      <c r="G1077">
        <f t="shared" si="67"/>
        <v>6.847208290537767E-3</v>
      </c>
    </row>
    <row r="1078" spans="2:7">
      <c r="B1078">
        <v>1067</v>
      </c>
      <c r="C1078" s="1">
        <f t="shared" si="64"/>
        <v>0.4800194931773879</v>
      </c>
      <c r="D1078">
        <v>1.727498</v>
      </c>
      <c r="E1078">
        <f t="shared" si="65"/>
        <v>1.6446993539462471</v>
      </c>
      <c r="F1078">
        <f t="shared" si="66"/>
        <v>-8.2798646053752867E-2</v>
      </c>
      <c r="G1078">
        <f t="shared" si="67"/>
        <v>6.8556157883346448E-3</v>
      </c>
    </row>
    <row r="1079" spans="2:7">
      <c r="B1079">
        <v>1068</v>
      </c>
      <c r="C1079" s="1">
        <f t="shared" si="64"/>
        <v>0.47953216374269003</v>
      </c>
      <c r="D1079">
        <v>1.7281310000000001</v>
      </c>
      <c r="E1079">
        <f t="shared" si="65"/>
        <v>1.6453118606665194</v>
      </c>
      <c r="F1079">
        <f t="shared" si="66"/>
        <v>-8.2819139333480729E-2</v>
      </c>
      <c r="G1079">
        <f t="shared" si="67"/>
        <v>6.8590098399384947E-3</v>
      </c>
    </row>
    <row r="1080" spans="2:7">
      <c r="B1080">
        <v>1069</v>
      </c>
      <c r="C1080" s="1">
        <f t="shared" si="64"/>
        <v>0.47904483430799222</v>
      </c>
      <c r="D1080">
        <v>1.7286840000000001</v>
      </c>
      <c r="E1080">
        <f t="shared" si="65"/>
        <v>1.6458471391679017</v>
      </c>
      <c r="F1080">
        <f t="shared" si="66"/>
        <v>-8.2836860832098402E-2</v>
      </c>
      <c r="G1080">
        <f t="shared" si="67"/>
        <v>6.8619455125164385E-3</v>
      </c>
    </row>
    <row r="1081" spans="2:7">
      <c r="B1081">
        <v>1070</v>
      </c>
      <c r="C1081" s="1">
        <f t="shared" si="64"/>
        <v>0.47855750487329435</v>
      </c>
      <c r="D1081">
        <v>1.729341</v>
      </c>
      <c r="E1081">
        <f t="shared" si="65"/>
        <v>1.6464833049892635</v>
      </c>
      <c r="F1081">
        <f t="shared" si="66"/>
        <v>-8.2857695010736476E-2</v>
      </c>
      <c r="G1081">
        <f t="shared" si="67"/>
        <v>6.8653976224922241E-3</v>
      </c>
    </row>
    <row r="1082" spans="2:7">
      <c r="B1082">
        <v>1071</v>
      </c>
      <c r="C1082" s="1">
        <f t="shared" si="64"/>
        <v>0.47807017543859648</v>
      </c>
      <c r="D1082">
        <v>1.729789</v>
      </c>
      <c r="E1082">
        <f t="shared" si="65"/>
        <v>1.646917235362352</v>
      </c>
      <c r="F1082">
        <f t="shared" si="66"/>
        <v>-8.2871764637648004E-2</v>
      </c>
      <c r="G1082">
        <f t="shared" si="67"/>
        <v>6.867729374157726E-3</v>
      </c>
    </row>
    <row r="1083" spans="2:7">
      <c r="B1083">
        <v>1072</v>
      </c>
      <c r="C1083" s="1">
        <f t="shared" si="64"/>
        <v>0.47758284600389861</v>
      </c>
      <c r="D1083">
        <v>1.7300390000000001</v>
      </c>
      <c r="E1083">
        <f t="shared" si="65"/>
        <v>1.6471594322393712</v>
      </c>
      <c r="F1083">
        <f t="shared" si="66"/>
        <v>-8.2879567760628881E-2</v>
      </c>
      <c r="G1083">
        <f t="shared" si="67"/>
        <v>6.869022752188674E-3</v>
      </c>
    </row>
    <row r="1084" spans="2:7">
      <c r="B1084">
        <v>1073</v>
      </c>
      <c r="C1084" s="1">
        <f t="shared" si="64"/>
        <v>0.47709551656920079</v>
      </c>
      <c r="D1084">
        <v>1.7300549999999999</v>
      </c>
      <c r="E1084">
        <f t="shared" si="65"/>
        <v>1.647174934015355</v>
      </c>
      <c r="F1084">
        <f t="shared" si="66"/>
        <v>-8.2880065984644924E-2</v>
      </c>
      <c r="G1084">
        <f t="shared" si="67"/>
        <v>6.8691053376190962E-3</v>
      </c>
    </row>
    <row r="1085" spans="2:7">
      <c r="B1085">
        <v>1074</v>
      </c>
      <c r="C1085" s="1">
        <f t="shared" si="64"/>
        <v>0.47660818713450293</v>
      </c>
      <c r="D1085">
        <v>1.73204</v>
      </c>
      <c r="E1085">
        <f t="shared" si="65"/>
        <v>1.6490992190384892</v>
      </c>
      <c r="F1085">
        <f t="shared" si="66"/>
        <v>-8.2940780961510807E-2</v>
      </c>
      <c r="G1085">
        <f t="shared" si="67"/>
        <v>6.8791731465053137E-3</v>
      </c>
    </row>
    <row r="1086" spans="2:7">
      <c r="B1086">
        <v>1075</v>
      </c>
      <c r="C1086" s="1">
        <f t="shared" si="64"/>
        <v>0.47612085769980506</v>
      </c>
      <c r="D1086">
        <v>1.733986</v>
      </c>
      <c r="E1086">
        <f t="shared" si="65"/>
        <v>1.6509878027613047</v>
      </c>
      <c r="F1086">
        <f t="shared" si="66"/>
        <v>-8.2998197238695282E-2</v>
      </c>
      <c r="G1086">
        <f t="shared" si="67"/>
        <v>6.8887007448733655E-3</v>
      </c>
    </row>
    <row r="1087" spans="2:7">
      <c r="B1087">
        <v>1076</v>
      </c>
      <c r="C1087" s="1">
        <f t="shared" si="64"/>
        <v>0.47563352826510719</v>
      </c>
      <c r="D1087">
        <v>1.735198</v>
      </c>
      <c r="E1087">
        <f t="shared" si="65"/>
        <v>1.6521650934331453</v>
      </c>
      <c r="F1087">
        <f t="shared" si="66"/>
        <v>-8.3032906566854692E-2</v>
      </c>
      <c r="G1087">
        <f t="shared" si="67"/>
        <v>6.8944635729400209E-3</v>
      </c>
    </row>
    <row r="1088" spans="2:7">
      <c r="B1088">
        <v>1077</v>
      </c>
      <c r="C1088" s="1">
        <f t="shared" si="64"/>
        <v>0.47514619883040937</v>
      </c>
      <c r="D1088">
        <v>1.7380519999999999</v>
      </c>
      <c r="E1088">
        <f t="shared" si="65"/>
        <v>1.6549405339511138</v>
      </c>
      <c r="F1088">
        <f t="shared" si="66"/>
        <v>-8.3111466048886085E-2</v>
      </c>
      <c r="G1088">
        <f t="shared" si="67"/>
        <v>6.9075157887951441E-3</v>
      </c>
    </row>
    <row r="1089" spans="2:7">
      <c r="B1089">
        <v>1078</v>
      </c>
      <c r="C1089" s="1">
        <f t="shared" si="64"/>
        <v>0.4746588693957115</v>
      </c>
      <c r="D1089">
        <v>1.740826</v>
      </c>
      <c r="E1089">
        <f t="shared" si="65"/>
        <v>1.6576424289081972</v>
      </c>
      <c r="F1089">
        <f t="shared" si="66"/>
        <v>-8.3183571091802744E-2</v>
      </c>
      <c r="G1089">
        <f t="shared" si="67"/>
        <v>6.9195064995850007E-3</v>
      </c>
    </row>
    <row r="1090" spans="2:7">
      <c r="B1090">
        <v>1079</v>
      </c>
      <c r="C1090" s="1">
        <f t="shared" si="64"/>
        <v>0.47417153996101363</v>
      </c>
      <c r="D1090">
        <v>1.7412319999999999</v>
      </c>
      <c r="E1090">
        <f t="shared" si="65"/>
        <v>1.6580382260877067</v>
      </c>
      <c r="F1090">
        <f t="shared" si="66"/>
        <v>-8.3193773912293212E-2</v>
      </c>
      <c r="G1090">
        <f t="shared" si="67"/>
        <v>6.921204017769759E-3</v>
      </c>
    </row>
    <row r="1091" spans="2:7">
      <c r="B1091">
        <v>1080</v>
      </c>
      <c r="C1091" s="1">
        <f t="shared" si="64"/>
        <v>0.47368421052631576</v>
      </c>
      <c r="D1091">
        <v>1.7428760000000001</v>
      </c>
      <c r="E1091">
        <f t="shared" si="65"/>
        <v>1.6596418242773909</v>
      </c>
      <c r="F1091">
        <f t="shared" si="66"/>
        <v>-8.3234175722609161E-2</v>
      </c>
      <c r="G1091">
        <f t="shared" si="67"/>
        <v>6.9279280082221797E-3</v>
      </c>
    </row>
    <row r="1092" spans="2:7">
      <c r="B1092">
        <v>1081</v>
      </c>
      <c r="C1092" s="1">
        <f t="shared" si="64"/>
        <v>0.47319688109161795</v>
      </c>
      <c r="D1092">
        <v>1.7430639999999999</v>
      </c>
      <c r="E1092">
        <f t="shared" si="65"/>
        <v>1.6598252972041379</v>
      </c>
      <c r="F1092">
        <f t="shared" si="66"/>
        <v>-8.3238702795862096E-2</v>
      </c>
      <c r="G1092">
        <f t="shared" si="67"/>
        <v>6.9286816431378606E-3</v>
      </c>
    </row>
    <row r="1093" spans="2:7">
      <c r="B1093">
        <v>1082</v>
      </c>
      <c r="C1093" s="1">
        <f t="shared" si="64"/>
        <v>0.47270955165692008</v>
      </c>
      <c r="D1093">
        <v>1.7437860000000001</v>
      </c>
      <c r="E1093">
        <f t="shared" si="65"/>
        <v>1.6605300886193772</v>
      </c>
      <c r="F1093">
        <f t="shared" si="66"/>
        <v>-8.3255911380622827E-2</v>
      </c>
      <c r="G1093">
        <f t="shared" si="67"/>
        <v>6.9315467798181218E-3</v>
      </c>
    </row>
    <row r="1094" spans="2:7">
      <c r="B1094">
        <v>1083</v>
      </c>
      <c r="C1094" s="1">
        <f t="shared" si="64"/>
        <v>0.47222222222222221</v>
      </c>
      <c r="D1094">
        <v>1.7447839999999999</v>
      </c>
      <c r="E1094">
        <f t="shared" si="65"/>
        <v>1.6615047643876779</v>
      </c>
      <c r="F1094">
        <f t="shared" si="66"/>
        <v>-8.3279235612321978E-2</v>
      </c>
      <c r="G1094">
        <f t="shared" si="67"/>
        <v>6.9354310841726373E-3</v>
      </c>
    </row>
    <row r="1095" spans="2:7">
      <c r="B1095">
        <v>1084</v>
      </c>
      <c r="C1095" s="1">
        <f t="shared" si="64"/>
        <v>0.47173489278752434</v>
      </c>
      <c r="D1095">
        <v>1.744998</v>
      </c>
      <c r="E1095">
        <f t="shared" si="65"/>
        <v>1.6617138328322834</v>
      </c>
      <c r="F1095">
        <f t="shared" si="66"/>
        <v>-8.3284167167716694E-2</v>
      </c>
      <c r="G1095">
        <f t="shared" si="67"/>
        <v>6.9362525008201791E-3</v>
      </c>
    </row>
    <row r="1096" spans="2:7">
      <c r="B1096">
        <v>1085</v>
      </c>
      <c r="C1096" s="1">
        <f t="shared" si="64"/>
        <v>0.47124756335282653</v>
      </c>
      <c r="D1096">
        <v>1.7465219999999999</v>
      </c>
      <c r="E1096">
        <f t="shared" si="65"/>
        <v>1.6632034247682159</v>
      </c>
      <c r="F1096">
        <f t="shared" si="66"/>
        <v>-8.3318575231783987E-2</v>
      </c>
      <c r="G1096">
        <f t="shared" si="67"/>
        <v>6.9419849786544483E-3</v>
      </c>
    </row>
    <row r="1097" spans="2:7">
      <c r="B1097">
        <v>1086</v>
      </c>
      <c r="C1097" s="1">
        <f t="shared" si="64"/>
        <v>0.47076023391812866</v>
      </c>
      <c r="D1097">
        <v>1.747153</v>
      </c>
      <c r="E1097">
        <f t="shared" si="65"/>
        <v>1.6638205433896363</v>
      </c>
      <c r="F1097">
        <f t="shared" si="66"/>
        <v>-8.3332456610363703E-2</v>
      </c>
      <c r="G1097">
        <f t="shared" si="67"/>
        <v>6.9442983247181489E-3</v>
      </c>
    </row>
    <row r="1098" spans="2:7">
      <c r="B1098">
        <v>1087</v>
      </c>
      <c r="C1098" s="1">
        <f t="shared" si="64"/>
        <v>0.47027290448343079</v>
      </c>
      <c r="D1098">
        <v>1.7476240000000001</v>
      </c>
      <c r="E1098">
        <f t="shared" si="65"/>
        <v>1.6642813209587142</v>
      </c>
      <c r="F1098">
        <f t="shared" si="66"/>
        <v>-8.3342679041285894E-2</v>
      </c>
      <c r="G1098">
        <f t="shared" si="67"/>
        <v>6.946002149778795E-3</v>
      </c>
    </row>
    <row r="1099" spans="2:7">
      <c r="B1099">
        <v>1088</v>
      </c>
      <c r="C1099" s="1">
        <f t="shared" si="64"/>
        <v>0.46978557504873292</v>
      </c>
      <c r="D1099">
        <v>1.751401</v>
      </c>
      <c r="E1099">
        <f t="shared" si="65"/>
        <v>1.6679806336911596</v>
      </c>
      <c r="F1099">
        <f t="shared" si="66"/>
        <v>-8.3420366308840421E-2</v>
      </c>
      <c r="G1099">
        <f t="shared" si="67"/>
        <v>6.958957515101118E-3</v>
      </c>
    </row>
    <row r="1100" spans="2:7">
      <c r="B1100">
        <v>1089</v>
      </c>
      <c r="C1100" s="1">
        <f t="shared" ref="C1100:C1163" si="68">(B$4-B1100)/B$4</f>
        <v>0.4692982456140351</v>
      </c>
      <c r="D1100">
        <v>1.7514339999999999</v>
      </c>
      <c r="E1100">
        <f t="shared" ref="E1100:E1163" si="69">E$3*EXP(-E$4/D1100)+E$5</f>
        <v>1.6680129884421782</v>
      </c>
      <c r="F1100">
        <f t="shared" si="66"/>
        <v>-8.3421011557821778E-2</v>
      </c>
      <c r="G1100">
        <f t="shared" si="67"/>
        <v>6.9590651693302351E-3</v>
      </c>
    </row>
    <row r="1101" spans="2:7">
      <c r="B1101">
        <v>1090</v>
      </c>
      <c r="C1101" s="1">
        <f t="shared" si="68"/>
        <v>0.46881091617933723</v>
      </c>
      <c r="D1101">
        <v>1.7535970000000001</v>
      </c>
      <c r="E1101">
        <f t="shared" si="69"/>
        <v>1.6701349568171826</v>
      </c>
      <c r="F1101">
        <f t="shared" ref="F1101:F1164" si="70">E1101-D1101</f>
        <v>-8.3462043182817469E-2</v>
      </c>
      <c r="G1101">
        <f t="shared" ref="G1101:G1164" si="71">F1101*F1101</f>
        <v>6.9659126522504883E-3</v>
      </c>
    </row>
    <row r="1102" spans="2:7">
      <c r="B1102">
        <v>1091</v>
      </c>
      <c r="C1102" s="1">
        <f t="shared" si="68"/>
        <v>0.46832358674463936</v>
      </c>
      <c r="D1102">
        <v>1.753814</v>
      </c>
      <c r="E1102">
        <f t="shared" si="69"/>
        <v>1.6703479773407861</v>
      </c>
      <c r="F1102">
        <f t="shared" si="70"/>
        <v>-8.3466022659213879E-2</v>
      </c>
      <c r="G1102">
        <f t="shared" si="71"/>
        <v>6.9665769385484043E-3</v>
      </c>
    </row>
    <row r="1103" spans="2:7">
      <c r="B1103">
        <v>1092</v>
      </c>
      <c r="C1103" s="1">
        <f t="shared" si="68"/>
        <v>0.46783625730994149</v>
      </c>
      <c r="D1103">
        <v>1.7543530000000001</v>
      </c>
      <c r="E1103">
        <f t="shared" si="69"/>
        <v>1.6708772007097643</v>
      </c>
      <c r="F1103">
        <f t="shared" si="70"/>
        <v>-8.3475799290235742E-2</v>
      </c>
      <c r="G1103">
        <f t="shared" si="71"/>
        <v>6.9682090671437215E-3</v>
      </c>
    </row>
    <row r="1104" spans="2:7">
      <c r="B1104">
        <v>1093</v>
      </c>
      <c r="C1104" s="1">
        <f t="shared" si="68"/>
        <v>0.46734892787524368</v>
      </c>
      <c r="D1104">
        <v>1.754632</v>
      </c>
      <c r="E1104">
        <f t="shared" si="69"/>
        <v>1.6711512004593334</v>
      </c>
      <c r="F1104">
        <f t="shared" si="70"/>
        <v>-8.3480799540666561E-2</v>
      </c>
      <c r="G1104">
        <f t="shared" si="71"/>
        <v>6.9690438919489542E-3</v>
      </c>
    </row>
    <row r="1105" spans="2:7">
      <c r="B1105">
        <v>1094</v>
      </c>
      <c r="C1105" s="1">
        <f t="shared" si="68"/>
        <v>0.46686159844054581</v>
      </c>
      <c r="D1105">
        <v>1.754969</v>
      </c>
      <c r="E1105">
        <f t="shared" si="69"/>
        <v>1.671482215614519</v>
      </c>
      <c r="F1105">
        <f t="shared" si="70"/>
        <v>-8.3486784385480961E-2</v>
      </c>
      <c r="G1105">
        <f t="shared" si="71"/>
        <v>6.9700431670277879E-3</v>
      </c>
    </row>
    <row r="1106" spans="2:7">
      <c r="B1106">
        <v>1095</v>
      </c>
      <c r="C1106" s="1">
        <f t="shared" si="68"/>
        <v>0.46637426900584794</v>
      </c>
      <c r="D1106">
        <v>1.7567010000000001</v>
      </c>
      <c r="E1106">
        <f t="shared" si="69"/>
        <v>1.6731844027941505</v>
      </c>
      <c r="F1106">
        <f t="shared" si="70"/>
        <v>-8.3516597205849585E-2</v>
      </c>
      <c r="G1106">
        <f t="shared" si="71"/>
        <v>6.9750220088441225E-3</v>
      </c>
    </row>
    <row r="1107" spans="2:7">
      <c r="B1107">
        <v>1096</v>
      </c>
      <c r="C1107" s="1">
        <f t="shared" si="68"/>
        <v>0.46588693957115007</v>
      </c>
      <c r="D1107">
        <v>1.757244</v>
      </c>
      <c r="E1107">
        <f t="shared" si="69"/>
        <v>1.6737183817907311</v>
      </c>
      <c r="F1107">
        <f t="shared" si="70"/>
        <v>-8.3525618209268959E-2</v>
      </c>
      <c r="G1107">
        <f t="shared" si="71"/>
        <v>6.9765288972405623E-3</v>
      </c>
    </row>
    <row r="1108" spans="2:7">
      <c r="B1108">
        <v>1097</v>
      </c>
      <c r="C1108" s="1">
        <f t="shared" si="68"/>
        <v>0.46539961013645226</v>
      </c>
      <c r="D1108">
        <v>1.7578560000000001</v>
      </c>
      <c r="E1108">
        <f t="shared" si="69"/>
        <v>1.674320400472056</v>
      </c>
      <c r="F1108">
        <f t="shared" si="70"/>
        <v>-8.3535599527944093E-2</v>
      </c>
      <c r="G1108">
        <f t="shared" si="71"/>
        <v>6.9781963884930536E-3</v>
      </c>
    </row>
    <row r="1109" spans="2:7">
      <c r="B1109">
        <v>1098</v>
      </c>
      <c r="C1109" s="1">
        <f t="shared" si="68"/>
        <v>0.46491228070175439</v>
      </c>
      <c r="D1109">
        <v>1.757927</v>
      </c>
      <c r="E1109">
        <f t="shared" si="69"/>
        <v>1.6743902552593983</v>
      </c>
      <c r="F1109">
        <f t="shared" si="70"/>
        <v>-8.3536744740601687E-2</v>
      </c>
      <c r="G1109">
        <f t="shared" si="71"/>
        <v>6.9783877218564435E-3</v>
      </c>
    </row>
    <row r="1110" spans="2:7">
      <c r="B1110">
        <v>1099</v>
      </c>
      <c r="C1110" s="1">
        <f t="shared" si="68"/>
        <v>0.46442495126705652</v>
      </c>
      <c r="D1110">
        <v>1.7586889999999999</v>
      </c>
      <c r="E1110">
        <f t="shared" si="69"/>
        <v>1.6751401311402534</v>
      </c>
      <c r="F1110">
        <f t="shared" si="70"/>
        <v>-8.354886885974655E-2</v>
      </c>
      <c r="G1110">
        <f t="shared" si="71"/>
        <v>6.9804134877431267E-3</v>
      </c>
    </row>
    <row r="1111" spans="2:7">
      <c r="B1111">
        <v>1100</v>
      </c>
      <c r="C1111" s="1">
        <f t="shared" si="68"/>
        <v>0.46393762183235865</v>
      </c>
      <c r="D1111">
        <v>1.760691</v>
      </c>
      <c r="E1111">
        <f t="shared" si="69"/>
        <v>1.6771117287090691</v>
      </c>
      <c r="F1111">
        <f t="shared" si="70"/>
        <v>-8.3579271290930901E-2</v>
      </c>
      <c r="G1111">
        <f t="shared" si="71"/>
        <v>6.985494589523026E-3</v>
      </c>
    </row>
    <row r="1112" spans="2:7">
      <c r="B1112">
        <v>1101</v>
      </c>
      <c r="C1112" s="1">
        <f t="shared" si="68"/>
        <v>0.46345029239766083</v>
      </c>
      <c r="D1112">
        <v>1.7612209999999999</v>
      </c>
      <c r="E1112">
        <f t="shared" si="69"/>
        <v>1.6776340313544569</v>
      </c>
      <c r="F1112">
        <f t="shared" si="70"/>
        <v>-8.3586968645543047E-2</v>
      </c>
      <c r="G1112">
        <f t="shared" si="71"/>
        <v>6.9867813273509962E-3</v>
      </c>
    </row>
    <row r="1113" spans="2:7">
      <c r="B1113">
        <v>1102</v>
      </c>
      <c r="C1113" s="1">
        <f t="shared" si="68"/>
        <v>0.46296296296296297</v>
      </c>
      <c r="D1113">
        <v>1.7621340000000001</v>
      </c>
      <c r="E1113">
        <f t="shared" si="69"/>
        <v>1.678534115679847</v>
      </c>
      <c r="F1113">
        <f t="shared" si="70"/>
        <v>-8.3599884320153084E-2</v>
      </c>
      <c r="G1113">
        <f t="shared" si="71"/>
        <v>6.9889406583429773E-3</v>
      </c>
    </row>
    <row r="1114" spans="2:7">
      <c r="B1114">
        <v>1103</v>
      </c>
      <c r="C1114" s="1">
        <f t="shared" si="68"/>
        <v>0.4624756335282651</v>
      </c>
      <c r="D1114">
        <v>1.7632270000000001</v>
      </c>
      <c r="E1114">
        <f t="shared" si="69"/>
        <v>1.6796122254448793</v>
      </c>
      <c r="F1114">
        <f t="shared" si="70"/>
        <v>-8.3614774555120785E-2</v>
      </c>
      <c r="G1114">
        <f t="shared" si="71"/>
        <v>6.9914305239036747E-3</v>
      </c>
    </row>
    <row r="1115" spans="2:7">
      <c r="B1115">
        <v>1104</v>
      </c>
      <c r="C1115" s="1">
        <f t="shared" si="68"/>
        <v>0.46198830409356723</v>
      </c>
      <c r="D1115">
        <v>1.763876</v>
      </c>
      <c r="E1115">
        <f t="shared" si="69"/>
        <v>1.6802526783029279</v>
      </c>
      <c r="F1115">
        <f t="shared" si="70"/>
        <v>-8.3623321697072095E-2</v>
      </c>
      <c r="G1115">
        <f t="shared" si="71"/>
        <v>6.9928599316520087E-3</v>
      </c>
    </row>
    <row r="1116" spans="2:7">
      <c r="B1116">
        <v>1105</v>
      </c>
      <c r="C1116" s="1">
        <f t="shared" si="68"/>
        <v>0.46150097465886941</v>
      </c>
      <c r="D1116">
        <v>1.7683720000000001</v>
      </c>
      <c r="E1116">
        <f t="shared" si="69"/>
        <v>1.6846954672489529</v>
      </c>
      <c r="F1116">
        <f t="shared" si="70"/>
        <v>-8.3676532751047139E-2</v>
      </c>
      <c r="G1116">
        <f t="shared" si="71"/>
        <v>7.0017621332370645E-3</v>
      </c>
    </row>
    <row r="1117" spans="2:7">
      <c r="B1117">
        <v>1106</v>
      </c>
      <c r="C1117" s="1">
        <f t="shared" si="68"/>
        <v>0.46101364522417154</v>
      </c>
      <c r="D1117">
        <v>1.768424</v>
      </c>
      <c r="E1117">
        <f t="shared" si="69"/>
        <v>1.6847469129666606</v>
      </c>
      <c r="F1117">
        <f t="shared" si="70"/>
        <v>-8.3677087033339426E-2</v>
      </c>
      <c r="G1117">
        <f t="shared" si="71"/>
        <v>7.0018548943850609E-3</v>
      </c>
    </row>
    <row r="1118" spans="2:7">
      <c r="B1118">
        <v>1107</v>
      </c>
      <c r="C1118" s="1">
        <f t="shared" si="68"/>
        <v>0.46052631578947367</v>
      </c>
      <c r="D1118">
        <v>1.7716670000000001</v>
      </c>
      <c r="E1118">
        <f t="shared" si="69"/>
        <v>1.687958094667886</v>
      </c>
      <c r="F1118">
        <f t="shared" si="70"/>
        <v>-8.3708905332114059E-2</v>
      </c>
      <c r="G1118">
        <f t="shared" si="71"/>
        <v>7.0071808319008338E-3</v>
      </c>
    </row>
    <row r="1119" spans="2:7">
      <c r="B1119">
        <v>1108</v>
      </c>
      <c r="C1119" s="1">
        <f t="shared" si="68"/>
        <v>0.4600389863547758</v>
      </c>
      <c r="D1119">
        <v>1.7753220000000001</v>
      </c>
      <c r="E1119">
        <f t="shared" si="69"/>
        <v>1.6915836942808613</v>
      </c>
      <c r="F1119">
        <f t="shared" si="70"/>
        <v>-8.3738305719138761E-2</v>
      </c>
      <c r="G1119">
        <f t="shared" si="71"/>
        <v>7.0121038447119475E-3</v>
      </c>
    </row>
    <row r="1120" spans="2:7">
      <c r="B1120">
        <v>1109</v>
      </c>
      <c r="C1120" s="1">
        <f t="shared" si="68"/>
        <v>0.45955165692007799</v>
      </c>
      <c r="D1120">
        <v>1.7756350000000001</v>
      </c>
      <c r="E1120">
        <f t="shared" si="69"/>
        <v>1.6918944933739886</v>
      </c>
      <c r="F1120">
        <f t="shared" si="70"/>
        <v>-8.3740506626011513E-2</v>
      </c>
      <c r="G1120">
        <f t="shared" si="71"/>
        <v>7.0124724499810781E-3</v>
      </c>
    </row>
    <row r="1121" spans="2:7">
      <c r="B1121">
        <v>1110</v>
      </c>
      <c r="C1121" s="1">
        <f t="shared" si="68"/>
        <v>0.45906432748538012</v>
      </c>
      <c r="D1121">
        <v>1.7787729999999999</v>
      </c>
      <c r="E1121">
        <f t="shared" si="69"/>
        <v>1.6950131784842926</v>
      </c>
      <c r="F1121">
        <f t="shared" si="70"/>
        <v>-8.3759821515707378E-2</v>
      </c>
      <c r="G1121">
        <f t="shared" si="71"/>
        <v>7.0157077003431562E-3</v>
      </c>
    </row>
    <row r="1122" spans="2:7">
      <c r="B1122">
        <v>1111</v>
      </c>
      <c r="C1122" s="1">
        <f t="shared" si="68"/>
        <v>0.45857699805068225</v>
      </c>
      <c r="D1122">
        <v>1.7788999999999999</v>
      </c>
      <c r="E1122">
        <f t="shared" si="69"/>
        <v>1.6951395018612421</v>
      </c>
      <c r="F1122">
        <f t="shared" si="70"/>
        <v>-8.3760498138757855E-2</v>
      </c>
      <c r="G1122">
        <f t="shared" si="71"/>
        <v>7.0158210484528583E-3</v>
      </c>
    </row>
    <row r="1123" spans="2:7">
      <c r="B1123">
        <v>1112</v>
      </c>
      <c r="C1123" s="1">
        <f t="shared" si="68"/>
        <v>0.45808966861598438</v>
      </c>
      <c r="D1123">
        <v>1.779244</v>
      </c>
      <c r="E1123">
        <f t="shared" si="69"/>
        <v>1.6954817100870585</v>
      </c>
      <c r="F1123">
        <f t="shared" si="70"/>
        <v>-8.3762289912941545E-2</v>
      </c>
      <c r="G1123">
        <f t="shared" si="71"/>
        <v>7.0161212114596694E-3</v>
      </c>
    </row>
    <row r="1124" spans="2:7">
      <c r="B1124">
        <v>1113</v>
      </c>
      <c r="C1124" s="1">
        <f t="shared" si="68"/>
        <v>0.45760233918128657</v>
      </c>
      <c r="D1124">
        <v>1.7824610000000001</v>
      </c>
      <c r="E1124">
        <f t="shared" si="69"/>
        <v>1.6986848438974087</v>
      </c>
      <c r="F1124">
        <f t="shared" si="70"/>
        <v>-8.377615610259137E-2</v>
      </c>
      <c r="G1124">
        <f t="shared" si="71"/>
        <v>7.0184443313257572E-3</v>
      </c>
    </row>
    <row r="1125" spans="2:7">
      <c r="B1125">
        <v>1114</v>
      </c>
      <c r="C1125" s="1">
        <f t="shared" si="68"/>
        <v>0.4571150097465887</v>
      </c>
      <c r="D1125">
        <v>1.7832330000000001</v>
      </c>
      <c r="E1125">
        <f t="shared" si="69"/>
        <v>1.6994542911594763</v>
      </c>
      <c r="F1125">
        <f t="shared" si="70"/>
        <v>-8.3778708840523741E-2</v>
      </c>
      <c r="G1125">
        <f t="shared" si="71"/>
        <v>7.0188720549852505E-3</v>
      </c>
    </row>
    <row r="1126" spans="2:7">
      <c r="B1126">
        <v>1115</v>
      </c>
      <c r="C1126" s="1">
        <f t="shared" si="68"/>
        <v>0.45662768031189083</v>
      </c>
      <c r="D1126">
        <v>1.7835909999999999</v>
      </c>
      <c r="E1126">
        <f t="shared" si="69"/>
        <v>1.6998112088840336</v>
      </c>
      <c r="F1126">
        <f t="shared" si="70"/>
        <v>-8.377979111596634E-2</v>
      </c>
      <c r="G1126">
        <f t="shared" si="71"/>
        <v>7.0190533994349521E-3</v>
      </c>
    </row>
    <row r="1127" spans="2:7">
      <c r="B1127">
        <v>1116</v>
      </c>
      <c r="C1127" s="1">
        <f t="shared" si="68"/>
        <v>0.45614035087719296</v>
      </c>
      <c r="D1127">
        <v>1.7842979999999999</v>
      </c>
      <c r="E1127">
        <f t="shared" si="69"/>
        <v>1.7005162602566291</v>
      </c>
      <c r="F1127">
        <f t="shared" si="70"/>
        <v>-8.3781739743370887E-2</v>
      </c>
      <c r="G1127">
        <f t="shared" si="71"/>
        <v>7.0193799144259326E-3</v>
      </c>
    </row>
    <row r="1128" spans="2:7">
      <c r="B1128">
        <v>1117</v>
      </c>
      <c r="C1128" s="1">
        <f t="shared" si="68"/>
        <v>0.45565302144249514</v>
      </c>
      <c r="D1128">
        <v>1.784627</v>
      </c>
      <c r="E1128">
        <f t="shared" si="69"/>
        <v>1.700844438822227</v>
      </c>
      <c r="F1128">
        <f t="shared" si="70"/>
        <v>-8.3782561177772941E-2</v>
      </c>
      <c r="G1128">
        <f t="shared" si="71"/>
        <v>7.0195175575072655E-3</v>
      </c>
    </row>
    <row r="1129" spans="2:7">
      <c r="B1129">
        <v>1118</v>
      </c>
      <c r="C1129" s="1">
        <f t="shared" si="68"/>
        <v>0.45516569200779727</v>
      </c>
      <c r="D1129">
        <v>1.785714</v>
      </c>
      <c r="E1129">
        <f t="shared" si="69"/>
        <v>1.7019291097704743</v>
      </c>
      <c r="F1129">
        <f t="shared" si="70"/>
        <v>-8.3784890229525733E-2</v>
      </c>
      <c r="G1129">
        <f t="shared" si="71"/>
        <v>7.0199078307736761E-3</v>
      </c>
    </row>
    <row r="1130" spans="2:7">
      <c r="B1130">
        <v>1119</v>
      </c>
      <c r="C1130" s="1">
        <f t="shared" si="68"/>
        <v>0.4546783625730994</v>
      </c>
      <c r="D1130">
        <v>1.785852</v>
      </c>
      <c r="E1130">
        <f t="shared" si="69"/>
        <v>1.7020668563216437</v>
      </c>
      <c r="F1130">
        <f t="shared" si="70"/>
        <v>-8.3785143678356322E-2</v>
      </c>
      <c r="G1130">
        <f t="shared" si="71"/>
        <v>7.0199503012028123E-3</v>
      </c>
    </row>
    <row r="1131" spans="2:7">
      <c r="B1131">
        <v>1120</v>
      </c>
      <c r="C1131" s="1">
        <f t="shared" si="68"/>
        <v>0.45419103313840153</v>
      </c>
      <c r="D1131">
        <v>1.786006</v>
      </c>
      <c r="E1131">
        <f t="shared" si="69"/>
        <v>1.7022205847126577</v>
      </c>
      <c r="F1131">
        <f t="shared" si="70"/>
        <v>-8.3785415287342291E-2</v>
      </c>
      <c r="G1131">
        <f t="shared" si="71"/>
        <v>7.0199958148724111E-3</v>
      </c>
    </row>
    <row r="1132" spans="2:7">
      <c r="B1132">
        <v>1121</v>
      </c>
      <c r="C1132" s="1">
        <f t="shared" si="68"/>
        <v>0.45370370370370372</v>
      </c>
      <c r="D1132">
        <v>1.7861020000000001</v>
      </c>
      <c r="E1132">
        <f t="shared" si="69"/>
        <v>1.7023164213875555</v>
      </c>
      <c r="F1132">
        <f t="shared" si="70"/>
        <v>-8.3785578612444622E-2</v>
      </c>
      <c r="G1132">
        <f t="shared" si="71"/>
        <v>7.020023183422138E-3</v>
      </c>
    </row>
    <row r="1133" spans="2:7">
      <c r="B1133">
        <v>1122</v>
      </c>
      <c r="C1133" s="1">
        <f t="shared" si="68"/>
        <v>0.45321637426900585</v>
      </c>
      <c r="D1133">
        <v>1.7864519999999999</v>
      </c>
      <c r="E1133">
        <f t="shared" si="69"/>
        <v>1.7026658648741475</v>
      </c>
      <c r="F1133">
        <f t="shared" si="70"/>
        <v>-8.3786135125852423E-2</v>
      </c>
      <c r="G1133">
        <f t="shared" si="71"/>
        <v>7.0201164393276011E-3</v>
      </c>
    </row>
    <row r="1134" spans="2:7">
      <c r="B1134">
        <v>1123</v>
      </c>
      <c r="C1134" s="1">
        <f t="shared" si="68"/>
        <v>0.45272904483430798</v>
      </c>
      <c r="D1134">
        <v>1.7865420000000001</v>
      </c>
      <c r="E1134">
        <f t="shared" si="69"/>
        <v>1.7027557316465125</v>
      </c>
      <c r="F1134">
        <f t="shared" si="70"/>
        <v>-8.378626835348757E-2</v>
      </c>
      <c r="G1134">
        <f t="shared" si="71"/>
        <v>7.0201387646026325E-3</v>
      </c>
    </row>
    <row r="1135" spans="2:7">
      <c r="B1135">
        <v>1124</v>
      </c>
      <c r="C1135" s="1">
        <f t="shared" si="68"/>
        <v>0.45224171539961011</v>
      </c>
      <c r="D1135">
        <v>1.7908930000000001</v>
      </c>
      <c r="E1135">
        <f t="shared" si="69"/>
        <v>1.7071050953111357</v>
      </c>
      <c r="F1135">
        <f t="shared" si="70"/>
        <v>-8.3787904688864323E-2</v>
      </c>
      <c r="G1135">
        <f t="shared" si="71"/>
        <v>7.0204129721502121E-3</v>
      </c>
    </row>
    <row r="1136" spans="2:7">
      <c r="B1136">
        <v>1125</v>
      </c>
      <c r="C1136" s="1">
        <f t="shared" si="68"/>
        <v>0.4517543859649123</v>
      </c>
      <c r="D1136">
        <v>1.792286</v>
      </c>
      <c r="E1136">
        <f t="shared" si="69"/>
        <v>1.7084995536596019</v>
      </c>
      <c r="F1136">
        <f t="shared" si="70"/>
        <v>-8.3786446340398113E-2</v>
      </c>
      <c r="G1136">
        <f t="shared" si="71"/>
        <v>7.0201685903524122E-3</v>
      </c>
    </row>
    <row r="1137" spans="2:7">
      <c r="B1137">
        <v>1126</v>
      </c>
      <c r="C1137" s="1">
        <f t="shared" si="68"/>
        <v>0.45126705653021443</v>
      </c>
      <c r="D1137">
        <v>1.79243</v>
      </c>
      <c r="E1137">
        <f t="shared" si="69"/>
        <v>1.7086437590433521</v>
      </c>
      <c r="F1137">
        <f t="shared" si="70"/>
        <v>-8.3786240956647884E-2</v>
      </c>
      <c r="G1137">
        <f t="shared" si="71"/>
        <v>7.020134173645459E-3</v>
      </c>
    </row>
    <row r="1138" spans="2:7">
      <c r="B1138">
        <v>1127</v>
      </c>
      <c r="C1138" s="1">
        <f t="shared" si="68"/>
        <v>0.45077972709551656</v>
      </c>
      <c r="D1138">
        <v>1.792462</v>
      </c>
      <c r="E1138">
        <f t="shared" si="69"/>
        <v>1.7086758060729106</v>
      </c>
      <c r="F1138">
        <f t="shared" si="70"/>
        <v>-8.3786193927089414E-2</v>
      </c>
      <c r="G1138">
        <f t="shared" si="71"/>
        <v>7.0201262927878354E-3</v>
      </c>
    </row>
    <row r="1139" spans="2:7">
      <c r="B1139">
        <v>1128</v>
      </c>
      <c r="C1139" s="1">
        <f t="shared" si="68"/>
        <v>0.45029239766081869</v>
      </c>
      <c r="D1139">
        <v>1.7925880000000001</v>
      </c>
      <c r="E1139">
        <f t="shared" si="69"/>
        <v>1.7088019961597312</v>
      </c>
      <c r="F1139">
        <f t="shared" si="70"/>
        <v>-8.3786003840268908E-2</v>
      </c>
      <c r="G1139">
        <f t="shared" si="71"/>
        <v>7.0200944395215565E-3</v>
      </c>
    </row>
    <row r="1140" spans="2:7">
      <c r="B1140">
        <v>1129</v>
      </c>
      <c r="C1140" s="1">
        <f t="shared" si="68"/>
        <v>0.44980506822612087</v>
      </c>
      <c r="D1140">
        <v>1.793615</v>
      </c>
      <c r="E1140">
        <f t="shared" si="69"/>
        <v>1.7098308372252462</v>
      </c>
      <c r="F1140">
        <f t="shared" si="70"/>
        <v>-8.3784162774753757E-2</v>
      </c>
      <c r="G1140">
        <f t="shared" si="71"/>
        <v>7.0197859318664327E-3</v>
      </c>
    </row>
    <row r="1141" spans="2:7">
      <c r="B1141">
        <v>1130</v>
      </c>
      <c r="C1141" s="1">
        <f t="shared" si="68"/>
        <v>0.449317738791423</v>
      </c>
      <c r="D1141">
        <v>1.7938320000000001</v>
      </c>
      <c r="E1141">
        <f t="shared" si="69"/>
        <v>1.7100482926767699</v>
      </c>
      <c r="F1141">
        <f t="shared" si="70"/>
        <v>-8.378370732323015E-2</v>
      </c>
      <c r="G1141">
        <f t="shared" si="71"/>
        <v>7.0197096128246893E-3</v>
      </c>
    </row>
    <row r="1142" spans="2:7">
      <c r="B1142">
        <v>1131</v>
      </c>
      <c r="C1142" s="1">
        <f t="shared" si="68"/>
        <v>0.44883040935672514</v>
      </c>
      <c r="D1142">
        <v>1.7955749999999999</v>
      </c>
      <c r="E1142">
        <f t="shared" si="69"/>
        <v>1.7117957902640504</v>
      </c>
      <c r="F1142">
        <f t="shared" si="70"/>
        <v>-8.3779209735949545E-2</v>
      </c>
      <c r="G1142">
        <f t="shared" si="71"/>
        <v>7.0189559839802232E-3</v>
      </c>
    </row>
    <row r="1143" spans="2:7">
      <c r="B1143">
        <v>1132</v>
      </c>
      <c r="C1143" s="1">
        <f t="shared" si="68"/>
        <v>0.44834307992202727</v>
      </c>
      <c r="D1143">
        <v>1.7976719999999999</v>
      </c>
      <c r="E1143">
        <f t="shared" si="69"/>
        <v>1.7139001745109996</v>
      </c>
      <c r="F1143">
        <f t="shared" si="70"/>
        <v>-8.3771825489000307E-2</v>
      </c>
      <c r="G1143">
        <f t="shared" si="71"/>
        <v>7.0177187457595219E-3</v>
      </c>
    </row>
    <row r="1144" spans="2:7">
      <c r="B1144">
        <v>1133</v>
      </c>
      <c r="C1144" s="1">
        <f t="shared" si="68"/>
        <v>0.44785575048732945</v>
      </c>
      <c r="D1144">
        <v>1.7984089999999999</v>
      </c>
      <c r="E1144">
        <f t="shared" si="69"/>
        <v>1.7146402800709764</v>
      </c>
      <c r="F1144">
        <f t="shared" si="70"/>
        <v>-8.3768719929023572E-2</v>
      </c>
      <c r="G1144">
        <f t="shared" si="71"/>
        <v>7.0171984385471913E-3</v>
      </c>
    </row>
    <row r="1145" spans="2:7">
      <c r="B1145">
        <v>1134</v>
      </c>
      <c r="C1145" s="1">
        <f t="shared" si="68"/>
        <v>0.44736842105263158</v>
      </c>
      <c r="D1145">
        <v>1.7988930000000001</v>
      </c>
      <c r="E1145">
        <f t="shared" si="69"/>
        <v>1.7151264636337267</v>
      </c>
      <c r="F1145">
        <f t="shared" si="70"/>
        <v>-8.3766536366273403E-2</v>
      </c>
      <c r="G1145">
        <f t="shared" si="71"/>
        <v>7.0168326148022046E-3</v>
      </c>
    </row>
    <row r="1146" spans="2:7">
      <c r="B1146">
        <v>1135</v>
      </c>
      <c r="C1146" s="1">
        <f t="shared" si="68"/>
        <v>0.44688109161793371</v>
      </c>
      <c r="D1146">
        <v>1.7992250000000001</v>
      </c>
      <c r="E1146">
        <f t="shared" si="69"/>
        <v>1.7154600274390637</v>
      </c>
      <c r="F1146">
        <f t="shared" si="70"/>
        <v>-8.3764972560936402E-2</v>
      </c>
      <c r="G1146">
        <f t="shared" si="71"/>
        <v>7.0165706281344279E-3</v>
      </c>
    </row>
    <row r="1147" spans="2:7">
      <c r="B1147">
        <v>1136</v>
      </c>
      <c r="C1147" s="1">
        <f t="shared" si="68"/>
        <v>0.44639376218323584</v>
      </c>
      <c r="D1147">
        <v>1.799992</v>
      </c>
      <c r="E1147">
        <f t="shared" si="69"/>
        <v>1.7162308453244255</v>
      </c>
      <c r="F1147">
        <f t="shared" si="70"/>
        <v>-8.3761154675574545E-2</v>
      </c>
      <c r="G1147">
        <f t="shared" si="71"/>
        <v>7.0159310325855232E-3</v>
      </c>
    </row>
    <row r="1148" spans="2:7">
      <c r="B1148">
        <v>1137</v>
      </c>
      <c r="C1148" s="1">
        <f t="shared" si="68"/>
        <v>0.44590643274853803</v>
      </c>
      <c r="D1148">
        <v>1.8005990000000001</v>
      </c>
      <c r="E1148">
        <f t="shared" si="69"/>
        <v>1.7168410695093064</v>
      </c>
      <c r="F1148">
        <f t="shared" si="70"/>
        <v>-8.3757930490693688E-2</v>
      </c>
      <c r="G1148">
        <f t="shared" si="71"/>
        <v>7.0153909200838752E-3</v>
      </c>
    </row>
    <row r="1149" spans="2:7">
      <c r="B1149">
        <v>1138</v>
      </c>
      <c r="C1149" s="1">
        <f t="shared" si="68"/>
        <v>0.44541910331384016</v>
      </c>
      <c r="D1149">
        <v>1.801353</v>
      </c>
      <c r="E1149">
        <f t="shared" si="69"/>
        <v>1.7175993236157883</v>
      </c>
      <c r="F1149">
        <f t="shared" si="70"/>
        <v>-8.3753676384211717E-2</v>
      </c>
      <c r="G1149">
        <f t="shared" si="71"/>
        <v>7.0146783078712631E-3</v>
      </c>
    </row>
    <row r="1150" spans="2:7">
      <c r="B1150">
        <v>1139</v>
      </c>
      <c r="C1150" s="1">
        <f t="shared" si="68"/>
        <v>0.44493177387914229</v>
      </c>
      <c r="D1150">
        <v>1.802114</v>
      </c>
      <c r="E1150">
        <f t="shared" si="69"/>
        <v>1.7183648967065523</v>
      </c>
      <c r="F1150">
        <f t="shared" si="70"/>
        <v>-8.3749103293447646E-2</v>
      </c>
      <c r="G1150">
        <f t="shared" si="71"/>
        <v>7.013912302456563E-3</v>
      </c>
    </row>
    <row r="1151" spans="2:7">
      <c r="B1151">
        <v>1140</v>
      </c>
      <c r="C1151" s="1">
        <f t="shared" si="68"/>
        <v>0.44444444444444442</v>
      </c>
      <c r="D1151">
        <v>1.802637</v>
      </c>
      <c r="E1151">
        <f t="shared" si="69"/>
        <v>1.7188912021618168</v>
      </c>
      <c r="F1151">
        <f t="shared" si="70"/>
        <v>-8.3745797838183256E-2</v>
      </c>
      <c r="G1151">
        <f t="shared" si="71"/>
        <v>7.0133586555538594E-3</v>
      </c>
    </row>
    <row r="1152" spans="2:7">
      <c r="B1152">
        <v>1141</v>
      </c>
      <c r="C1152" s="1">
        <f t="shared" si="68"/>
        <v>0.44395711500974661</v>
      </c>
      <c r="D1152">
        <v>1.805123</v>
      </c>
      <c r="E1152">
        <f t="shared" si="69"/>
        <v>1.7213947208394749</v>
      </c>
      <c r="F1152">
        <f t="shared" si="70"/>
        <v>-8.3728279160525165E-2</v>
      </c>
      <c r="G1152">
        <f t="shared" si="71"/>
        <v>7.0104247311828325E-3</v>
      </c>
    </row>
    <row r="1153" spans="2:7">
      <c r="B1153">
        <v>1142</v>
      </c>
      <c r="C1153" s="1">
        <f t="shared" si="68"/>
        <v>0.44346978557504874</v>
      </c>
      <c r="D1153">
        <v>1.80515</v>
      </c>
      <c r="E1153">
        <f t="shared" si="69"/>
        <v>1.7214219274627875</v>
      </c>
      <c r="F1153">
        <f t="shared" si="70"/>
        <v>-8.3728072537212483E-2</v>
      </c>
      <c r="G1153">
        <f t="shared" si="71"/>
        <v>7.0103901307967155E-3</v>
      </c>
    </row>
    <row r="1154" spans="2:7">
      <c r="B1154">
        <v>1143</v>
      </c>
      <c r="C1154" s="1">
        <f t="shared" si="68"/>
        <v>0.44298245614035087</v>
      </c>
      <c r="D1154">
        <v>1.8061</v>
      </c>
      <c r="E1154">
        <f t="shared" si="69"/>
        <v>1.722379420787286</v>
      </c>
      <c r="F1154">
        <f t="shared" si="70"/>
        <v>-8.372057921271403E-2</v>
      </c>
      <c r="G1154">
        <f t="shared" si="71"/>
        <v>7.0091353837123246E-3</v>
      </c>
    </row>
    <row r="1155" spans="2:7">
      <c r="B1155">
        <v>1144</v>
      </c>
      <c r="C1155" s="1">
        <f t="shared" si="68"/>
        <v>0.442495126705653</v>
      </c>
      <c r="D1155">
        <v>1.806287</v>
      </c>
      <c r="E1155">
        <f t="shared" si="69"/>
        <v>1.7225679468916213</v>
      </c>
      <c r="F1155">
        <f t="shared" si="70"/>
        <v>-8.3719053108378683E-2</v>
      </c>
      <c r="G1155">
        <f t="shared" si="71"/>
        <v>7.00887985336353E-3</v>
      </c>
    </row>
    <row r="1156" spans="2:7">
      <c r="B1156">
        <v>1145</v>
      </c>
      <c r="C1156" s="1">
        <f t="shared" si="68"/>
        <v>0.44200779727095518</v>
      </c>
      <c r="D1156">
        <v>1.8077080000000001</v>
      </c>
      <c r="E1156">
        <f t="shared" si="69"/>
        <v>1.7240010919428119</v>
      </c>
      <c r="F1156">
        <f t="shared" si="70"/>
        <v>-8.3706908057188167E-2</v>
      </c>
      <c r="G1156">
        <f t="shared" si="71"/>
        <v>7.0068464564945537E-3</v>
      </c>
    </row>
    <row r="1157" spans="2:7">
      <c r="B1157">
        <v>1146</v>
      </c>
      <c r="C1157" s="1">
        <f t="shared" si="68"/>
        <v>0.44152046783625731</v>
      </c>
      <c r="D1157">
        <v>1.8088470000000001</v>
      </c>
      <c r="E1157">
        <f t="shared" si="69"/>
        <v>1.7251505252297634</v>
      </c>
      <c r="F1157">
        <f t="shared" si="70"/>
        <v>-8.3696474770236673E-2</v>
      </c>
      <c r="G1157">
        <f t="shared" si="71"/>
        <v>7.0050998889648643E-3</v>
      </c>
    </row>
    <row r="1158" spans="2:7">
      <c r="B1158">
        <v>1147</v>
      </c>
      <c r="C1158" s="1">
        <f t="shared" si="68"/>
        <v>0.44103313840155944</v>
      </c>
      <c r="D1158">
        <v>1.8096190000000001</v>
      </c>
      <c r="E1158">
        <f t="shared" si="69"/>
        <v>1.7259299494107572</v>
      </c>
      <c r="F1158">
        <f t="shared" si="70"/>
        <v>-8.3689050589242919E-2</v>
      </c>
      <c r="G1158">
        <f t="shared" si="71"/>
        <v>7.0038571885288605E-3</v>
      </c>
    </row>
    <row r="1159" spans="2:7">
      <c r="B1159">
        <v>1148</v>
      </c>
      <c r="C1159" s="1">
        <f t="shared" si="68"/>
        <v>0.44054580896686157</v>
      </c>
      <c r="D1159">
        <v>1.810862</v>
      </c>
      <c r="E1159">
        <f t="shared" si="69"/>
        <v>1.7271855005702217</v>
      </c>
      <c r="F1159">
        <f t="shared" si="70"/>
        <v>-8.3676499429778284E-2</v>
      </c>
      <c r="G1159">
        <f t="shared" si="71"/>
        <v>7.0017565568216856E-3</v>
      </c>
    </row>
    <row r="1160" spans="2:7">
      <c r="B1160">
        <v>1149</v>
      </c>
      <c r="C1160" s="1">
        <f t="shared" si="68"/>
        <v>0.44005847953216376</v>
      </c>
      <c r="D1160">
        <v>1.811032</v>
      </c>
      <c r="E1160">
        <f t="shared" si="69"/>
        <v>1.727357274360136</v>
      </c>
      <c r="F1160">
        <f t="shared" si="70"/>
        <v>-8.3674725639864E-2</v>
      </c>
      <c r="G1160">
        <f t="shared" si="71"/>
        <v>7.001459710906514E-3</v>
      </c>
    </row>
    <row r="1161" spans="2:7">
      <c r="B1161">
        <v>1150</v>
      </c>
      <c r="C1161" s="1">
        <f t="shared" si="68"/>
        <v>0.43957115009746589</v>
      </c>
      <c r="D1161">
        <v>1.8136460000000001</v>
      </c>
      <c r="E1161">
        <f t="shared" si="69"/>
        <v>1.7300002780213186</v>
      </c>
      <c r="F1161">
        <f t="shared" si="70"/>
        <v>-8.3645721978681475E-2</v>
      </c>
      <c r="G1161">
        <f t="shared" si="71"/>
        <v>6.9966068053348776E-3</v>
      </c>
    </row>
    <row r="1162" spans="2:7">
      <c r="B1162">
        <v>1151</v>
      </c>
      <c r="C1162" s="1">
        <f t="shared" si="68"/>
        <v>0.43908382066276802</v>
      </c>
      <c r="D1162">
        <v>1.81412</v>
      </c>
      <c r="E1162">
        <f t="shared" si="69"/>
        <v>1.7304798843277243</v>
      </c>
      <c r="F1162">
        <f t="shared" si="70"/>
        <v>-8.3640115672275694E-2</v>
      </c>
      <c r="G1162">
        <f t="shared" si="71"/>
        <v>6.9956689496716582E-3</v>
      </c>
    </row>
    <row r="1163" spans="2:7">
      <c r="B1163">
        <v>1152</v>
      </c>
      <c r="C1163" s="1">
        <f t="shared" si="68"/>
        <v>0.43859649122807015</v>
      </c>
      <c r="D1163">
        <v>1.814835</v>
      </c>
      <c r="E1163">
        <f t="shared" si="69"/>
        <v>1.7312035421649847</v>
      </c>
      <c r="F1163">
        <f t="shared" si="70"/>
        <v>-8.3631457835015244E-2</v>
      </c>
      <c r="G1163">
        <f t="shared" si="71"/>
        <v>6.994220739609933E-3</v>
      </c>
    </row>
    <row r="1164" spans="2:7">
      <c r="B1164">
        <v>1153</v>
      </c>
      <c r="C1164" s="1">
        <f t="shared" ref="C1164:C1227" si="72">(B$4-B1164)/B$4</f>
        <v>0.43810916179337234</v>
      </c>
      <c r="D1164">
        <v>1.8169360000000001</v>
      </c>
      <c r="E1164">
        <f t="shared" ref="E1164:E1227" si="73">E$3*EXP(-E$4/D1164)+E$5</f>
        <v>1.7333313792218337</v>
      </c>
      <c r="F1164">
        <f t="shared" si="70"/>
        <v>-8.3604620778166439E-2</v>
      </c>
      <c r="G1164">
        <f t="shared" si="71"/>
        <v>6.9897326154610192E-3</v>
      </c>
    </row>
    <row r="1165" spans="2:7">
      <c r="B1165">
        <v>1154</v>
      </c>
      <c r="C1165" s="1">
        <f t="shared" si="72"/>
        <v>0.43762183235867447</v>
      </c>
      <c r="D1165">
        <v>1.8182510000000001</v>
      </c>
      <c r="E1165">
        <f t="shared" si="73"/>
        <v>1.7346642336735985</v>
      </c>
      <c r="F1165">
        <f t="shared" ref="F1165:F1228" si="74">E1165-D1165</f>
        <v>-8.3586766326401607E-2</v>
      </c>
      <c r="G1165">
        <f t="shared" ref="G1165:G1228" si="75">F1165*F1165</f>
        <v>6.9867475049044652E-3</v>
      </c>
    </row>
    <row r="1166" spans="2:7">
      <c r="B1166">
        <v>1155</v>
      </c>
      <c r="C1166" s="1">
        <f t="shared" si="72"/>
        <v>0.4371345029239766</v>
      </c>
      <c r="D1166">
        <v>1.8212280000000001</v>
      </c>
      <c r="E1166">
        <f t="shared" si="73"/>
        <v>1.7376846490850213</v>
      </c>
      <c r="F1166">
        <f t="shared" si="74"/>
        <v>-8.3543350914978776E-2</v>
      </c>
      <c r="G1166">
        <f t="shared" si="75"/>
        <v>6.9794914821032852E-3</v>
      </c>
    </row>
    <row r="1167" spans="2:7">
      <c r="B1167">
        <v>1156</v>
      </c>
      <c r="C1167" s="1">
        <f t="shared" si="72"/>
        <v>0.43664717348927873</v>
      </c>
      <c r="D1167">
        <v>1.822748</v>
      </c>
      <c r="E1167">
        <f t="shared" si="73"/>
        <v>1.7392284124269222</v>
      </c>
      <c r="F1167">
        <f t="shared" si="74"/>
        <v>-8.3519587573077869E-2</v>
      </c>
      <c r="G1167">
        <f t="shared" si="75"/>
        <v>6.9755215083770229E-3</v>
      </c>
    </row>
    <row r="1168" spans="2:7">
      <c r="B1168">
        <v>1157</v>
      </c>
      <c r="C1168" s="1">
        <f t="shared" si="72"/>
        <v>0.43615984405458091</v>
      </c>
      <c r="D1168">
        <v>1.8229519999999999</v>
      </c>
      <c r="E1168">
        <f t="shared" si="73"/>
        <v>1.7394356835968952</v>
      </c>
      <c r="F1168">
        <f t="shared" si="74"/>
        <v>-8.3516316403104751E-2</v>
      </c>
      <c r="G1168">
        <f t="shared" si="75"/>
        <v>6.9749751055435041E-3</v>
      </c>
    </row>
    <row r="1169" spans="2:7">
      <c r="B1169">
        <v>1158</v>
      </c>
      <c r="C1169" s="1">
        <f t="shared" si="72"/>
        <v>0.43567251461988304</v>
      </c>
      <c r="D1169">
        <v>1.823043</v>
      </c>
      <c r="E1169">
        <f t="shared" si="73"/>
        <v>1.739528149037743</v>
      </c>
      <c r="F1169">
        <f t="shared" si="74"/>
        <v>-8.351485096225697E-2</v>
      </c>
      <c r="G1169">
        <f t="shared" si="75"/>
        <v>6.9747303312479936E-3</v>
      </c>
    </row>
    <row r="1170" spans="2:7">
      <c r="B1170">
        <v>1159</v>
      </c>
      <c r="C1170" s="1">
        <f t="shared" si="72"/>
        <v>0.43518518518518517</v>
      </c>
      <c r="D1170">
        <v>1.823221</v>
      </c>
      <c r="E1170">
        <f t="shared" si="73"/>
        <v>1.7397090266354016</v>
      </c>
      <c r="F1170">
        <f t="shared" si="74"/>
        <v>-8.3511973364598369E-2</v>
      </c>
      <c r="G1170">
        <f t="shared" si="75"/>
        <v>6.9742496952493876E-3</v>
      </c>
    </row>
    <row r="1171" spans="2:7">
      <c r="B1171">
        <v>1160</v>
      </c>
      <c r="C1171" s="1">
        <f t="shared" si="72"/>
        <v>0.43469785575048731</v>
      </c>
      <c r="D1171">
        <v>1.823245</v>
      </c>
      <c r="E1171">
        <f t="shared" si="73"/>
        <v>1.7397334157528781</v>
      </c>
      <c r="F1171">
        <f t="shared" si="74"/>
        <v>-8.3511584247121906E-2</v>
      </c>
      <c r="G1171">
        <f t="shared" si="75"/>
        <v>6.9741847034641398E-3</v>
      </c>
    </row>
    <row r="1172" spans="2:7">
      <c r="B1172">
        <v>1161</v>
      </c>
      <c r="C1172" s="1">
        <f t="shared" si="72"/>
        <v>0.43421052631578949</v>
      </c>
      <c r="D1172">
        <v>1.8237650000000001</v>
      </c>
      <c r="E1172">
        <f t="shared" si="73"/>
        <v>1.7402619123480791</v>
      </c>
      <c r="F1172">
        <f t="shared" si="74"/>
        <v>-8.3503087651920938E-2</v>
      </c>
      <c r="G1172">
        <f t="shared" si="75"/>
        <v>6.9727656474043911E-3</v>
      </c>
    </row>
    <row r="1173" spans="2:7">
      <c r="B1173">
        <v>1162</v>
      </c>
      <c r="C1173" s="1">
        <f t="shared" si="72"/>
        <v>0.43372319688109162</v>
      </c>
      <c r="D1173">
        <v>1.8238399999999999</v>
      </c>
      <c r="E1173">
        <f t="shared" si="73"/>
        <v>1.7403381481813014</v>
      </c>
      <c r="F1173">
        <f t="shared" si="74"/>
        <v>-8.3501851818698514E-2</v>
      </c>
      <c r="G1173">
        <f t="shared" si="75"/>
        <v>6.9725592571518846E-3</v>
      </c>
    </row>
    <row r="1174" spans="2:7">
      <c r="B1174">
        <v>1163</v>
      </c>
      <c r="C1174" s="1">
        <f t="shared" si="72"/>
        <v>0.43323586744639375</v>
      </c>
      <c r="D1174">
        <v>1.8251930000000001</v>
      </c>
      <c r="E1174">
        <f t="shared" si="73"/>
        <v>1.7417138907090881</v>
      </c>
      <c r="F1174">
        <f t="shared" si="74"/>
        <v>-8.3479109290911957E-2</v>
      </c>
      <c r="G1174">
        <f t="shared" si="75"/>
        <v>6.9687616880040231E-3</v>
      </c>
    </row>
    <row r="1175" spans="2:7">
      <c r="B1175">
        <v>1164</v>
      </c>
      <c r="C1175" s="1">
        <f t="shared" si="72"/>
        <v>0.43274853801169588</v>
      </c>
      <c r="D1175">
        <v>1.8279369999999999</v>
      </c>
      <c r="E1175">
        <f t="shared" si="73"/>
        <v>1.7445066147408312</v>
      </c>
      <c r="F1175">
        <f t="shared" si="74"/>
        <v>-8.3430385259168682E-2</v>
      </c>
      <c r="G1175">
        <f t="shared" si="75"/>
        <v>6.9606291844933107E-3</v>
      </c>
    </row>
    <row r="1176" spans="2:7">
      <c r="B1176">
        <v>1165</v>
      </c>
      <c r="C1176" s="1">
        <f t="shared" si="72"/>
        <v>0.43226120857699807</v>
      </c>
      <c r="D1176">
        <v>1.828295</v>
      </c>
      <c r="E1176">
        <f t="shared" si="73"/>
        <v>1.7448712277006519</v>
      </c>
      <c r="F1176">
        <f t="shared" si="74"/>
        <v>-8.3423772299348053E-2</v>
      </c>
      <c r="G1176">
        <f t="shared" si="75"/>
        <v>6.9595257846534718E-3</v>
      </c>
    </row>
    <row r="1177" spans="2:7">
      <c r="B1177">
        <v>1166</v>
      </c>
      <c r="C1177" s="1">
        <f t="shared" si="72"/>
        <v>0.4317738791423002</v>
      </c>
      <c r="D1177">
        <v>1.8292200000000001</v>
      </c>
      <c r="E1177">
        <f t="shared" si="73"/>
        <v>1.7458135872318215</v>
      </c>
      <c r="F1177">
        <f t="shared" si="74"/>
        <v>-8.3406412768178617E-2</v>
      </c>
      <c r="G1177">
        <f t="shared" si="75"/>
        <v>6.956629690855789E-3</v>
      </c>
    </row>
    <row r="1178" spans="2:7">
      <c r="B1178">
        <v>1167</v>
      </c>
      <c r="C1178" s="1">
        <f t="shared" si="72"/>
        <v>0.43128654970760233</v>
      </c>
      <c r="D1178">
        <v>1.8299840000000001</v>
      </c>
      <c r="E1178">
        <f t="shared" si="73"/>
        <v>1.746592221675106</v>
      </c>
      <c r="F1178">
        <f t="shared" si="74"/>
        <v>-8.3391778324894084E-2</v>
      </c>
      <c r="G1178">
        <f t="shared" si="75"/>
        <v>6.9541886921882746E-3</v>
      </c>
    </row>
    <row r="1179" spans="2:7">
      <c r="B1179">
        <v>1168</v>
      </c>
      <c r="C1179" s="1">
        <f t="shared" si="72"/>
        <v>0.43079922027290446</v>
      </c>
      <c r="D1179">
        <v>1.8301540000000001</v>
      </c>
      <c r="E1179">
        <f t="shared" si="73"/>
        <v>1.7467655144581831</v>
      </c>
      <c r="F1179">
        <f t="shared" si="74"/>
        <v>-8.3388485541816992E-2</v>
      </c>
      <c r="G1179">
        <f t="shared" si="75"/>
        <v>6.9536395209578213E-3</v>
      </c>
    </row>
    <row r="1180" spans="2:7">
      <c r="B1180">
        <v>1169</v>
      </c>
      <c r="C1180" s="1">
        <f t="shared" si="72"/>
        <v>0.43031189083820665</v>
      </c>
      <c r="D1180">
        <v>1.8306480000000001</v>
      </c>
      <c r="E1180">
        <f t="shared" si="73"/>
        <v>1.7472691580825186</v>
      </c>
      <c r="F1180">
        <f t="shared" si="74"/>
        <v>-8.3378841917481461E-2</v>
      </c>
      <c r="G1180">
        <f t="shared" si="75"/>
        <v>6.9520312795003638E-3</v>
      </c>
    </row>
    <row r="1181" spans="2:7">
      <c r="B1181">
        <v>1170</v>
      </c>
      <c r="C1181" s="1">
        <f t="shared" si="72"/>
        <v>0.42982456140350878</v>
      </c>
      <c r="D1181">
        <v>1.8317140000000001</v>
      </c>
      <c r="E1181">
        <f t="shared" si="73"/>
        <v>1.7483563487404483</v>
      </c>
      <c r="F1181">
        <f t="shared" si="74"/>
        <v>-8.3357651259551746E-2</v>
      </c>
      <c r="G1181">
        <f t="shared" si="75"/>
        <v>6.9484980235090489E-3</v>
      </c>
    </row>
    <row r="1182" spans="2:7">
      <c r="B1182">
        <v>1171</v>
      </c>
      <c r="C1182" s="1">
        <f t="shared" si="72"/>
        <v>0.42933723196881091</v>
      </c>
      <c r="D1182">
        <v>1.8320179999999999</v>
      </c>
      <c r="E1182">
        <f t="shared" si="73"/>
        <v>1.7486664870904489</v>
      </c>
      <c r="F1182">
        <f t="shared" si="74"/>
        <v>-8.3351512909551007E-2</v>
      </c>
      <c r="G1182">
        <f t="shared" si="75"/>
        <v>6.9474747043110482E-3</v>
      </c>
    </row>
    <row r="1183" spans="2:7">
      <c r="B1183">
        <v>1172</v>
      </c>
      <c r="C1183" s="1">
        <f t="shared" si="72"/>
        <v>0.42884990253411304</v>
      </c>
      <c r="D1183">
        <v>1.8338620000000001</v>
      </c>
      <c r="E1183">
        <f t="shared" si="73"/>
        <v>1.7505486248480779</v>
      </c>
      <c r="F1183">
        <f t="shared" si="74"/>
        <v>-8.3313375151922164E-2</v>
      </c>
      <c r="G1183">
        <f t="shared" si="75"/>
        <v>6.9411184792049219E-3</v>
      </c>
    </row>
    <row r="1184" spans="2:7">
      <c r="B1184">
        <v>1173</v>
      </c>
      <c r="C1184" s="1">
        <f t="shared" si="72"/>
        <v>0.42836257309941522</v>
      </c>
      <c r="D1184">
        <v>1.83392</v>
      </c>
      <c r="E1184">
        <f t="shared" si="73"/>
        <v>1.7506078495446236</v>
      </c>
      <c r="F1184">
        <f t="shared" si="74"/>
        <v>-8.3312150455376432E-2</v>
      </c>
      <c r="G1184">
        <f t="shared" si="75"/>
        <v>6.9409144134992794E-3</v>
      </c>
    </row>
    <row r="1185" spans="2:7">
      <c r="B1185">
        <v>1174</v>
      </c>
      <c r="C1185" s="1">
        <f t="shared" si="72"/>
        <v>0.42787524366471735</v>
      </c>
      <c r="D1185">
        <v>1.83504</v>
      </c>
      <c r="E1185">
        <f t="shared" si="73"/>
        <v>1.7517517988788178</v>
      </c>
      <c r="F1185">
        <f t="shared" si="74"/>
        <v>-8.3288201121182182E-2</v>
      </c>
      <c r="G1185">
        <f t="shared" si="75"/>
        <v>6.9369244460024924E-3</v>
      </c>
    </row>
    <row r="1186" spans="2:7">
      <c r="B1186">
        <v>1175</v>
      </c>
      <c r="C1186" s="1">
        <f t="shared" si="72"/>
        <v>0.42738791423001948</v>
      </c>
      <c r="D1186">
        <v>1.835793</v>
      </c>
      <c r="E1186">
        <f t="shared" si="73"/>
        <v>1.7525212208377816</v>
      </c>
      <c r="F1186">
        <f t="shared" si="74"/>
        <v>-8.3271779162218396E-2</v>
      </c>
      <c r="G1186">
        <f t="shared" si="75"/>
        <v>6.9341892048412701E-3</v>
      </c>
    </row>
    <row r="1187" spans="2:7">
      <c r="B1187">
        <v>1176</v>
      </c>
      <c r="C1187" s="1">
        <f t="shared" si="72"/>
        <v>0.42690058479532161</v>
      </c>
      <c r="D1187">
        <v>1.8359589999999999</v>
      </c>
      <c r="E1187">
        <f t="shared" si="73"/>
        <v>1.7526908756835513</v>
      </c>
      <c r="F1187">
        <f t="shared" si="74"/>
        <v>-8.3268124316448588E-2</v>
      </c>
      <c r="G1187">
        <f t="shared" si="75"/>
        <v>6.933580527179537E-3</v>
      </c>
    </row>
    <row r="1188" spans="2:7">
      <c r="B1188">
        <v>1177</v>
      </c>
      <c r="C1188" s="1">
        <f t="shared" si="72"/>
        <v>0.4264132553606238</v>
      </c>
      <c r="D1188">
        <v>1.836368</v>
      </c>
      <c r="E1188">
        <f t="shared" si="73"/>
        <v>1.7531089339869044</v>
      </c>
      <c r="F1188">
        <f t="shared" si="74"/>
        <v>-8.3259066013095628E-2</v>
      </c>
      <c r="G1188">
        <f t="shared" si="75"/>
        <v>6.9320720733730152E-3</v>
      </c>
    </row>
    <row r="1189" spans="2:7">
      <c r="B1189">
        <v>1178</v>
      </c>
      <c r="C1189" s="1">
        <f t="shared" si="72"/>
        <v>0.42592592592592593</v>
      </c>
      <c r="D1189">
        <v>1.8365009999999999</v>
      </c>
      <c r="E1189">
        <f t="shared" si="73"/>
        <v>1.7532448959239399</v>
      </c>
      <c r="F1189">
        <f t="shared" si="74"/>
        <v>-8.3256104076059989E-2</v>
      </c>
      <c r="G1189">
        <f t="shared" si="75"/>
        <v>6.9315788659237328E-3</v>
      </c>
    </row>
    <row r="1190" spans="2:7">
      <c r="B1190">
        <v>1179</v>
      </c>
      <c r="C1190" s="1">
        <f t="shared" si="72"/>
        <v>0.42543859649122806</v>
      </c>
      <c r="D1190">
        <v>1.8375840000000001</v>
      </c>
      <c r="E1190">
        <f t="shared" si="73"/>
        <v>1.7543523125160689</v>
      </c>
      <c r="F1190">
        <f t="shared" si="74"/>
        <v>-8.3231687483931172E-2</v>
      </c>
      <c r="G1190">
        <f t="shared" si="75"/>
        <v>6.9275138014227846E-3</v>
      </c>
    </row>
    <row r="1191" spans="2:7">
      <c r="B1191">
        <v>1180</v>
      </c>
      <c r="C1191" s="1">
        <f t="shared" si="72"/>
        <v>0.42495126705653019</v>
      </c>
      <c r="D1191">
        <v>1.837939</v>
      </c>
      <c r="E1191">
        <f t="shared" si="73"/>
        <v>1.7547154314891467</v>
      </c>
      <c r="F1191">
        <f t="shared" si="74"/>
        <v>-8.322356851085333E-2</v>
      </c>
      <c r="G1191">
        <f t="shared" si="75"/>
        <v>6.926162355680698E-3</v>
      </c>
    </row>
    <row r="1192" spans="2:7">
      <c r="B1192">
        <v>1181</v>
      </c>
      <c r="C1192" s="1">
        <f t="shared" si="72"/>
        <v>0.42446393762183238</v>
      </c>
      <c r="D1192">
        <v>1.84046</v>
      </c>
      <c r="E1192">
        <f t="shared" si="73"/>
        <v>1.7572957220746668</v>
      </c>
      <c r="F1192">
        <f t="shared" si="74"/>
        <v>-8.3164277925333208E-2</v>
      </c>
      <c r="G1192">
        <f t="shared" si="75"/>
        <v>6.9162971228420638E-3</v>
      </c>
    </row>
    <row r="1193" spans="2:7">
      <c r="B1193">
        <v>1182</v>
      </c>
      <c r="C1193" s="1">
        <f t="shared" si="72"/>
        <v>0.42397660818713451</v>
      </c>
      <c r="D1193">
        <v>1.841019</v>
      </c>
      <c r="E1193">
        <f t="shared" si="73"/>
        <v>1.7578682562551446</v>
      </c>
      <c r="F1193">
        <f t="shared" si="74"/>
        <v>-8.3150743744855315E-2</v>
      </c>
      <c r="G1193">
        <f t="shared" si="75"/>
        <v>6.914046185322595E-3</v>
      </c>
    </row>
    <row r="1194" spans="2:7">
      <c r="B1194">
        <v>1183</v>
      </c>
      <c r="C1194" s="1">
        <f t="shared" si="72"/>
        <v>0.42348927875243664</v>
      </c>
      <c r="D1194">
        <v>1.8413299999999999</v>
      </c>
      <c r="E1194">
        <f t="shared" si="73"/>
        <v>1.7581868467230422</v>
      </c>
      <c r="F1194">
        <f t="shared" si="74"/>
        <v>-8.314315327695776E-2</v>
      </c>
      <c r="G1194">
        <f t="shared" si="75"/>
        <v>6.912783936835692E-3</v>
      </c>
    </row>
    <row r="1195" spans="2:7">
      <c r="B1195">
        <v>1184</v>
      </c>
      <c r="C1195" s="1">
        <f t="shared" si="72"/>
        <v>0.42300194931773877</v>
      </c>
      <c r="D1195">
        <v>1.841496</v>
      </c>
      <c r="E1195">
        <f t="shared" si="73"/>
        <v>1.7583569159836536</v>
      </c>
      <c r="F1195">
        <f t="shared" si="74"/>
        <v>-8.3139084016346398E-2</v>
      </c>
      <c r="G1195">
        <f t="shared" si="75"/>
        <v>6.9121072910771049E-3</v>
      </c>
    </row>
    <row r="1196" spans="2:7">
      <c r="B1196">
        <v>1185</v>
      </c>
      <c r="C1196" s="1">
        <f t="shared" si="72"/>
        <v>0.42251461988304095</v>
      </c>
      <c r="D1196">
        <v>1.84317</v>
      </c>
      <c r="E1196">
        <f t="shared" si="73"/>
        <v>1.7600726415292223</v>
      </c>
      <c r="F1196">
        <f t="shared" si="74"/>
        <v>-8.3097358470777705E-2</v>
      </c>
      <c r="G1196">
        <f t="shared" si="75"/>
        <v>6.9051709848209309E-3</v>
      </c>
    </row>
    <row r="1197" spans="2:7">
      <c r="B1197">
        <v>1186</v>
      </c>
      <c r="C1197" s="1">
        <f t="shared" si="72"/>
        <v>0.42202729044834308</v>
      </c>
      <c r="D1197">
        <v>1.8443259999999999</v>
      </c>
      <c r="E1197">
        <f t="shared" si="73"/>
        <v>1.761258186716729</v>
      </c>
      <c r="F1197">
        <f t="shared" si="74"/>
        <v>-8.3067813283270953E-2</v>
      </c>
      <c r="G1197">
        <f t="shared" si="75"/>
        <v>6.9002616036643663E-3</v>
      </c>
    </row>
    <row r="1198" spans="2:7">
      <c r="B1198">
        <v>1187</v>
      </c>
      <c r="C1198" s="1">
        <f t="shared" si="72"/>
        <v>0.42153996101364521</v>
      </c>
      <c r="D1198">
        <v>1.848981</v>
      </c>
      <c r="E1198">
        <f t="shared" si="73"/>
        <v>1.766038174994033</v>
      </c>
      <c r="F1198">
        <f t="shared" si="74"/>
        <v>-8.2942825005966947E-2</v>
      </c>
      <c r="G1198">
        <f t="shared" si="75"/>
        <v>6.8795122199704559E-3</v>
      </c>
    </row>
    <row r="1199" spans="2:7">
      <c r="B1199">
        <v>1188</v>
      </c>
      <c r="C1199" s="1">
        <f t="shared" si="72"/>
        <v>0.42105263157894735</v>
      </c>
      <c r="D1199">
        <v>1.8507830000000001</v>
      </c>
      <c r="E1199">
        <f t="shared" si="73"/>
        <v>1.7678911335518817</v>
      </c>
      <c r="F1199">
        <f t="shared" si="74"/>
        <v>-8.2891866448118412E-2</v>
      </c>
      <c r="G1199">
        <f t="shared" si="75"/>
        <v>6.8710615232526993E-3</v>
      </c>
    </row>
    <row r="1200" spans="2:7">
      <c r="B1200">
        <v>1189</v>
      </c>
      <c r="C1200" s="1">
        <f t="shared" si="72"/>
        <v>0.42056530214424953</v>
      </c>
      <c r="D1200">
        <v>1.8519049999999999</v>
      </c>
      <c r="E1200">
        <f t="shared" si="73"/>
        <v>1.7690455846155013</v>
      </c>
      <c r="F1200">
        <f t="shared" si="74"/>
        <v>-8.2859415384498591E-2</v>
      </c>
      <c r="G1200">
        <f t="shared" si="75"/>
        <v>6.8656827178608815E-3</v>
      </c>
    </row>
    <row r="1201" spans="2:7">
      <c r="B1201">
        <v>1190</v>
      </c>
      <c r="C1201" s="1">
        <f t="shared" si="72"/>
        <v>0.42007797270955166</v>
      </c>
      <c r="D1201">
        <v>1.8523860000000001</v>
      </c>
      <c r="E1201">
        <f t="shared" si="73"/>
        <v>1.7695406656786852</v>
      </c>
      <c r="F1201">
        <f t="shared" si="74"/>
        <v>-8.2845334321314912E-2</v>
      </c>
      <c r="G1201">
        <f t="shared" si="75"/>
        <v>6.8633494188104381E-3</v>
      </c>
    </row>
    <row r="1202" spans="2:7">
      <c r="B1202">
        <v>1191</v>
      </c>
      <c r="C1202" s="1">
        <f t="shared" si="72"/>
        <v>0.41959064327485379</v>
      </c>
      <c r="D1202">
        <v>1.8529819999999999</v>
      </c>
      <c r="E1202">
        <f t="shared" si="73"/>
        <v>1.7701542540767581</v>
      </c>
      <c r="F1202">
        <f t="shared" si="74"/>
        <v>-8.2827745923241824E-2</v>
      </c>
      <c r="G1202">
        <f t="shared" si="75"/>
        <v>6.8604354947251027E-3</v>
      </c>
    </row>
    <row r="1203" spans="2:7">
      <c r="B1203">
        <v>1192</v>
      </c>
      <c r="C1203" s="1">
        <f t="shared" si="72"/>
        <v>0.41910331384015592</v>
      </c>
      <c r="D1203">
        <v>1.8535280000000001</v>
      </c>
      <c r="E1203">
        <f t="shared" si="73"/>
        <v>1.7707165035229371</v>
      </c>
      <c r="F1203">
        <f t="shared" si="74"/>
        <v>-8.2811496477062985E-2</v>
      </c>
      <c r="G1203">
        <f t="shared" si="75"/>
        <v>6.8577439487706154E-3</v>
      </c>
    </row>
    <row r="1204" spans="2:7">
      <c r="B1204">
        <v>1193</v>
      </c>
      <c r="C1204" s="1">
        <f t="shared" si="72"/>
        <v>0.41861598440545811</v>
      </c>
      <c r="D1204">
        <v>1.8538939999999999</v>
      </c>
      <c r="E1204">
        <f t="shared" si="73"/>
        <v>1.7710934690517344</v>
      </c>
      <c r="F1204">
        <f t="shared" si="74"/>
        <v>-8.280053094826556E-2</v>
      </c>
      <c r="G1204">
        <f t="shared" si="75"/>
        <v>6.8559279253146829E-3</v>
      </c>
    </row>
    <row r="1205" spans="2:7">
      <c r="B1205">
        <v>1194</v>
      </c>
      <c r="C1205" s="1">
        <f t="shared" si="72"/>
        <v>0.41812865497076024</v>
      </c>
      <c r="D1205">
        <v>1.85721</v>
      </c>
      <c r="E1205">
        <f t="shared" si="73"/>
        <v>1.7745114821039445</v>
      </c>
      <c r="F1205">
        <f t="shared" si="74"/>
        <v>-8.2698517896055534E-2</v>
      </c>
      <c r="G1205">
        <f t="shared" si="75"/>
        <v>6.8390448622042176E-3</v>
      </c>
    </row>
    <row r="1206" spans="2:7">
      <c r="B1206">
        <v>1195</v>
      </c>
      <c r="C1206" s="1">
        <f t="shared" si="72"/>
        <v>0.41764132553606237</v>
      </c>
      <c r="D1206">
        <v>1.857631</v>
      </c>
      <c r="E1206">
        <f t="shared" si="73"/>
        <v>1.7749457760446008</v>
      </c>
      <c r="F1206">
        <f t="shared" si="74"/>
        <v>-8.2685223955399234E-2</v>
      </c>
      <c r="G1206">
        <f t="shared" si="75"/>
        <v>6.8368462605545273E-3</v>
      </c>
    </row>
    <row r="1207" spans="2:7">
      <c r="B1207">
        <v>1196</v>
      </c>
      <c r="C1207" s="1">
        <f t="shared" si="72"/>
        <v>0.4171539961013645</v>
      </c>
      <c r="D1207">
        <v>1.859186</v>
      </c>
      <c r="E1207">
        <f t="shared" si="73"/>
        <v>1.7765505445864336</v>
      </c>
      <c r="F1207">
        <f t="shared" si="74"/>
        <v>-8.2635455413566428E-2</v>
      </c>
      <c r="G1207">
        <f t="shared" si="75"/>
        <v>6.8286184914075248E-3</v>
      </c>
    </row>
    <row r="1208" spans="2:7">
      <c r="B1208">
        <v>1197</v>
      </c>
      <c r="C1208" s="1">
        <f t="shared" si="72"/>
        <v>0.41666666666666669</v>
      </c>
      <c r="D1208">
        <v>1.860006</v>
      </c>
      <c r="E1208">
        <f t="shared" si="73"/>
        <v>1.7773972105479929</v>
      </c>
      <c r="F1208">
        <f t="shared" si="74"/>
        <v>-8.2608789452007114E-2</v>
      </c>
      <c r="G1208">
        <f t="shared" si="75"/>
        <v>6.8242120947260418E-3</v>
      </c>
    </row>
    <row r="1209" spans="2:7">
      <c r="B1209">
        <v>1198</v>
      </c>
      <c r="C1209" s="1">
        <f t="shared" si="72"/>
        <v>0.41617933723196882</v>
      </c>
      <c r="D1209">
        <v>1.860392</v>
      </c>
      <c r="E1209">
        <f t="shared" si="73"/>
        <v>1.7777958636148237</v>
      </c>
      <c r="F1209">
        <f t="shared" si="74"/>
        <v>-8.2596136385176377E-2</v>
      </c>
      <c r="G1209">
        <f t="shared" si="75"/>
        <v>6.8221217457586567E-3</v>
      </c>
    </row>
    <row r="1210" spans="2:7">
      <c r="B1210">
        <v>1199</v>
      </c>
      <c r="C1210" s="1">
        <f t="shared" si="72"/>
        <v>0.41569200779727095</v>
      </c>
      <c r="D1210">
        <v>1.8612550000000001</v>
      </c>
      <c r="E1210">
        <f t="shared" si="73"/>
        <v>1.7786873852257363</v>
      </c>
      <c r="F1210">
        <f t="shared" si="74"/>
        <v>-8.2567614774263776E-2</v>
      </c>
      <c r="G1210">
        <f t="shared" si="75"/>
        <v>6.8174110095112215E-3</v>
      </c>
    </row>
    <row r="1211" spans="2:7">
      <c r="B1211">
        <v>1200</v>
      </c>
      <c r="C1211" s="1">
        <f t="shared" si="72"/>
        <v>0.41520467836257308</v>
      </c>
      <c r="D1211">
        <v>1.8616060000000001</v>
      </c>
      <c r="E1211">
        <f t="shared" si="73"/>
        <v>1.779050077369309</v>
      </c>
      <c r="F1211">
        <f t="shared" si="74"/>
        <v>-8.2555922630691114E-2</v>
      </c>
      <c r="G1211">
        <f t="shared" si="75"/>
        <v>6.8154803614046576E-3</v>
      </c>
    </row>
    <row r="1212" spans="2:7">
      <c r="B1212">
        <v>1201</v>
      </c>
      <c r="C1212" s="1">
        <f t="shared" si="72"/>
        <v>0.41471734892787526</v>
      </c>
      <c r="D1212">
        <v>1.8686959999999999</v>
      </c>
      <c r="E1212">
        <f t="shared" si="73"/>
        <v>1.7863875551092316</v>
      </c>
      <c r="F1212">
        <f t="shared" si="74"/>
        <v>-8.2308444890768273E-2</v>
      </c>
      <c r="G1212">
        <f t="shared" si="75"/>
        <v>6.7746801003366382E-3</v>
      </c>
    </row>
    <row r="1213" spans="2:7">
      <c r="B1213">
        <v>1202</v>
      </c>
      <c r="C1213" s="1">
        <f t="shared" si="72"/>
        <v>0.41423001949317739</v>
      </c>
      <c r="D1213">
        <v>1.8700319999999999</v>
      </c>
      <c r="E1213">
        <f t="shared" si="73"/>
        <v>1.7877725858349218</v>
      </c>
      <c r="F1213">
        <f t="shared" si="74"/>
        <v>-8.2259414165078093E-2</v>
      </c>
      <c r="G1213">
        <f t="shared" si="75"/>
        <v>6.7666112187818508E-3</v>
      </c>
    </row>
    <row r="1214" spans="2:7">
      <c r="B1214">
        <v>1203</v>
      </c>
      <c r="C1214" s="1">
        <f t="shared" si="72"/>
        <v>0.41374269005847952</v>
      </c>
      <c r="D1214">
        <v>1.870511</v>
      </c>
      <c r="E1214">
        <f t="shared" si="73"/>
        <v>1.7882693489867894</v>
      </c>
      <c r="F1214">
        <f t="shared" si="74"/>
        <v>-8.2241651013210681E-2</v>
      </c>
      <c r="G1214">
        <f t="shared" si="75"/>
        <v>6.7636891613787374E-3</v>
      </c>
    </row>
    <row r="1215" spans="2:7">
      <c r="B1215">
        <v>1204</v>
      </c>
      <c r="C1215" s="1">
        <f t="shared" si="72"/>
        <v>0.41325536062378165</v>
      </c>
      <c r="D1215">
        <v>1.87069</v>
      </c>
      <c r="E1215">
        <f t="shared" si="73"/>
        <v>1.7884550118879861</v>
      </c>
      <c r="F1215">
        <f t="shared" si="74"/>
        <v>-8.2234988112013907E-2</v>
      </c>
      <c r="G1215">
        <f t="shared" si="75"/>
        <v>6.7625932697830682E-3</v>
      </c>
    </row>
    <row r="1216" spans="2:7">
      <c r="B1216">
        <v>1205</v>
      </c>
      <c r="C1216" s="1">
        <f t="shared" si="72"/>
        <v>0.41276803118908384</v>
      </c>
      <c r="D1216">
        <v>1.8706970000000001</v>
      </c>
      <c r="E1216">
        <f t="shared" si="73"/>
        <v>1.7884622727234578</v>
      </c>
      <c r="F1216">
        <f t="shared" si="74"/>
        <v>-8.2234727276542241E-2</v>
      </c>
      <c r="G1216">
        <f t="shared" si="75"/>
        <v>6.7625503702472807E-3</v>
      </c>
    </row>
    <row r="1217" spans="2:7">
      <c r="B1217">
        <v>1206</v>
      </c>
      <c r="C1217" s="1">
        <f t="shared" si="72"/>
        <v>0.41228070175438597</v>
      </c>
      <c r="D1217">
        <v>1.8729530000000001</v>
      </c>
      <c r="E1217">
        <f t="shared" si="73"/>
        <v>1.7908034131229482</v>
      </c>
      <c r="F1217">
        <f t="shared" si="74"/>
        <v>-8.2149586877051872E-2</v>
      </c>
      <c r="G1217">
        <f t="shared" si="75"/>
        <v>6.7485546240702932E-3</v>
      </c>
    </row>
    <row r="1218" spans="2:7">
      <c r="B1218">
        <v>1207</v>
      </c>
      <c r="C1218" s="1">
        <f t="shared" si="72"/>
        <v>0.4117933723196881</v>
      </c>
      <c r="D1218">
        <v>1.8772629999999999</v>
      </c>
      <c r="E1218">
        <f t="shared" si="73"/>
        <v>1.7952820126719171</v>
      </c>
      <c r="F1218">
        <f t="shared" si="74"/>
        <v>-8.1980987328082788E-2</v>
      </c>
      <c r="G1218">
        <f t="shared" si="75"/>
        <v>6.7208822832872704E-3</v>
      </c>
    </row>
    <row r="1219" spans="2:7">
      <c r="B1219">
        <v>1208</v>
      </c>
      <c r="C1219" s="1">
        <f t="shared" si="72"/>
        <v>0.41130604288499023</v>
      </c>
      <c r="D1219">
        <v>1.8795360000000001</v>
      </c>
      <c r="E1219">
        <f t="shared" si="73"/>
        <v>1.7976470511096359</v>
      </c>
      <c r="F1219">
        <f t="shared" si="74"/>
        <v>-8.1888948890364244E-2</v>
      </c>
      <c r="G1219">
        <f t="shared" si="75"/>
        <v>6.7057999503686875E-3</v>
      </c>
    </row>
    <row r="1220" spans="2:7">
      <c r="B1220">
        <v>1209</v>
      </c>
      <c r="C1220" s="1">
        <f t="shared" si="72"/>
        <v>0.41081871345029242</v>
      </c>
      <c r="D1220">
        <v>1.879623</v>
      </c>
      <c r="E1220">
        <f t="shared" si="73"/>
        <v>1.7977376165692949</v>
      </c>
      <c r="F1220">
        <f t="shared" si="74"/>
        <v>-8.1885383430705172E-2</v>
      </c>
      <c r="G1220">
        <f t="shared" si="75"/>
        <v>6.7052160195936053E-3</v>
      </c>
    </row>
    <row r="1221" spans="2:7">
      <c r="B1221">
        <v>1210</v>
      </c>
      <c r="C1221" s="1">
        <f t="shared" si="72"/>
        <v>0.41033138401559455</v>
      </c>
      <c r="D1221">
        <v>1.880887</v>
      </c>
      <c r="E1221">
        <f t="shared" si="73"/>
        <v>1.7990537720292932</v>
      </c>
      <c r="F1221">
        <f t="shared" si="74"/>
        <v>-8.1833227970706801E-2</v>
      </c>
      <c r="G1221">
        <f t="shared" si="75"/>
        <v>6.6966772001056697E-3</v>
      </c>
    </row>
    <row r="1222" spans="2:7">
      <c r="B1222">
        <v>1211</v>
      </c>
      <c r="C1222" s="1">
        <f t="shared" si="72"/>
        <v>0.40984405458089668</v>
      </c>
      <c r="D1222">
        <v>1.8829610000000001</v>
      </c>
      <c r="E1222">
        <f t="shared" si="73"/>
        <v>1.8012147809736732</v>
      </c>
      <c r="F1222">
        <f t="shared" si="74"/>
        <v>-8.1746219026326949E-2</v>
      </c>
      <c r="G1222">
        <f t="shared" si="75"/>
        <v>6.6824443251002185E-3</v>
      </c>
    </row>
    <row r="1223" spans="2:7">
      <c r="B1223">
        <v>1212</v>
      </c>
      <c r="C1223" s="1">
        <f t="shared" si="72"/>
        <v>0.40935672514619881</v>
      </c>
      <c r="D1223">
        <v>1.8856040000000001</v>
      </c>
      <c r="E1223">
        <f t="shared" si="73"/>
        <v>1.8039712271124544</v>
      </c>
      <c r="F1223">
        <f t="shared" si="74"/>
        <v>-8.1632772887545668E-2</v>
      </c>
      <c r="G1223">
        <f t="shared" si="75"/>
        <v>6.6639096093096114E-3</v>
      </c>
    </row>
    <row r="1224" spans="2:7">
      <c r="B1224">
        <v>1213</v>
      </c>
      <c r="C1224" s="1">
        <f t="shared" si="72"/>
        <v>0.40886939571150099</v>
      </c>
      <c r="D1224">
        <v>1.8863369999999999</v>
      </c>
      <c r="E1224">
        <f t="shared" si="73"/>
        <v>1.804736197318606</v>
      </c>
      <c r="F1224">
        <f t="shared" si="74"/>
        <v>-8.1600802681393914E-2</v>
      </c>
      <c r="G1224">
        <f t="shared" si="75"/>
        <v>6.658690998247784E-3</v>
      </c>
    </row>
    <row r="1225" spans="2:7">
      <c r="B1225">
        <v>1214</v>
      </c>
      <c r="C1225" s="1">
        <f t="shared" si="72"/>
        <v>0.40838206627680312</v>
      </c>
      <c r="D1225">
        <v>1.8863639999999999</v>
      </c>
      <c r="E1225">
        <f t="shared" si="73"/>
        <v>1.8047643791367607</v>
      </c>
      <c r="F1225">
        <f t="shared" si="74"/>
        <v>-8.1599620863239242E-2</v>
      </c>
      <c r="G1225">
        <f t="shared" si="75"/>
        <v>6.658498125024389E-3</v>
      </c>
    </row>
    <row r="1226" spans="2:7">
      <c r="B1226">
        <v>1215</v>
      </c>
      <c r="C1226" s="1">
        <f t="shared" si="72"/>
        <v>0.40789473684210525</v>
      </c>
      <c r="D1226">
        <v>1.887427</v>
      </c>
      <c r="E1226">
        <f t="shared" si="73"/>
        <v>1.8058741444947914</v>
      </c>
      <c r="F1226">
        <f t="shared" si="74"/>
        <v>-8.1552855505208521E-2</v>
      </c>
      <c r="G1226">
        <f t="shared" si="75"/>
        <v>6.6508682410534202E-3</v>
      </c>
    </row>
    <row r="1227" spans="2:7">
      <c r="B1227">
        <v>1216</v>
      </c>
      <c r="C1227" s="1">
        <f t="shared" si="72"/>
        <v>0.40740740740740738</v>
      </c>
      <c r="D1227">
        <v>1.8897630000000001</v>
      </c>
      <c r="E1227">
        <f t="shared" si="73"/>
        <v>1.8083145323182499</v>
      </c>
      <c r="F1227">
        <f t="shared" si="74"/>
        <v>-8.1448467681750181E-2</v>
      </c>
      <c r="G1227">
        <f t="shared" si="75"/>
        <v>6.6338528877051038E-3</v>
      </c>
    </row>
    <row r="1228" spans="2:7">
      <c r="B1228">
        <v>1217</v>
      </c>
      <c r="C1228" s="1">
        <f t="shared" ref="C1228:C1291" si="76">(B$4-B1228)/B$4</f>
        <v>0.40692007797270957</v>
      </c>
      <c r="D1228">
        <v>1.8911830000000001</v>
      </c>
      <c r="E1228">
        <f t="shared" ref="E1228:E1291" si="77">E$3*EXP(-E$4/D1228)+E$5</f>
        <v>1.8097990706979545</v>
      </c>
      <c r="F1228">
        <f t="shared" si="74"/>
        <v>-8.1383929302045521E-2</v>
      </c>
      <c r="G1228">
        <f t="shared" si="75"/>
        <v>6.6233439486403436E-3</v>
      </c>
    </row>
    <row r="1229" spans="2:7">
      <c r="B1229">
        <v>1218</v>
      </c>
      <c r="C1229" s="1">
        <f t="shared" si="76"/>
        <v>0.4064327485380117</v>
      </c>
      <c r="D1229">
        <v>1.8942300000000001</v>
      </c>
      <c r="E1229">
        <f t="shared" si="77"/>
        <v>1.8129873072296003</v>
      </c>
      <c r="F1229">
        <f t="shared" ref="F1229:F1292" si="78">E1229-D1229</f>
        <v>-8.1242692770399749E-2</v>
      </c>
      <c r="G1229">
        <f t="shared" ref="G1229:G1292" si="79">F1229*F1229</f>
        <v>6.6003751285855635E-3</v>
      </c>
    </row>
    <row r="1230" spans="2:7">
      <c r="B1230">
        <v>1219</v>
      </c>
      <c r="C1230" s="1">
        <f t="shared" si="76"/>
        <v>0.40594541910331383</v>
      </c>
      <c r="D1230">
        <v>1.895524</v>
      </c>
      <c r="E1230">
        <f t="shared" si="77"/>
        <v>1.8143424185853423</v>
      </c>
      <c r="F1230">
        <f t="shared" si="78"/>
        <v>-8.11815814146577E-2</v>
      </c>
      <c r="G1230">
        <f t="shared" si="79"/>
        <v>6.590449160984696E-3</v>
      </c>
    </row>
    <row r="1231" spans="2:7">
      <c r="B1231">
        <v>1220</v>
      </c>
      <c r="C1231" s="1">
        <f t="shared" si="76"/>
        <v>0.40545808966861596</v>
      </c>
      <c r="D1231">
        <v>1.89669</v>
      </c>
      <c r="E1231">
        <f t="shared" si="77"/>
        <v>1.8155640602146312</v>
      </c>
      <c r="F1231">
        <f t="shared" si="78"/>
        <v>-8.112593978536875E-2</v>
      </c>
      <c r="G1231">
        <f t="shared" si="79"/>
        <v>6.5814181060592763E-3</v>
      </c>
    </row>
    <row r="1232" spans="2:7">
      <c r="B1232">
        <v>1221</v>
      </c>
      <c r="C1232" s="1">
        <f t="shared" si="76"/>
        <v>0.40497076023391815</v>
      </c>
      <c r="D1232">
        <v>1.89822</v>
      </c>
      <c r="E1232">
        <f t="shared" si="77"/>
        <v>1.8171678969257745</v>
      </c>
      <c r="F1232">
        <f t="shared" si="78"/>
        <v>-8.1052103074225501E-2</v>
      </c>
      <c r="G1232">
        <f t="shared" si="79"/>
        <v>6.5694434127548749E-3</v>
      </c>
    </row>
    <row r="1233" spans="2:7">
      <c r="B1233">
        <v>1222</v>
      </c>
      <c r="C1233" s="1">
        <f t="shared" si="76"/>
        <v>0.40448343079922028</v>
      </c>
      <c r="D1233">
        <v>1.8996960000000001</v>
      </c>
      <c r="E1233">
        <f t="shared" si="77"/>
        <v>1.8187160123720225</v>
      </c>
      <c r="F1233">
        <f t="shared" si="78"/>
        <v>-8.0979987627977534E-2</v>
      </c>
      <c r="G1233">
        <f t="shared" si="79"/>
        <v>6.5577583962273941E-3</v>
      </c>
    </row>
    <row r="1234" spans="2:7">
      <c r="B1234">
        <v>1223</v>
      </c>
      <c r="C1234" s="1">
        <f t="shared" si="76"/>
        <v>0.40399610136452241</v>
      </c>
      <c r="D1234">
        <v>1.901683</v>
      </c>
      <c r="E1234">
        <f t="shared" si="77"/>
        <v>1.8208014618598671</v>
      </c>
      <c r="F1234">
        <f t="shared" si="78"/>
        <v>-8.088153814013288E-2</v>
      </c>
      <c r="G1234">
        <f t="shared" si="79"/>
        <v>6.5418232119137699E-3</v>
      </c>
    </row>
    <row r="1235" spans="2:7">
      <c r="B1235">
        <v>1224</v>
      </c>
      <c r="C1235" s="1">
        <f t="shared" si="76"/>
        <v>0.40350877192982454</v>
      </c>
      <c r="D1235">
        <v>1.9021159999999999</v>
      </c>
      <c r="E1235">
        <f t="shared" si="77"/>
        <v>1.8212561232547069</v>
      </c>
      <c r="F1235">
        <f t="shared" si="78"/>
        <v>-8.0859876745293047E-2</v>
      </c>
      <c r="G1235">
        <f t="shared" si="79"/>
        <v>6.5383196672639836E-3</v>
      </c>
    </row>
    <row r="1236" spans="2:7">
      <c r="B1236">
        <v>1225</v>
      </c>
      <c r="C1236" s="1">
        <f t="shared" si="76"/>
        <v>0.40302144249512672</v>
      </c>
      <c r="D1236">
        <v>1.9033899999999999</v>
      </c>
      <c r="E1236">
        <f t="shared" si="77"/>
        <v>1.8225942865621478</v>
      </c>
      <c r="F1236">
        <f t="shared" si="78"/>
        <v>-8.0795713437852079E-2</v>
      </c>
      <c r="G1236">
        <f t="shared" si="79"/>
        <v>6.5279473099315111E-3</v>
      </c>
    </row>
    <row r="1237" spans="2:7">
      <c r="B1237">
        <v>1226</v>
      </c>
      <c r="C1237" s="1">
        <f t="shared" si="76"/>
        <v>0.40253411306042886</v>
      </c>
      <c r="D1237">
        <v>1.9042539999999999</v>
      </c>
      <c r="E1237">
        <f t="shared" si="77"/>
        <v>1.8235021651583221</v>
      </c>
      <c r="F1237">
        <f t="shared" si="78"/>
        <v>-8.0751834841677805E-2</v>
      </c>
      <c r="G1237">
        <f t="shared" si="79"/>
        <v>6.5208588302976093E-3</v>
      </c>
    </row>
    <row r="1238" spans="2:7">
      <c r="B1238">
        <v>1227</v>
      </c>
      <c r="C1238" s="1">
        <f t="shared" si="76"/>
        <v>0.40204678362573099</v>
      </c>
      <c r="D1238">
        <v>1.9051899999999999</v>
      </c>
      <c r="E1238">
        <f t="shared" si="77"/>
        <v>1.8244860319228333</v>
      </c>
      <c r="F1238">
        <f t="shared" si="78"/>
        <v>-8.0703968077166621E-2</v>
      </c>
      <c r="G1238">
        <f t="shared" si="79"/>
        <v>6.5131304634003292E-3</v>
      </c>
    </row>
    <row r="1239" spans="2:7">
      <c r="B1239">
        <v>1228</v>
      </c>
      <c r="C1239" s="1">
        <f t="shared" si="76"/>
        <v>0.40155945419103312</v>
      </c>
      <c r="D1239">
        <v>1.90523</v>
      </c>
      <c r="E1239">
        <f t="shared" si="77"/>
        <v>1.8245280851851693</v>
      </c>
      <c r="F1239">
        <f t="shared" si="78"/>
        <v>-8.0701914814830689E-2</v>
      </c>
      <c r="G1239">
        <f t="shared" si="79"/>
        <v>6.5127990547801887E-3</v>
      </c>
    </row>
    <row r="1240" spans="2:7">
      <c r="B1240">
        <v>1229</v>
      </c>
      <c r="C1240" s="1">
        <f t="shared" si="76"/>
        <v>0.4010721247563353</v>
      </c>
      <c r="D1240">
        <v>1.908677</v>
      </c>
      <c r="E1240">
        <f t="shared" si="77"/>
        <v>1.8281543803006941</v>
      </c>
      <c r="F1240">
        <f t="shared" si="78"/>
        <v>-8.0522619699305853E-2</v>
      </c>
      <c r="G1240">
        <f t="shared" si="79"/>
        <v>6.4838922832390388E-3</v>
      </c>
    </row>
    <row r="1241" spans="2:7">
      <c r="B1241">
        <v>1230</v>
      </c>
      <c r="C1241" s="1">
        <f t="shared" si="76"/>
        <v>0.40058479532163743</v>
      </c>
      <c r="D1241">
        <v>1.908895</v>
      </c>
      <c r="E1241">
        <f t="shared" si="77"/>
        <v>1.8283838756738475</v>
      </c>
      <c r="F1241">
        <f t="shared" si="78"/>
        <v>-8.0511124326152483E-2</v>
      </c>
      <c r="G1241">
        <f t="shared" si="79"/>
        <v>6.482041140261182E-3</v>
      </c>
    </row>
    <row r="1242" spans="2:7">
      <c r="B1242">
        <v>1231</v>
      </c>
      <c r="C1242" s="1">
        <f t="shared" si="76"/>
        <v>0.40009746588693956</v>
      </c>
      <c r="D1242">
        <v>1.9096679999999999</v>
      </c>
      <c r="E1242">
        <f t="shared" si="77"/>
        <v>1.8291977860187938</v>
      </c>
      <c r="F1242">
        <f t="shared" si="78"/>
        <v>-8.0470213981206129E-2</v>
      </c>
      <c r="G1242">
        <f t="shared" si="79"/>
        <v>6.4754553381811027E-3</v>
      </c>
    </row>
    <row r="1243" spans="2:7">
      <c r="B1243">
        <v>1232</v>
      </c>
      <c r="C1243" s="1">
        <f t="shared" si="76"/>
        <v>0.39961013645224169</v>
      </c>
      <c r="D1243">
        <v>1.91012</v>
      </c>
      <c r="E1243">
        <f t="shared" si="77"/>
        <v>1.829673815472036</v>
      </c>
      <c r="F1243">
        <f t="shared" si="78"/>
        <v>-8.0446184527964038E-2</v>
      </c>
      <c r="G1243">
        <f t="shared" si="79"/>
        <v>6.4715886051072407E-3</v>
      </c>
    </row>
    <row r="1244" spans="2:7">
      <c r="B1244">
        <v>1233</v>
      </c>
      <c r="C1244" s="1">
        <f t="shared" si="76"/>
        <v>0.39912280701754388</v>
      </c>
      <c r="D1244">
        <v>1.9122669999999999</v>
      </c>
      <c r="E1244">
        <f t="shared" si="77"/>
        <v>1.8319360386252832</v>
      </c>
      <c r="F1244">
        <f t="shared" si="78"/>
        <v>-8.0330961374716736E-2</v>
      </c>
      <c r="G1244">
        <f t="shared" si="79"/>
        <v>6.4530633553862319E-3</v>
      </c>
    </row>
    <row r="1245" spans="2:7">
      <c r="B1245">
        <v>1234</v>
      </c>
      <c r="C1245" s="1">
        <f t="shared" si="76"/>
        <v>0.39863547758284601</v>
      </c>
      <c r="D1245">
        <v>1.913219</v>
      </c>
      <c r="E1245">
        <f t="shared" si="77"/>
        <v>1.8329397009177639</v>
      </c>
      <c r="F1245">
        <f t="shared" si="78"/>
        <v>-8.0279299082236077E-2</v>
      </c>
      <c r="G1245">
        <f t="shared" si="79"/>
        <v>6.4447658611351101E-3</v>
      </c>
    </row>
    <row r="1246" spans="2:7">
      <c r="B1246">
        <v>1235</v>
      </c>
      <c r="C1246" s="1">
        <f t="shared" si="76"/>
        <v>0.39814814814814814</v>
      </c>
      <c r="D1246">
        <v>1.916812</v>
      </c>
      <c r="E1246">
        <f t="shared" si="77"/>
        <v>1.8367308294319411</v>
      </c>
      <c r="F1246">
        <f t="shared" si="78"/>
        <v>-8.0081170568058857E-2</v>
      </c>
      <c r="G1246">
        <f t="shared" si="79"/>
        <v>6.4129938795505362E-3</v>
      </c>
    </row>
    <row r="1247" spans="2:7">
      <c r="B1247">
        <v>1236</v>
      </c>
      <c r="C1247" s="1">
        <f t="shared" si="76"/>
        <v>0.39766081871345027</v>
      </c>
      <c r="D1247">
        <v>1.922939</v>
      </c>
      <c r="E1247">
        <f t="shared" si="77"/>
        <v>1.8432070775132074</v>
      </c>
      <c r="F1247">
        <f t="shared" si="78"/>
        <v>-7.9731922486792506E-2</v>
      </c>
      <c r="G1247">
        <f t="shared" si="79"/>
        <v>6.3571794634398882E-3</v>
      </c>
    </row>
    <row r="1248" spans="2:7">
      <c r="B1248">
        <v>1237</v>
      </c>
      <c r="C1248" s="1">
        <f t="shared" si="76"/>
        <v>0.39717348927875246</v>
      </c>
      <c r="D1248">
        <v>1.9235530000000001</v>
      </c>
      <c r="E1248">
        <f t="shared" si="77"/>
        <v>1.8438568618943101</v>
      </c>
      <c r="F1248">
        <f t="shared" si="78"/>
        <v>-7.9696138105689984E-2</v>
      </c>
      <c r="G1248">
        <f t="shared" si="79"/>
        <v>6.3514744289612114E-3</v>
      </c>
    </row>
    <row r="1249" spans="2:7">
      <c r="B1249">
        <v>1238</v>
      </c>
      <c r="C1249" s="1">
        <f t="shared" si="76"/>
        <v>0.39668615984405459</v>
      </c>
      <c r="D1249">
        <v>1.927073</v>
      </c>
      <c r="E1249">
        <f t="shared" si="77"/>
        <v>1.8475847509994789</v>
      </c>
      <c r="F1249">
        <f t="shared" si="78"/>
        <v>-7.9488249000521094E-2</v>
      </c>
      <c r="G1249">
        <f t="shared" si="79"/>
        <v>6.318381729168843E-3</v>
      </c>
    </row>
    <row r="1250" spans="2:7">
      <c r="B1250">
        <v>1239</v>
      </c>
      <c r="C1250" s="1">
        <f t="shared" si="76"/>
        <v>0.39619883040935672</v>
      </c>
      <c r="D1250">
        <v>1.929184</v>
      </c>
      <c r="E1250">
        <f t="shared" si="77"/>
        <v>1.849822654123451</v>
      </c>
      <c r="F1250">
        <f t="shared" si="78"/>
        <v>-7.9361345876548972E-2</v>
      </c>
      <c r="G1250">
        <f t="shared" si="79"/>
        <v>6.2982232193372362E-3</v>
      </c>
    </row>
    <row r="1251" spans="2:7">
      <c r="B1251">
        <v>1240</v>
      </c>
      <c r="C1251" s="1">
        <f t="shared" si="76"/>
        <v>0.39571150097465885</v>
      </c>
      <c r="D1251">
        <v>1.9305019999999999</v>
      </c>
      <c r="E1251">
        <f t="shared" si="77"/>
        <v>1.8512207289442446</v>
      </c>
      <c r="F1251">
        <f t="shared" si="78"/>
        <v>-7.9281271055755331E-2</v>
      </c>
      <c r="G1251">
        <f t="shared" si="79"/>
        <v>6.2855199402161478E-3</v>
      </c>
    </row>
    <row r="1252" spans="2:7">
      <c r="B1252">
        <v>1241</v>
      </c>
      <c r="C1252" s="1">
        <f t="shared" si="76"/>
        <v>0.39522417153996103</v>
      </c>
      <c r="D1252">
        <v>1.9327749999999999</v>
      </c>
      <c r="E1252">
        <f t="shared" si="77"/>
        <v>1.8536333407531838</v>
      </c>
      <c r="F1252">
        <f t="shared" si="78"/>
        <v>-7.9141659246816154E-2</v>
      </c>
      <c r="G1252">
        <f t="shared" si="79"/>
        <v>6.2634022283391605E-3</v>
      </c>
    </row>
    <row r="1253" spans="2:7">
      <c r="B1253">
        <v>1242</v>
      </c>
      <c r="C1253" s="1">
        <f t="shared" si="76"/>
        <v>0.39473684210526316</v>
      </c>
      <c r="D1253">
        <v>1.9334020000000001</v>
      </c>
      <c r="E1253">
        <f t="shared" si="77"/>
        <v>1.8542991889349261</v>
      </c>
      <c r="F1253">
        <f t="shared" si="78"/>
        <v>-7.9102811065073997E-2</v>
      </c>
      <c r="G1253">
        <f t="shared" si="79"/>
        <v>6.2572547183967929E-3</v>
      </c>
    </row>
    <row r="1254" spans="2:7">
      <c r="B1254">
        <v>1243</v>
      </c>
      <c r="C1254" s="1">
        <f t="shared" si="76"/>
        <v>0.39424951267056529</v>
      </c>
      <c r="D1254">
        <v>1.9335359999999999</v>
      </c>
      <c r="E1254">
        <f t="shared" si="77"/>
        <v>1.8544415102574066</v>
      </c>
      <c r="F1254">
        <f t="shared" si="78"/>
        <v>-7.9094489742593366E-2</v>
      </c>
      <c r="G1254">
        <f t="shared" si="79"/>
        <v>6.2559383076412067E-3</v>
      </c>
    </row>
    <row r="1255" spans="2:7">
      <c r="B1255">
        <v>1244</v>
      </c>
      <c r="C1255" s="1">
        <f t="shared" si="76"/>
        <v>0.39376218323586742</v>
      </c>
      <c r="D1255">
        <v>1.9343189999999999</v>
      </c>
      <c r="E1255">
        <f t="shared" si="77"/>
        <v>1.8552732666090854</v>
      </c>
      <c r="F1255">
        <f t="shared" si="78"/>
        <v>-7.9045733390914474E-2</v>
      </c>
      <c r="G1255">
        <f t="shared" si="79"/>
        <v>6.2482279673075312E-3</v>
      </c>
    </row>
    <row r="1256" spans="2:7">
      <c r="B1256">
        <v>1245</v>
      </c>
      <c r="C1256" s="1">
        <f t="shared" si="76"/>
        <v>0.39327485380116961</v>
      </c>
      <c r="D1256">
        <v>1.936483</v>
      </c>
      <c r="E1256">
        <f t="shared" si="77"/>
        <v>1.8575731901696177</v>
      </c>
      <c r="F1256">
        <f t="shared" si="78"/>
        <v>-7.8909809830382205E-2</v>
      </c>
      <c r="G1256">
        <f t="shared" si="79"/>
        <v>6.2267580874670837E-3</v>
      </c>
    </row>
    <row r="1257" spans="2:7">
      <c r="B1257">
        <v>1246</v>
      </c>
      <c r="C1257" s="1">
        <f t="shared" si="76"/>
        <v>0.39278752436647174</v>
      </c>
      <c r="D1257">
        <v>1.936669</v>
      </c>
      <c r="E1257">
        <f t="shared" si="77"/>
        <v>1.8577709533561273</v>
      </c>
      <c r="F1257">
        <f t="shared" si="78"/>
        <v>-7.8898046643872677E-2</v>
      </c>
      <c r="G1257">
        <f t="shared" si="79"/>
        <v>6.2249017642187088E-3</v>
      </c>
    </row>
    <row r="1258" spans="2:7">
      <c r="B1258">
        <v>1247</v>
      </c>
      <c r="C1258" s="1">
        <f t="shared" si="76"/>
        <v>0.39230019493177387</v>
      </c>
      <c r="D1258">
        <v>1.9370700000000001</v>
      </c>
      <c r="E1258">
        <f t="shared" si="77"/>
        <v>1.8581973569250894</v>
      </c>
      <c r="F1258">
        <f t="shared" si="78"/>
        <v>-7.8872643074910709E-2</v>
      </c>
      <c r="G1258">
        <f t="shared" si="79"/>
        <v>6.2208938256222606E-3</v>
      </c>
    </row>
    <row r="1259" spans="2:7">
      <c r="B1259">
        <v>1248</v>
      </c>
      <c r="C1259" s="1">
        <f t="shared" si="76"/>
        <v>0.391812865497076</v>
      </c>
      <c r="D1259">
        <v>1.9374229999999999</v>
      </c>
      <c r="E1259">
        <f t="shared" si="77"/>
        <v>1.858572768426044</v>
      </c>
      <c r="F1259">
        <f t="shared" si="78"/>
        <v>-7.8850231573955876E-2</v>
      </c>
      <c r="G1259">
        <f t="shared" si="79"/>
        <v>6.2173590192664682E-3</v>
      </c>
    </row>
    <row r="1260" spans="2:7">
      <c r="B1260">
        <v>1249</v>
      </c>
      <c r="C1260" s="1">
        <f t="shared" si="76"/>
        <v>0.39132553606237819</v>
      </c>
      <c r="D1260">
        <v>1.937438</v>
      </c>
      <c r="E1260">
        <f t="shared" si="77"/>
        <v>1.8585887217667425</v>
      </c>
      <c r="F1260">
        <f t="shared" si="78"/>
        <v>-7.8849278233257492E-2</v>
      </c>
      <c r="G1260">
        <f t="shared" si="79"/>
        <v>6.2172086779056536E-3</v>
      </c>
    </row>
    <row r="1261" spans="2:7">
      <c r="B1261">
        <v>1250</v>
      </c>
      <c r="C1261" s="1">
        <f t="shared" si="76"/>
        <v>0.39083820662768032</v>
      </c>
      <c r="D1261">
        <v>1.9384140000000001</v>
      </c>
      <c r="E1261">
        <f t="shared" si="77"/>
        <v>1.8596269293735903</v>
      </c>
      <c r="F1261">
        <f t="shared" si="78"/>
        <v>-7.8787070626409772E-2</v>
      </c>
      <c r="G1261">
        <f t="shared" si="79"/>
        <v>6.2074024978908812E-3</v>
      </c>
    </row>
    <row r="1262" spans="2:7">
      <c r="B1262">
        <v>1251</v>
      </c>
      <c r="C1262" s="1">
        <f t="shared" si="76"/>
        <v>0.39035087719298245</v>
      </c>
      <c r="D1262">
        <v>1.938423</v>
      </c>
      <c r="E1262">
        <f t="shared" si="77"/>
        <v>1.8596365046295236</v>
      </c>
      <c r="F1262">
        <f t="shared" si="78"/>
        <v>-7.8786495370476439E-2</v>
      </c>
      <c r="G1262">
        <f t="shared" si="79"/>
        <v>6.2073118527621058E-3</v>
      </c>
    </row>
    <row r="1263" spans="2:7">
      <c r="B1263">
        <v>1252</v>
      </c>
      <c r="C1263" s="1">
        <f t="shared" si="76"/>
        <v>0.38986354775828458</v>
      </c>
      <c r="D1263">
        <v>1.9384349999999999</v>
      </c>
      <c r="E1263">
        <f t="shared" si="77"/>
        <v>1.8596492716834572</v>
      </c>
      <c r="F1263">
        <f t="shared" si="78"/>
        <v>-7.8785728316542736E-2</v>
      </c>
      <c r="G1263">
        <f t="shared" si="79"/>
        <v>6.207190986368084E-3</v>
      </c>
    </row>
    <row r="1264" spans="2:7">
      <c r="B1264">
        <v>1253</v>
      </c>
      <c r="C1264" s="1">
        <f t="shared" si="76"/>
        <v>0.38937621832358676</v>
      </c>
      <c r="D1264">
        <v>1.9387529999999999</v>
      </c>
      <c r="E1264">
        <f t="shared" si="77"/>
        <v>1.8599876177729819</v>
      </c>
      <c r="F1264">
        <f t="shared" si="78"/>
        <v>-7.876538222701801E-2</v>
      </c>
      <c r="G1264">
        <f t="shared" si="79"/>
        <v>6.2039854373682445E-3</v>
      </c>
    </row>
    <row r="1265" spans="2:7">
      <c r="B1265">
        <v>1254</v>
      </c>
      <c r="C1265" s="1">
        <f t="shared" si="76"/>
        <v>0.3888888888888889</v>
      </c>
      <c r="D1265">
        <v>1.9389130000000001</v>
      </c>
      <c r="E1265">
        <f t="shared" si="77"/>
        <v>1.8601578687580143</v>
      </c>
      <c r="F1265">
        <f t="shared" si="78"/>
        <v>-7.8755131241985854E-2</v>
      </c>
      <c r="G1265">
        <f t="shared" si="79"/>
        <v>6.2023706969424166E-3</v>
      </c>
    </row>
    <row r="1266" spans="2:7">
      <c r="B1266">
        <v>1255</v>
      </c>
      <c r="C1266" s="1">
        <f t="shared" si="76"/>
        <v>0.38840155945419103</v>
      </c>
      <c r="D1266">
        <v>1.9417660000000001</v>
      </c>
      <c r="E1266">
        <f t="shared" si="77"/>
        <v>1.8631952216638472</v>
      </c>
      <c r="F1266">
        <f t="shared" si="78"/>
        <v>-7.8570778336152891E-2</v>
      </c>
      <c r="G1266">
        <f t="shared" si="79"/>
        <v>6.1733672083488728E-3</v>
      </c>
    </row>
    <row r="1267" spans="2:7">
      <c r="B1267">
        <v>1256</v>
      </c>
      <c r="C1267" s="1">
        <f t="shared" si="76"/>
        <v>0.38791423001949316</v>
      </c>
      <c r="D1267">
        <v>1.9422379999999999</v>
      </c>
      <c r="E1267">
        <f t="shared" si="77"/>
        <v>1.8636980059735051</v>
      </c>
      <c r="F1267">
        <f t="shared" si="78"/>
        <v>-7.8539994026494808E-2</v>
      </c>
      <c r="G1267">
        <f t="shared" si="79"/>
        <v>6.1685306616818406E-3</v>
      </c>
    </row>
    <row r="1268" spans="2:7">
      <c r="B1268">
        <v>1257</v>
      </c>
      <c r="C1268" s="1">
        <f t="shared" si="76"/>
        <v>0.38742690058479534</v>
      </c>
      <c r="D1268">
        <v>1.942653</v>
      </c>
      <c r="E1268">
        <f t="shared" si="77"/>
        <v>1.864140139343148</v>
      </c>
      <c r="F1268">
        <f t="shared" si="78"/>
        <v>-7.8512860656851924E-2</v>
      </c>
      <c r="G1268">
        <f t="shared" si="79"/>
        <v>6.1642692885222469E-3</v>
      </c>
    </row>
    <row r="1269" spans="2:7">
      <c r="B1269">
        <v>1258</v>
      </c>
      <c r="C1269" s="1">
        <f t="shared" si="76"/>
        <v>0.38693957115009747</v>
      </c>
      <c r="D1269">
        <v>1.9439770000000001</v>
      </c>
      <c r="E1269">
        <f t="shared" si="77"/>
        <v>1.8655511208353515</v>
      </c>
      <c r="F1269">
        <f t="shared" si="78"/>
        <v>-7.8425879164648604E-2</v>
      </c>
      <c r="G1269">
        <f t="shared" si="79"/>
        <v>6.1506185227480636E-3</v>
      </c>
    </row>
    <row r="1270" spans="2:7">
      <c r="B1270">
        <v>1259</v>
      </c>
      <c r="C1270" s="1">
        <f t="shared" si="76"/>
        <v>0.3864522417153996</v>
      </c>
      <c r="D1270">
        <v>1.9473910000000001</v>
      </c>
      <c r="E1270">
        <f t="shared" si="77"/>
        <v>1.8691923198758618</v>
      </c>
      <c r="F1270">
        <f t="shared" si="78"/>
        <v>-7.8198680124138331E-2</v>
      </c>
      <c r="G1270">
        <f t="shared" si="79"/>
        <v>6.115033573157307E-3</v>
      </c>
    </row>
    <row r="1271" spans="2:7">
      <c r="B1271">
        <v>1260</v>
      </c>
      <c r="C1271" s="1">
        <f t="shared" si="76"/>
        <v>0.38596491228070173</v>
      </c>
      <c r="D1271">
        <v>1.949309</v>
      </c>
      <c r="E1271">
        <f t="shared" si="77"/>
        <v>1.8712397937349978</v>
      </c>
      <c r="F1271">
        <f t="shared" si="78"/>
        <v>-7.8069206265002133E-2</v>
      </c>
      <c r="G1271">
        <f t="shared" si="79"/>
        <v>6.0948009668474485E-3</v>
      </c>
    </row>
    <row r="1272" spans="2:7">
      <c r="B1272">
        <v>1261</v>
      </c>
      <c r="C1272" s="1">
        <f t="shared" si="76"/>
        <v>0.38547758284600392</v>
      </c>
      <c r="D1272">
        <v>1.952126</v>
      </c>
      <c r="E1272">
        <f t="shared" si="77"/>
        <v>1.8742493295953182</v>
      </c>
      <c r="F1272">
        <f t="shared" si="78"/>
        <v>-7.7876670404681825E-2</v>
      </c>
      <c r="G1272">
        <f t="shared" si="79"/>
        <v>6.0647757933194463E-3</v>
      </c>
    </row>
    <row r="1273" spans="2:7">
      <c r="B1273">
        <v>1262</v>
      </c>
      <c r="C1273" s="1">
        <f t="shared" si="76"/>
        <v>0.38499025341130605</v>
      </c>
      <c r="D1273">
        <v>1.9525440000000001</v>
      </c>
      <c r="E1273">
        <f t="shared" si="77"/>
        <v>1.8746961388615493</v>
      </c>
      <c r="F1273">
        <f t="shared" si="78"/>
        <v>-7.7847861138450769E-2</v>
      </c>
      <c r="G1273">
        <f t="shared" si="79"/>
        <v>6.0602894838315139E-3</v>
      </c>
    </row>
    <row r="1274" spans="2:7">
      <c r="B1274">
        <v>1263</v>
      </c>
      <c r="C1274" s="1">
        <f t="shared" si="76"/>
        <v>0.38450292397660818</v>
      </c>
      <c r="D1274">
        <v>1.953125</v>
      </c>
      <c r="E1274">
        <f t="shared" si="77"/>
        <v>1.8753172850249429</v>
      </c>
      <c r="F1274">
        <f t="shared" si="78"/>
        <v>-7.7807714975057118E-2</v>
      </c>
      <c r="G1274">
        <f t="shared" si="79"/>
        <v>6.0540405096397281E-3</v>
      </c>
    </row>
    <row r="1275" spans="2:7">
      <c r="B1275">
        <v>1264</v>
      </c>
      <c r="C1275" s="1">
        <f t="shared" si="76"/>
        <v>0.38401559454191031</v>
      </c>
      <c r="D1275">
        <v>1.9596519999999999</v>
      </c>
      <c r="E1275">
        <f t="shared" si="77"/>
        <v>1.8823034493173934</v>
      </c>
      <c r="F1275">
        <f t="shared" si="78"/>
        <v>-7.7348550682606598E-2</v>
      </c>
      <c r="G1275">
        <f t="shared" si="79"/>
        <v>5.9827982926997612E-3</v>
      </c>
    </row>
    <row r="1276" spans="2:7">
      <c r="B1276">
        <v>1265</v>
      </c>
      <c r="C1276" s="1">
        <f t="shared" si="76"/>
        <v>0.3835282651072125</v>
      </c>
      <c r="D1276">
        <v>1.960248</v>
      </c>
      <c r="E1276">
        <f t="shared" si="77"/>
        <v>1.882942119218753</v>
      </c>
      <c r="F1276">
        <f t="shared" si="78"/>
        <v>-7.7305880781247005E-2</v>
      </c>
      <c r="G1276">
        <f t="shared" si="79"/>
        <v>5.9761992033643754E-3</v>
      </c>
    </row>
    <row r="1277" spans="2:7">
      <c r="B1277">
        <v>1266</v>
      </c>
      <c r="C1277" s="1">
        <f t="shared" si="76"/>
        <v>0.38304093567251463</v>
      </c>
      <c r="D1277">
        <v>1.961322</v>
      </c>
      <c r="E1277">
        <f t="shared" si="77"/>
        <v>1.8840933225715699</v>
      </c>
      <c r="F1277">
        <f t="shared" si="78"/>
        <v>-7.7228677428430093E-2</v>
      </c>
      <c r="G1277">
        <f t="shared" si="79"/>
        <v>5.964268617344508E-3</v>
      </c>
    </row>
    <row r="1278" spans="2:7">
      <c r="B1278">
        <v>1267</v>
      </c>
      <c r="C1278" s="1">
        <f t="shared" si="76"/>
        <v>0.38255360623781676</v>
      </c>
      <c r="D1278">
        <v>1.961336</v>
      </c>
      <c r="E1278">
        <f t="shared" si="77"/>
        <v>1.8841083315897473</v>
      </c>
      <c r="F1278">
        <f t="shared" si="78"/>
        <v>-7.7227668410252637E-2</v>
      </c>
      <c r="G1278">
        <f t="shared" si="79"/>
        <v>5.964112768083933E-3</v>
      </c>
    </row>
    <row r="1279" spans="2:7">
      <c r="B1279">
        <v>1268</v>
      </c>
      <c r="C1279" s="1">
        <f t="shared" si="76"/>
        <v>0.38206627680311889</v>
      </c>
      <c r="D1279">
        <v>1.964612</v>
      </c>
      <c r="E1279">
        <f t="shared" si="77"/>
        <v>1.8876223057505324</v>
      </c>
      <c r="F1279">
        <f t="shared" si="78"/>
        <v>-7.6989694249467666E-2</v>
      </c>
      <c r="G1279">
        <f t="shared" si="79"/>
        <v>5.9274130206265147E-3</v>
      </c>
    </row>
    <row r="1280" spans="2:7">
      <c r="B1280">
        <v>1269</v>
      </c>
      <c r="C1280" s="1">
        <f t="shared" si="76"/>
        <v>0.38157894736842107</v>
      </c>
      <c r="D1280">
        <v>1.96509</v>
      </c>
      <c r="E1280">
        <f t="shared" si="77"/>
        <v>1.8881353378953452</v>
      </c>
      <c r="F1280">
        <f t="shared" si="78"/>
        <v>-7.6954662104654847E-2</v>
      </c>
      <c r="G1280">
        <f t="shared" si="79"/>
        <v>5.9220200196416009E-3</v>
      </c>
    </row>
    <row r="1281" spans="2:7">
      <c r="B1281">
        <v>1270</v>
      </c>
      <c r="C1281" s="1">
        <f t="shared" si="76"/>
        <v>0.3810916179337232</v>
      </c>
      <c r="D1281">
        <v>1.967058</v>
      </c>
      <c r="E1281">
        <f t="shared" si="77"/>
        <v>1.8902483970587618</v>
      </c>
      <c r="F1281">
        <f t="shared" si="78"/>
        <v>-7.6809602941238175E-2</v>
      </c>
      <c r="G1281">
        <f t="shared" si="79"/>
        <v>5.899715103990664E-3</v>
      </c>
    </row>
    <row r="1282" spans="2:7">
      <c r="B1282">
        <v>1271</v>
      </c>
      <c r="C1282" s="1">
        <f t="shared" si="76"/>
        <v>0.38060428849902533</v>
      </c>
      <c r="D1282">
        <v>1.9722999999999999</v>
      </c>
      <c r="E1282">
        <f t="shared" si="77"/>
        <v>1.8958832292448506</v>
      </c>
      <c r="F1282">
        <f t="shared" si="78"/>
        <v>-7.6416770755149299E-2</v>
      </c>
      <c r="G1282">
        <f t="shared" si="79"/>
        <v>5.8395228526450411E-3</v>
      </c>
    </row>
    <row r="1283" spans="2:7">
      <c r="B1283">
        <v>1272</v>
      </c>
      <c r="C1283" s="1">
        <f t="shared" si="76"/>
        <v>0.38011695906432746</v>
      </c>
      <c r="D1283">
        <v>1.972669</v>
      </c>
      <c r="E1283">
        <f t="shared" si="77"/>
        <v>1.8962802331423276</v>
      </c>
      <c r="F1283">
        <f t="shared" si="78"/>
        <v>-7.6388766857672374E-2</v>
      </c>
      <c r="G1283">
        <f t="shared" si="79"/>
        <v>5.8352437020358257E-3</v>
      </c>
    </row>
    <row r="1284" spans="2:7">
      <c r="B1284">
        <v>1273</v>
      </c>
      <c r="C1284" s="1">
        <f t="shared" si="76"/>
        <v>0.37962962962962965</v>
      </c>
      <c r="D1284">
        <v>1.9737830000000001</v>
      </c>
      <c r="E1284">
        <f t="shared" si="77"/>
        <v>1.8974790548954941</v>
      </c>
      <c r="F1284">
        <f t="shared" si="78"/>
        <v>-7.6303945104505999E-2</v>
      </c>
      <c r="G1284">
        <f t="shared" si="79"/>
        <v>5.8222920385114646E-3</v>
      </c>
    </row>
    <row r="1285" spans="2:7">
      <c r="B1285">
        <v>1274</v>
      </c>
      <c r="C1285" s="1">
        <f t="shared" si="76"/>
        <v>0.37914230019493178</v>
      </c>
      <c r="D1285">
        <v>1.9760610000000001</v>
      </c>
      <c r="E1285">
        <f t="shared" si="77"/>
        <v>1.8999318057587458</v>
      </c>
      <c r="F1285">
        <f t="shared" si="78"/>
        <v>-7.6129194241254305E-2</v>
      </c>
      <c r="G1285">
        <f t="shared" si="79"/>
        <v>5.7956542158226279E-3</v>
      </c>
    </row>
    <row r="1286" spans="2:7">
      <c r="B1286">
        <v>1275</v>
      </c>
      <c r="C1286" s="1">
        <f t="shared" si="76"/>
        <v>0.37865497076023391</v>
      </c>
      <c r="D1286">
        <v>1.976642</v>
      </c>
      <c r="E1286">
        <f t="shared" si="77"/>
        <v>1.9005576543231921</v>
      </c>
      <c r="F1286">
        <f t="shared" si="78"/>
        <v>-7.6084345676807885E-2</v>
      </c>
      <c r="G1286">
        <f t="shared" si="79"/>
        <v>5.7888276570679945E-3</v>
      </c>
    </row>
    <row r="1287" spans="2:7">
      <c r="B1287">
        <v>1276</v>
      </c>
      <c r="C1287" s="1">
        <f t="shared" si="76"/>
        <v>0.37816764132553604</v>
      </c>
      <c r="D1287">
        <v>1.9789000000000001</v>
      </c>
      <c r="E1287">
        <f t="shared" si="77"/>
        <v>1.9029910250020587</v>
      </c>
      <c r="F1287">
        <f t="shared" si="78"/>
        <v>-7.5908974997941359E-2</v>
      </c>
      <c r="G1287">
        <f t="shared" si="79"/>
        <v>5.7621724852380861E-3</v>
      </c>
    </row>
    <row r="1288" spans="2:7">
      <c r="B1288">
        <v>1277</v>
      </c>
      <c r="C1288" s="1">
        <f t="shared" si="76"/>
        <v>0.37768031189083823</v>
      </c>
      <c r="D1288">
        <v>1.9816260000000001</v>
      </c>
      <c r="E1288">
        <f t="shared" si="77"/>
        <v>1.9059310037431976</v>
      </c>
      <c r="F1288">
        <f t="shared" si="78"/>
        <v>-7.5694996256802538E-2</v>
      </c>
      <c r="G1288">
        <f t="shared" si="79"/>
        <v>5.7297324583173506E-3</v>
      </c>
    </row>
    <row r="1289" spans="2:7">
      <c r="B1289">
        <v>1278</v>
      </c>
      <c r="C1289" s="1">
        <f t="shared" si="76"/>
        <v>0.37719298245614036</v>
      </c>
      <c r="D1289">
        <v>1.9819290000000001</v>
      </c>
      <c r="E1289">
        <f t="shared" si="77"/>
        <v>1.9062579399278099</v>
      </c>
      <c r="F1289">
        <f t="shared" si="78"/>
        <v>-7.5671060072190155E-2</v>
      </c>
      <c r="G1289">
        <f t="shared" si="79"/>
        <v>5.7261093324490111E-3</v>
      </c>
    </row>
    <row r="1290" spans="2:7">
      <c r="B1290">
        <v>1279</v>
      </c>
      <c r="C1290" s="1">
        <f t="shared" si="76"/>
        <v>0.37670565302144249</v>
      </c>
      <c r="D1290">
        <v>1.982475</v>
      </c>
      <c r="E1290">
        <f t="shared" si="77"/>
        <v>1.9068471490381325</v>
      </c>
      <c r="F1290">
        <f t="shared" si="78"/>
        <v>-7.5627850961867527E-2</v>
      </c>
      <c r="G1290">
        <f t="shared" si="79"/>
        <v>5.7195718411104466E-3</v>
      </c>
    </row>
    <row r="1291" spans="2:7">
      <c r="B1291">
        <v>1280</v>
      </c>
      <c r="C1291" s="1">
        <f t="shared" si="76"/>
        <v>0.37621832358674462</v>
      </c>
      <c r="D1291">
        <v>1.9848889999999999</v>
      </c>
      <c r="E1291">
        <f t="shared" si="77"/>
        <v>1.9094533645189649</v>
      </c>
      <c r="F1291">
        <f t="shared" si="78"/>
        <v>-7.5435635481035046E-2</v>
      </c>
      <c r="G1291">
        <f t="shared" si="79"/>
        <v>5.6905351004275934E-3</v>
      </c>
    </row>
    <row r="1292" spans="2:7">
      <c r="B1292">
        <v>1281</v>
      </c>
      <c r="C1292" s="1">
        <f t="shared" ref="C1292:C1355" si="80">(B$4-B1292)/B$4</f>
        <v>0.3757309941520468</v>
      </c>
      <c r="D1292">
        <v>1.9878530000000001</v>
      </c>
      <c r="E1292">
        <f t="shared" ref="E1292:E1355" si="81">E$3*EXP(-E$4/D1292)+E$5</f>
        <v>1.9126559882447305</v>
      </c>
      <c r="F1292">
        <f t="shared" si="78"/>
        <v>-7.5197011755269605E-2</v>
      </c>
      <c r="G1292">
        <f t="shared" si="79"/>
        <v>5.6545905769221552E-3</v>
      </c>
    </row>
    <row r="1293" spans="2:7">
      <c r="B1293">
        <v>1282</v>
      </c>
      <c r="C1293" s="1">
        <f t="shared" si="80"/>
        <v>0.37524366471734893</v>
      </c>
      <c r="D1293">
        <v>1.9919929999999999</v>
      </c>
      <c r="E1293">
        <f t="shared" si="81"/>
        <v>1.9171340758348001</v>
      </c>
      <c r="F1293">
        <f t="shared" ref="F1293:F1356" si="82">E1293-D1293</f>
        <v>-7.4858924165199792E-2</v>
      </c>
      <c r="G1293">
        <f t="shared" ref="G1293:G1356" si="83">F1293*F1293</f>
        <v>5.6038585271711329E-3</v>
      </c>
    </row>
    <row r="1294" spans="2:7">
      <c r="B1294">
        <v>1283</v>
      </c>
      <c r="C1294" s="1">
        <f t="shared" si="80"/>
        <v>0.37475633528265107</v>
      </c>
      <c r="D1294">
        <v>1.9927170000000001</v>
      </c>
      <c r="E1294">
        <f t="shared" si="81"/>
        <v>1.9179177699792334</v>
      </c>
      <c r="F1294">
        <f t="shared" si="82"/>
        <v>-7.4799230020766716E-2</v>
      </c>
      <c r="G1294">
        <f t="shared" si="83"/>
        <v>5.5949248116995689E-3</v>
      </c>
    </row>
    <row r="1295" spans="2:7">
      <c r="B1295">
        <v>1284</v>
      </c>
      <c r="C1295" s="1">
        <f t="shared" si="80"/>
        <v>0.3742690058479532</v>
      </c>
      <c r="D1295">
        <v>1.994618</v>
      </c>
      <c r="E1295">
        <f t="shared" si="81"/>
        <v>1.9199763111906665</v>
      </c>
      <c r="F1295">
        <f t="shared" si="82"/>
        <v>-7.4641688809333528E-2</v>
      </c>
      <c r="G1295">
        <f t="shared" si="83"/>
        <v>5.5713817083093862E-3</v>
      </c>
    </row>
    <row r="1296" spans="2:7">
      <c r="B1296">
        <v>1285</v>
      </c>
      <c r="C1296" s="1">
        <f t="shared" si="80"/>
        <v>0.37378167641325538</v>
      </c>
      <c r="D1296">
        <v>1.996327</v>
      </c>
      <c r="E1296">
        <f t="shared" si="81"/>
        <v>1.9218279299877798</v>
      </c>
      <c r="F1296">
        <f t="shared" si="82"/>
        <v>-7.4499070012220114E-2</v>
      </c>
      <c r="G1296">
        <f t="shared" si="83"/>
        <v>5.5501114326856745E-3</v>
      </c>
    </row>
    <row r="1297" spans="2:7">
      <c r="B1297">
        <v>1286</v>
      </c>
      <c r="C1297" s="1">
        <f t="shared" si="80"/>
        <v>0.37329434697855751</v>
      </c>
      <c r="D1297">
        <v>1.996421</v>
      </c>
      <c r="E1297">
        <f t="shared" si="81"/>
        <v>1.9219298015315838</v>
      </c>
      <c r="F1297">
        <f t="shared" si="82"/>
        <v>-7.4491198468416231E-2</v>
      </c>
      <c r="G1297">
        <f t="shared" si="83"/>
        <v>5.5489386492609764E-3</v>
      </c>
    </row>
    <row r="1298" spans="2:7">
      <c r="B1298">
        <v>1287</v>
      </c>
      <c r="C1298" s="1">
        <f t="shared" si="80"/>
        <v>0.37280701754385964</v>
      </c>
      <c r="D1298">
        <v>1.9971460000000001</v>
      </c>
      <c r="E1298">
        <f t="shared" si="81"/>
        <v>1.9227156076325325</v>
      </c>
      <c r="F1298">
        <f t="shared" si="82"/>
        <v>-7.4430392367467624E-2</v>
      </c>
      <c r="G1298">
        <f t="shared" si="83"/>
        <v>5.5398833079751825E-3</v>
      </c>
    </row>
    <row r="1299" spans="2:7">
      <c r="B1299">
        <v>1288</v>
      </c>
      <c r="C1299" s="1">
        <f t="shared" si="80"/>
        <v>0.37231968810916177</v>
      </c>
      <c r="D1299">
        <v>1.9987360000000001</v>
      </c>
      <c r="E1299">
        <f t="shared" si="81"/>
        <v>1.9244395477775882</v>
      </c>
      <c r="F1299">
        <f t="shared" si="82"/>
        <v>-7.429645222241188E-2</v>
      </c>
      <c r="G1299">
        <f t="shared" si="83"/>
        <v>5.5199628128371307E-3</v>
      </c>
    </row>
    <row r="1300" spans="2:7">
      <c r="B1300">
        <v>1289</v>
      </c>
      <c r="C1300" s="1">
        <f t="shared" si="80"/>
        <v>0.37183235867446396</v>
      </c>
      <c r="D1300">
        <v>1.9990589999999999</v>
      </c>
      <c r="E1300">
        <f t="shared" si="81"/>
        <v>1.9247898551769049</v>
      </c>
      <c r="F1300">
        <f t="shared" si="82"/>
        <v>-7.426914482309499E-2</v>
      </c>
      <c r="G1300">
        <f t="shared" si="83"/>
        <v>5.5159058727538577E-3</v>
      </c>
    </row>
    <row r="1301" spans="2:7">
      <c r="B1301">
        <v>1290</v>
      </c>
      <c r="C1301" s="1">
        <f t="shared" si="80"/>
        <v>0.37134502923976609</v>
      </c>
      <c r="D1301">
        <v>2.000489</v>
      </c>
      <c r="E1301">
        <f t="shared" si="81"/>
        <v>1.9263411489318587</v>
      </c>
      <c r="F1301">
        <f t="shared" si="82"/>
        <v>-7.4147851068141257E-2</v>
      </c>
      <c r="G1301">
        <f t="shared" si="83"/>
        <v>5.4979038180232569E-3</v>
      </c>
    </row>
    <row r="1302" spans="2:7">
      <c r="B1302">
        <v>1291</v>
      </c>
      <c r="C1302" s="1">
        <f t="shared" si="80"/>
        <v>0.37085769980506822</v>
      </c>
      <c r="D1302">
        <v>2.0007280000000001</v>
      </c>
      <c r="E1302">
        <f t="shared" si="81"/>
        <v>1.9266004842105473</v>
      </c>
      <c r="F1302">
        <f t="shared" si="82"/>
        <v>-7.4127515789452758E-2</v>
      </c>
      <c r="G1302">
        <f t="shared" si="83"/>
        <v>5.4948885971155678E-3</v>
      </c>
    </row>
    <row r="1303" spans="2:7">
      <c r="B1303">
        <v>1292</v>
      </c>
      <c r="C1303" s="1">
        <f t="shared" si="80"/>
        <v>0.37037037037037035</v>
      </c>
      <c r="D1303">
        <v>2.0030589999999999</v>
      </c>
      <c r="E1303">
        <f t="shared" si="81"/>
        <v>1.929130761673062</v>
      </c>
      <c r="F1303">
        <f t="shared" si="82"/>
        <v>-7.3928238326937956E-2</v>
      </c>
      <c r="G1303">
        <f t="shared" si="83"/>
        <v>5.4653844221245378E-3</v>
      </c>
    </row>
    <row r="1304" spans="2:7">
      <c r="B1304">
        <v>1293</v>
      </c>
      <c r="C1304" s="1">
        <f t="shared" si="80"/>
        <v>0.36988304093567254</v>
      </c>
      <c r="D1304">
        <v>2.0033539999999999</v>
      </c>
      <c r="E1304">
        <f t="shared" si="81"/>
        <v>1.9294511031339519</v>
      </c>
      <c r="F1304">
        <f t="shared" si="82"/>
        <v>-7.3902896866048007E-2</v>
      </c>
      <c r="G1304">
        <f t="shared" si="83"/>
        <v>5.4616381651937281E-3</v>
      </c>
    </row>
    <row r="1305" spans="2:7">
      <c r="B1305">
        <v>1294</v>
      </c>
      <c r="C1305" s="1">
        <f t="shared" si="80"/>
        <v>0.36939571150097467</v>
      </c>
      <c r="D1305">
        <v>2.0044439999999999</v>
      </c>
      <c r="E1305">
        <f t="shared" si="81"/>
        <v>1.9306349744783646</v>
      </c>
      <c r="F1305">
        <f t="shared" si="82"/>
        <v>-7.3809025521635263E-2</v>
      </c>
      <c r="G1305">
        <f t="shared" si="83"/>
        <v>5.4477722484534054E-3</v>
      </c>
    </row>
    <row r="1306" spans="2:7">
      <c r="B1306">
        <v>1295</v>
      </c>
      <c r="C1306" s="1">
        <f t="shared" si="80"/>
        <v>0.3689083820662768</v>
      </c>
      <c r="D1306">
        <v>2.0059999999999998</v>
      </c>
      <c r="E1306">
        <f t="shared" si="81"/>
        <v>1.9323256222293379</v>
      </c>
      <c r="F1306">
        <f t="shared" si="82"/>
        <v>-7.3674377770661881E-2</v>
      </c>
      <c r="G1306">
        <f t="shared" si="83"/>
        <v>5.4279139398941975E-3</v>
      </c>
    </row>
    <row r="1307" spans="2:7">
      <c r="B1307">
        <v>1296</v>
      </c>
      <c r="C1307" s="1">
        <f t="shared" si="80"/>
        <v>0.36842105263157893</v>
      </c>
      <c r="D1307">
        <v>2.0090309999999998</v>
      </c>
      <c r="E1307">
        <f t="shared" si="81"/>
        <v>1.9356210739773094</v>
      </c>
      <c r="F1307">
        <f t="shared" si="82"/>
        <v>-7.3409926022690364E-2</v>
      </c>
      <c r="G1307">
        <f t="shared" si="83"/>
        <v>5.3890172386568715E-3</v>
      </c>
    </row>
    <row r="1308" spans="2:7">
      <c r="B1308">
        <v>1297</v>
      </c>
      <c r="C1308" s="1">
        <f t="shared" si="80"/>
        <v>0.36793372319688111</v>
      </c>
      <c r="D1308">
        <v>2.0090340000000002</v>
      </c>
      <c r="E1308">
        <f t="shared" si="81"/>
        <v>1.9356243371367579</v>
      </c>
      <c r="F1308">
        <f t="shared" si="82"/>
        <v>-7.3409662863242353E-2</v>
      </c>
      <c r="G1308">
        <f t="shared" si="83"/>
        <v>5.3889786016949031E-3</v>
      </c>
    </row>
    <row r="1309" spans="2:7">
      <c r="B1309">
        <v>1298</v>
      </c>
      <c r="C1309" s="1">
        <f t="shared" si="80"/>
        <v>0.36744639376218324</v>
      </c>
      <c r="D1309">
        <v>2.0095670000000001</v>
      </c>
      <c r="E1309">
        <f t="shared" si="81"/>
        <v>1.9362041360018449</v>
      </c>
      <c r="F1309">
        <f t="shared" si="82"/>
        <v>-7.336286399815517E-2</v>
      </c>
      <c r="G1309">
        <f t="shared" si="83"/>
        <v>5.3821098140118123E-3</v>
      </c>
    </row>
    <row r="1310" spans="2:7">
      <c r="B1310">
        <v>1299</v>
      </c>
      <c r="C1310" s="1">
        <f t="shared" si="80"/>
        <v>0.36695906432748537</v>
      </c>
      <c r="D1310">
        <v>2.0098850000000001</v>
      </c>
      <c r="E1310">
        <f t="shared" si="81"/>
        <v>1.9365500991181597</v>
      </c>
      <c r="F1310">
        <f t="shared" si="82"/>
        <v>-7.333490088184047E-2</v>
      </c>
      <c r="G1310">
        <f t="shared" si="83"/>
        <v>5.3780076873493664E-3</v>
      </c>
    </row>
    <row r="1311" spans="2:7">
      <c r="B1311">
        <v>1300</v>
      </c>
      <c r="C1311" s="1">
        <f t="shared" si="80"/>
        <v>0.3664717348927875</v>
      </c>
      <c r="D1311">
        <v>2.0101529999999999</v>
      </c>
      <c r="E1311">
        <f t="shared" si="81"/>
        <v>1.936841689778185</v>
      </c>
      <c r="F1311">
        <f t="shared" si="82"/>
        <v>-7.3311310221814807E-2</v>
      </c>
      <c r="G1311">
        <f t="shared" si="83"/>
        <v>5.3745482064391685E-3</v>
      </c>
    </row>
    <row r="1312" spans="2:7">
      <c r="B1312">
        <v>1301</v>
      </c>
      <c r="C1312" s="1">
        <f t="shared" si="80"/>
        <v>0.36598440545808969</v>
      </c>
      <c r="D1312">
        <v>2.0112760000000001</v>
      </c>
      <c r="E1312">
        <f t="shared" si="81"/>
        <v>1.9380637826539244</v>
      </c>
      <c r="F1312">
        <f t="shared" si="82"/>
        <v>-7.3212217346075636E-2</v>
      </c>
      <c r="G1312">
        <f t="shared" si="83"/>
        <v>5.3600287687290181E-3</v>
      </c>
    </row>
    <row r="1313" spans="2:7">
      <c r="B1313">
        <v>1302</v>
      </c>
      <c r="C1313" s="1">
        <f t="shared" si="80"/>
        <v>0.36549707602339182</v>
      </c>
      <c r="D1313">
        <v>2.0133049999999999</v>
      </c>
      <c r="E1313">
        <f t="shared" si="81"/>
        <v>1.9402728042440178</v>
      </c>
      <c r="F1313">
        <f t="shared" si="82"/>
        <v>-7.3032195755982077E-2</v>
      </c>
      <c r="G1313">
        <f t="shared" si="83"/>
        <v>5.3337016169400864E-3</v>
      </c>
    </row>
    <row r="1314" spans="2:7">
      <c r="B1314">
        <v>1303</v>
      </c>
      <c r="C1314" s="1">
        <f t="shared" si="80"/>
        <v>0.36500974658869395</v>
      </c>
      <c r="D1314">
        <v>2.0141870000000002</v>
      </c>
      <c r="E1314">
        <f t="shared" si="81"/>
        <v>1.9412334527187949</v>
      </c>
      <c r="F1314">
        <f t="shared" si="82"/>
        <v>-7.2953547281205289E-2</v>
      </c>
      <c r="G1314">
        <f t="shared" si="83"/>
        <v>5.3222200609110556E-3</v>
      </c>
    </row>
    <row r="1315" spans="2:7">
      <c r="B1315">
        <v>1304</v>
      </c>
      <c r="C1315" s="1">
        <f t="shared" si="80"/>
        <v>0.36452241715399608</v>
      </c>
      <c r="D1315">
        <v>2.0155759999999998</v>
      </c>
      <c r="E1315">
        <f t="shared" si="81"/>
        <v>1.9427467926180293</v>
      </c>
      <c r="F1315">
        <f t="shared" si="82"/>
        <v>-7.2829207381970518E-2</v>
      </c>
      <c r="G1315">
        <f t="shared" si="83"/>
        <v>5.3040934478860687E-3</v>
      </c>
    </row>
    <row r="1316" spans="2:7">
      <c r="B1316">
        <v>1305</v>
      </c>
      <c r="C1316" s="1">
        <f t="shared" si="80"/>
        <v>0.36403508771929827</v>
      </c>
      <c r="D1316">
        <v>2.0171640000000002</v>
      </c>
      <c r="E1316">
        <f t="shared" si="81"/>
        <v>1.9444776664764065</v>
      </c>
      <c r="F1316">
        <f t="shared" si="82"/>
        <v>-7.268633352359366E-2</v>
      </c>
      <c r="G1316">
        <f t="shared" si="83"/>
        <v>5.2833030811030952E-3</v>
      </c>
    </row>
    <row r="1317" spans="2:7">
      <c r="B1317">
        <v>1306</v>
      </c>
      <c r="C1317" s="1">
        <f t="shared" si="80"/>
        <v>0.3635477582846004</v>
      </c>
      <c r="D1317">
        <v>2.0172469999999998</v>
      </c>
      <c r="E1317">
        <f t="shared" si="81"/>
        <v>1.9445681551334768</v>
      </c>
      <c r="F1317">
        <f t="shared" si="82"/>
        <v>-7.2678844866522985E-2</v>
      </c>
      <c r="G1317">
        <f t="shared" si="83"/>
        <v>5.2822144911321145E-3</v>
      </c>
    </row>
    <row r="1318" spans="2:7">
      <c r="B1318">
        <v>1307</v>
      </c>
      <c r="C1318" s="1">
        <f t="shared" si="80"/>
        <v>0.36306042884990253</v>
      </c>
      <c r="D1318">
        <v>2.0177749999999999</v>
      </c>
      <c r="E1318">
        <f t="shared" si="81"/>
        <v>1.9451438427376029</v>
      </c>
      <c r="F1318">
        <f t="shared" si="82"/>
        <v>-7.2631157262396995E-2</v>
      </c>
      <c r="G1318">
        <f t="shared" si="83"/>
        <v>5.2752850052750436E-3</v>
      </c>
    </row>
    <row r="1319" spans="2:7">
      <c r="B1319">
        <v>1308</v>
      </c>
      <c r="C1319" s="1">
        <f t="shared" si="80"/>
        <v>0.36257309941520466</v>
      </c>
      <c r="D1319">
        <v>2.0180669999999998</v>
      </c>
      <c r="E1319">
        <f t="shared" si="81"/>
        <v>1.9454622517077949</v>
      </c>
      <c r="F1319">
        <f t="shared" si="82"/>
        <v>-7.2604748292204979E-2</v>
      </c>
      <c r="G1319">
        <f t="shared" si="83"/>
        <v>5.2714494745744415E-3</v>
      </c>
    </row>
    <row r="1320" spans="2:7">
      <c r="B1320">
        <v>1309</v>
      </c>
      <c r="C1320" s="1">
        <f t="shared" si="80"/>
        <v>0.36208576998050684</v>
      </c>
      <c r="D1320">
        <v>2.0182289999999998</v>
      </c>
      <c r="E1320">
        <f t="shared" si="81"/>
        <v>1.9456389143947206</v>
      </c>
      <c r="F1320">
        <f t="shared" si="82"/>
        <v>-7.2590085605279242E-2</v>
      </c>
      <c r="G1320">
        <f t="shared" si="83"/>
        <v>5.2693205281817684E-3</v>
      </c>
    </row>
    <row r="1321" spans="2:7">
      <c r="B1321">
        <v>1310</v>
      </c>
      <c r="C1321" s="1">
        <f t="shared" si="80"/>
        <v>0.36159844054580897</v>
      </c>
      <c r="D1321">
        <v>2.0219990000000001</v>
      </c>
      <c r="E1321">
        <f t="shared" si="81"/>
        <v>1.949752375077042</v>
      </c>
      <c r="F1321">
        <f t="shared" si="82"/>
        <v>-7.224662492295808E-2</v>
      </c>
      <c r="G1321">
        <f t="shared" si="83"/>
        <v>5.2195748127585873E-3</v>
      </c>
    </row>
    <row r="1322" spans="2:7">
      <c r="B1322">
        <v>1311</v>
      </c>
      <c r="C1322" s="1">
        <f t="shared" si="80"/>
        <v>0.3611111111111111</v>
      </c>
      <c r="D1322">
        <v>2.0231910000000002</v>
      </c>
      <c r="E1322">
        <f t="shared" si="81"/>
        <v>1.9510538591611382</v>
      </c>
      <c r="F1322">
        <f t="shared" si="82"/>
        <v>-7.2137140838862024E-2</v>
      </c>
      <c r="G1322">
        <f t="shared" si="83"/>
        <v>5.2037670884058154E-3</v>
      </c>
    </row>
    <row r="1323" spans="2:7">
      <c r="B1323">
        <v>1312</v>
      </c>
      <c r="C1323" s="1">
        <f t="shared" si="80"/>
        <v>0.36062378167641324</v>
      </c>
      <c r="D1323">
        <v>2.0254989999999999</v>
      </c>
      <c r="E1323">
        <f t="shared" si="81"/>
        <v>1.9535750530258187</v>
      </c>
      <c r="F1323">
        <f t="shared" si="82"/>
        <v>-7.1923946974181252E-2</v>
      </c>
      <c r="G1323">
        <f t="shared" si="83"/>
        <v>5.1730541483448363E-3</v>
      </c>
    </row>
    <row r="1324" spans="2:7">
      <c r="B1324">
        <v>1313</v>
      </c>
      <c r="C1324" s="1">
        <f t="shared" si="80"/>
        <v>0.36013645224171542</v>
      </c>
      <c r="D1324">
        <v>2.0270100000000002</v>
      </c>
      <c r="E1324">
        <f t="shared" si="81"/>
        <v>1.9552264847214313</v>
      </c>
      <c r="F1324">
        <f t="shared" si="82"/>
        <v>-7.1783515278568855E-2</v>
      </c>
      <c r="G1324">
        <f t="shared" si="83"/>
        <v>5.1528730657485278E-3</v>
      </c>
    </row>
    <row r="1325" spans="2:7">
      <c r="B1325">
        <v>1314</v>
      </c>
      <c r="C1325" s="1">
        <f t="shared" si="80"/>
        <v>0.35964912280701755</v>
      </c>
      <c r="D1325">
        <v>2.0279859999999998</v>
      </c>
      <c r="E1325">
        <f t="shared" si="81"/>
        <v>1.9562935532391341</v>
      </c>
      <c r="F1325">
        <f t="shared" si="82"/>
        <v>-7.1692446760865725E-2</v>
      </c>
      <c r="G1325">
        <f t="shared" si="83"/>
        <v>5.1398069225595663E-3</v>
      </c>
    </row>
    <row r="1326" spans="2:7">
      <c r="B1326">
        <v>1315</v>
      </c>
      <c r="C1326" s="1">
        <f t="shared" si="80"/>
        <v>0.35916179337231968</v>
      </c>
      <c r="D1326">
        <v>2.028842</v>
      </c>
      <c r="E1326">
        <f t="shared" si="81"/>
        <v>1.9572296564131308</v>
      </c>
      <c r="F1326">
        <f t="shared" si="82"/>
        <v>-7.1612343586869187E-2</v>
      </c>
      <c r="G1326">
        <f t="shared" si="83"/>
        <v>5.1283277540038041E-3</v>
      </c>
    </row>
    <row r="1327" spans="2:7">
      <c r="B1327">
        <v>1316</v>
      </c>
      <c r="C1327" s="1">
        <f t="shared" si="80"/>
        <v>0.35867446393762181</v>
      </c>
      <c r="D1327">
        <v>2.0288569999999999</v>
      </c>
      <c r="E1327">
        <f t="shared" si="81"/>
        <v>1.9572460620168175</v>
      </c>
      <c r="F1327">
        <f t="shared" si="82"/>
        <v>-7.161093798318241E-2</v>
      </c>
      <c r="G1327">
        <f t="shared" si="83"/>
        <v>5.1281264388311973E-3</v>
      </c>
    </row>
    <row r="1328" spans="2:7">
      <c r="B1328">
        <v>1317</v>
      </c>
      <c r="C1328" s="1">
        <f t="shared" si="80"/>
        <v>0.358187134502924</v>
      </c>
      <c r="D1328">
        <v>2.0298750000000001</v>
      </c>
      <c r="E1328">
        <f t="shared" si="81"/>
        <v>1.95835961047651</v>
      </c>
      <c r="F1328">
        <f t="shared" si="82"/>
        <v>-7.1515389523490125E-2</v>
      </c>
      <c r="G1328">
        <f t="shared" si="83"/>
        <v>5.1144509386965211E-3</v>
      </c>
    </row>
    <row r="1329" spans="2:7">
      <c r="B1329">
        <v>1318</v>
      </c>
      <c r="C1329" s="1">
        <f t="shared" si="80"/>
        <v>0.35769980506822613</v>
      </c>
      <c r="D1329">
        <v>2.0309409999999999</v>
      </c>
      <c r="E1329">
        <f t="shared" si="81"/>
        <v>1.9595259906623592</v>
      </c>
      <c r="F1329">
        <f t="shared" si="82"/>
        <v>-7.1415009337640667E-2</v>
      </c>
      <c r="G1329">
        <f t="shared" si="83"/>
        <v>5.1001035586953035E-3</v>
      </c>
    </row>
    <row r="1330" spans="2:7">
      <c r="B1330">
        <v>1319</v>
      </c>
      <c r="C1330" s="1">
        <f t="shared" si="80"/>
        <v>0.35721247563352826</v>
      </c>
      <c r="D1330">
        <v>2.0309599999999999</v>
      </c>
      <c r="E1330">
        <f t="shared" si="81"/>
        <v>1.9595467828270055</v>
      </c>
      <c r="F1330">
        <f t="shared" si="82"/>
        <v>-7.1413217172994425E-2</v>
      </c>
      <c r="G1330">
        <f t="shared" si="83"/>
        <v>5.0998475869972661E-3</v>
      </c>
    </row>
    <row r="1331" spans="2:7">
      <c r="B1331">
        <v>1320</v>
      </c>
      <c r="C1331" s="1">
        <f t="shared" si="80"/>
        <v>0.35672514619883039</v>
      </c>
      <c r="D1331">
        <v>2.0318909999999999</v>
      </c>
      <c r="E1331">
        <f t="shared" si="81"/>
        <v>1.9605657284298905</v>
      </c>
      <c r="F1331">
        <f t="shared" si="82"/>
        <v>-7.1325271570109372E-2</v>
      </c>
      <c r="G1331">
        <f t="shared" si="83"/>
        <v>5.0872943645498521E-3</v>
      </c>
    </row>
    <row r="1332" spans="2:7">
      <c r="B1332">
        <v>1321</v>
      </c>
      <c r="C1332" s="1">
        <f t="shared" si="80"/>
        <v>0.35623781676413258</v>
      </c>
      <c r="D1332">
        <v>2.0343960000000001</v>
      </c>
      <c r="E1332">
        <f t="shared" si="81"/>
        <v>1.9633086166521716</v>
      </c>
      <c r="F1332">
        <f t="shared" si="82"/>
        <v>-7.1087383347828492E-2</v>
      </c>
      <c r="G1332">
        <f t="shared" si="83"/>
        <v>5.0534160712411239E-3</v>
      </c>
    </row>
    <row r="1333" spans="2:7">
      <c r="B1333">
        <v>1322</v>
      </c>
      <c r="C1333" s="1">
        <f t="shared" si="80"/>
        <v>0.35575048732943471</v>
      </c>
      <c r="D1333">
        <v>2.035612</v>
      </c>
      <c r="E1333">
        <f t="shared" si="81"/>
        <v>1.9646407526939877</v>
      </c>
      <c r="F1333">
        <f t="shared" si="82"/>
        <v>-7.0971247306012231E-2</v>
      </c>
      <c r="G1333">
        <f t="shared" si="83"/>
        <v>5.0369179441711485E-3</v>
      </c>
    </row>
    <row r="1334" spans="2:7">
      <c r="B1334">
        <v>1323</v>
      </c>
      <c r="C1334" s="1">
        <f t="shared" si="80"/>
        <v>0.35526315789473684</v>
      </c>
      <c r="D1334">
        <v>2.0365500000000001</v>
      </c>
      <c r="E1334">
        <f t="shared" si="81"/>
        <v>1.9656686306340383</v>
      </c>
      <c r="F1334">
        <f t="shared" si="82"/>
        <v>-7.0881369365961788E-2</v>
      </c>
      <c r="G1334">
        <f t="shared" si="83"/>
        <v>5.0241685231939065E-3</v>
      </c>
    </row>
    <row r="1335" spans="2:7">
      <c r="B1335">
        <v>1324</v>
      </c>
      <c r="C1335" s="1">
        <f t="shared" si="80"/>
        <v>0.35477582846003897</v>
      </c>
      <c r="D1335">
        <v>2.0366399999999998</v>
      </c>
      <c r="E1335">
        <f t="shared" si="81"/>
        <v>1.9657672676964157</v>
      </c>
      <c r="F1335">
        <f t="shared" si="82"/>
        <v>-7.0872732303584041E-2</v>
      </c>
      <c r="G1335">
        <f t="shared" si="83"/>
        <v>5.0229441841754844E-3</v>
      </c>
    </row>
    <row r="1336" spans="2:7">
      <c r="B1336">
        <v>1325</v>
      </c>
      <c r="C1336" s="1">
        <f t="shared" si="80"/>
        <v>0.35428849902534115</v>
      </c>
      <c r="D1336">
        <v>2.0369079999999999</v>
      </c>
      <c r="E1336">
        <f t="shared" si="81"/>
        <v>1.9660610008081523</v>
      </c>
      <c r="F1336">
        <f t="shared" si="82"/>
        <v>-7.084699919184767E-2</v>
      </c>
      <c r="G1336">
        <f t="shared" si="83"/>
        <v>5.0192972944896642E-3</v>
      </c>
    </row>
    <row r="1337" spans="2:7">
      <c r="B1337">
        <v>1326</v>
      </c>
      <c r="C1337" s="1">
        <f t="shared" si="80"/>
        <v>0.35380116959064328</v>
      </c>
      <c r="D1337">
        <v>2.0405329999999999</v>
      </c>
      <c r="E1337">
        <f t="shared" si="81"/>
        <v>1.9700361015905243</v>
      </c>
      <c r="F1337">
        <f t="shared" si="82"/>
        <v>-7.0496898409475595E-2</v>
      </c>
      <c r="G1337">
        <f t="shared" si="83"/>
        <v>4.9698126853559227E-3</v>
      </c>
    </row>
    <row r="1338" spans="2:7">
      <c r="B1338">
        <v>1327</v>
      </c>
      <c r="C1338" s="1">
        <f t="shared" si="80"/>
        <v>0.35331384015594541</v>
      </c>
      <c r="D1338">
        <v>2.042135</v>
      </c>
      <c r="E1338">
        <f t="shared" si="81"/>
        <v>1.971794021868611</v>
      </c>
      <c r="F1338">
        <f t="shared" si="82"/>
        <v>-7.0340978131389065E-2</v>
      </c>
      <c r="G1338">
        <f t="shared" si="83"/>
        <v>4.9478532044805543E-3</v>
      </c>
    </row>
    <row r="1339" spans="2:7">
      <c r="B1339">
        <v>1328</v>
      </c>
      <c r="C1339" s="1">
        <f t="shared" si="80"/>
        <v>0.35282651072124754</v>
      </c>
      <c r="D1339">
        <v>2.042484</v>
      </c>
      <c r="E1339">
        <f t="shared" si="81"/>
        <v>1.9721770866233479</v>
      </c>
      <c r="F1339">
        <f t="shared" si="82"/>
        <v>-7.0306913376652069E-2</v>
      </c>
      <c r="G1339">
        <f t="shared" si="83"/>
        <v>4.9430620685520579E-3</v>
      </c>
    </row>
    <row r="1340" spans="2:7">
      <c r="B1340">
        <v>1329</v>
      </c>
      <c r="C1340" s="1">
        <f t="shared" si="80"/>
        <v>0.35233918128654973</v>
      </c>
      <c r="D1340">
        <v>2.0437159999999999</v>
      </c>
      <c r="E1340">
        <f t="shared" si="81"/>
        <v>1.9735296151564818</v>
      </c>
      <c r="F1340">
        <f t="shared" si="82"/>
        <v>-7.0186384843518024E-2</v>
      </c>
      <c r="G1340">
        <f t="shared" si="83"/>
        <v>4.9261286174024166E-3</v>
      </c>
    </row>
    <row r="1341" spans="2:7">
      <c r="B1341">
        <v>1330</v>
      </c>
      <c r="C1341" s="1">
        <f t="shared" si="80"/>
        <v>0.35185185185185186</v>
      </c>
      <c r="D1341">
        <v>2.0444879999999999</v>
      </c>
      <c r="E1341">
        <f t="shared" si="81"/>
        <v>1.9743773607410637</v>
      </c>
      <c r="F1341">
        <f t="shared" si="82"/>
        <v>-7.0110639258936125E-2</v>
      </c>
      <c r="G1341">
        <f t="shared" si="83"/>
        <v>4.9155017372966752E-3</v>
      </c>
    </row>
    <row r="1342" spans="2:7">
      <c r="B1342">
        <v>1331</v>
      </c>
      <c r="C1342" s="1">
        <f t="shared" si="80"/>
        <v>0.35136452241715399</v>
      </c>
      <c r="D1342">
        <v>2.0464959999999999</v>
      </c>
      <c r="E1342">
        <f t="shared" si="81"/>
        <v>1.9765831673536027</v>
      </c>
      <c r="F1342">
        <f t="shared" si="82"/>
        <v>-6.9912832646397138E-2</v>
      </c>
      <c r="G1342">
        <f t="shared" si="83"/>
        <v>4.8878041686431332E-3</v>
      </c>
    </row>
    <row r="1343" spans="2:7">
      <c r="B1343">
        <v>1332</v>
      </c>
      <c r="C1343" s="1">
        <f t="shared" si="80"/>
        <v>0.35087719298245612</v>
      </c>
      <c r="D1343">
        <v>2.046789</v>
      </c>
      <c r="E1343">
        <f t="shared" si="81"/>
        <v>1.9769051256814674</v>
      </c>
      <c r="F1343">
        <f t="shared" si="82"/>
        <v>-6.9883874318532602E-2</v>
      </c>
      <c r="G1343">
        <f t="shared" si="83"/>
        <v>4.8837558897684603E-3</v>
      </c>
    </row>
    <row r="1344" spans="2:7">
      <c r="B1344">
        <v>1333</v>
      </c>
      <c r="C1344" s="1">
        <f t="shared" si="80"/>
        <v>0.35038986354775831</v>
      </c>
      <c r="D1344">
        <v>2.047199</v>
      </c>
      <c r="E1344">
        <f t="shared" si="81"/>
        <v>1.9773556881410284</v>
      </c>
      <c r="F1344">
        <f t="shared" si="82"/>
        <v>-6.9843311858971635E-2</v>
      </c>
      <c r="G1344">
        <f t="shared" si="83"/>
        <v>4.8780882114295675E-3</v>
      </c>
    </row>
    <row r="1345" spans="2:7">
      <c r="B1345">
        <v>1334</v>
      </c>
      <c r="C1345" s="1">
        <f t="shared" si="80"/>
        <v>0.34990253411306044</v>
      </c>
      <c r="D1345">
        <v>2.051186</v>
      </c>
      <c r="E1345">
        <f t="shared" si="81"/>
        <v>1.9817395907718596</v>
      </c>
      <c r="F1345">
        <f t="shared" si="82"/>
        <v>-6.9446409228140382E-2</v>
      </c>
      <c r="G1345">
        <f t="shared" si="83"/>
        <v>4.8228037546823414E-3</v>
      </c>
    </row>
    <row r="1346" spans="2:7">
      <c r="B1346">
        <v>1335</v>
      </c>
      <c r="C1346" s="1">
        <f t="shared" si="80"/>
        <v>0.34941520467836257</v>
      </c>
      <c r="D1346">
        <v>2.0542660000000001</v>
      </c>
      <c r="E1346">
        <f t="shared" si="81"/>
        <v>1.9851292337927438</v>
      </c>
      <c r="F1346">
        <f t="shared" si="82"/>
        <v>-6.9136766207256395E-2</v>
      </c>
      <c r="G1346">
        <f t="shared" si="83"/>
        <v>4.7798924415968294E-3</v>
      </c>
    </row>
    <row r="1347" spans="2:7">
      <c r="B1347">
        <v>1336</v>
      </c>
      <c r="C1347" s="1">
        <f t="shared" si="80"/>
        <v>0.3489278752436647</v>
      </c>
      <c r="D1347">
        <v>2.0556009999999998</v>
      </c>
      <c r="E1347">
        <f t="shared" si="81"/>
        <v>1.9865992608672101</v>
      </c>
      <c r="F1347">
        <f t="shared" si="82"/>
        <v>-6.900173913278973E-2</v>
      </c>
      <c r="G1347">
        <f t="shared" si="83"/>
        <v>4.7612400033495653E-3</v>
      </c>
    </row>
    <row r="1348" spans="2:7">
      <c r="B1348">
        <v>1337</v>
      </c>
      <c r="C1348" s="1">
        <f t="shared" si="80"/>
        <v>0.34844054580896688</v>
      </c>
      <c r="D1348">
        <v>2.0575839999999999</v>
      </c>
      <c r="E1348">
        <f t="shared" si="81"/>
        <v>1.9887837338238288</v>
      </c>
      <c r="F1348">
        <f t="shared" si="82"/>
        <v>-6.8800266176171077E-2</v>
      </c>
      <c r="G1348">
        <f t="shared" si="83"/>
        <v>4.7334766259119901E-3</v>
      </c>
    </row>
    <row r="1349" spans="2:7">
      <c r="B1349">
        <v>1338</v>
      </c>
      <c r="C1349" s="1">
        <f t="shared" si="80"/>
        <v>0.34795321637426901</v>
      </c>
      <c r="D1349">
        <v>2.0581010000000002</v>
      </c>
      <c r="E1349">
        <f t="shared" si="81"/>
        <v>1.9893534381803668</v>
      </c>
      <c r="F1349">
        <f t="shared" si="82"/>
        <v>-6.8747561819633374E-2</v>
      </c>
      <c r="G1349">
        <f t="shared" si="83"/>
        <v>4.7262272561443127E-3</v>
      </c>
    </row>
    <row r="1350" spans="2:7">
      <c r="B1350">
        <v>1339</v>
      </c>
      <c r="C1350" s="1">
        <f t="shared" si="80"/>
        <v>0.34746588693957114</v>
      </c>
      <c r="D1350">
        <v>2.0581200000000002</v>
      </c>
      <c r="E1350">
        <f t="shared" si="81"/>
        <v>1.9893743764834304</v>
      </c>
      <c r="F1350">
        <f t="shared" si="82"/>
        <v>-6.8745623516569765E-2</v>
      </c>
      <c r="G1350">
        <f t="shared" si="83"/>
        <v>4.7259607526819502E-3</v>
      </c>
    </row>
    <row r="1351" spans="2:7">
      <c r="B1351">
        <v>1340</v>
      </c>
      <c r="C1351" s="1">
        <f t="shared" si="80"/>
        <v>0.34697855750487328</v>
      </c>
      <c r="D1351">
        <v>2.0581529999999999</v>
      </c>
      <c r="E1351">
        <f t="shared" si="81"/>
        <v>1.9894107432443184</v>
      </c>
      <c r="F1351">
        <f t="shared" si="82"/>
        <v>-6.8742256755681463E-2</v>
      </c>
      <c r="G1351">
        <f t="shared" si="83"/>
        <v>4.7254978638640336E-3</v>
      </c>
    </row>
    <row r="1352" spans="2:7">
      <c r="B1352">
        <v>1341</v>
      </c>
      <c r="C1352" s="1">
        <f t="shared" si="80"/>
        <v>0.34649122807017546</v>
      </c>
      <c r="D1352">
        <v>2.0681850000000002</v>
      </c>
      <c r="E1352">
        <f t="shared" si="81"/>
        <v>2.000479916241674</v>
      </c>
      <c r="F1352">
        <f t="shared" si="82"/>
        <v>-6.7705083758326179E-2</v>
      </c>
      <c r="G1352">
        <f t="shared" si="83"/>
        <v>4.5839783667219634E-3</v>
      </c>
    </row>
    <row r="1353" spans="2:7">
      <c r="B1353">
        <v>1342</v>
      </c>
      <c r="C1353" s="1">
        <f t="shared" si="80"/>
        <v>0.34600389863547759</v>
      </c>
      <c r="D1353">
        <v>2.0687310000000001</v>
      </c>
      <c r="E1353">
        <f t="shared" si="81"/>
        <v>2.0010831403208282</v>
      </c>
      <c r="F1353">
        <f t="shared" si="82"/>
        <v>-6.7647859679171862E-2</v>
      </c>
      <c r="G1353">
        <f t="shared" si="83"/>
        <v>4.5762329191729265E-3</v>
      </c>
    </row>
    <row r="1354" spans="2:7">
      <c r="B1354">
        <v>1343</v>
      </c>
      <c r="C1354" s="1">
        <f t="shared" si="80"/>
        <v>0.34551656920077972</v>
      </c>
      <c r="D1354">
        <v>2.0692349999999999</v>
      </c>
      <c r="E1354">
        <f t="shared" si="81"/>
        <v>2.0016400328696466</v>
      </c>
      <c r="F1354">
        <f t="shared" si="82"/>
        <v>-6.759496713035329E-2</v>
      </c>
      <c r="G1354">
        <f t="shared" si="83"/>
        <v>4.5690795813535419E-3</v>
      </c>
    </row>
    <row r="1355" spans="2:7">
      <c r="B1355">
        <v>1344</v>
      </c>
      <c r="C1355" s="1">
        <f t="shared" si="80"/>
        <v>0.34502923976608185</v>
      </c>
      <c r="D1355">
        <v>2.0727389999999999</v>
      </c>
      <c r="E1355">
        <f t="shared" si="81"/>
        <v>2.0055136206851527</v>
      </c>
      <c r="F1355">
        <f t="shared" si="82"/>
        <v>-6.7225379314847178E-2</v>
      </c>
      <c r="G1355">
        <f t="shared" si="83"/>
        <v>4.5192516240250826E-3</v>
      </c>
    </row>
    <row r="1356" spans="2:7">
      <c r="B1356">
        <v>1345</v>
      </c>
      <c r="C1356" s="1">
        <f t="shared" ref="C1356:C1419" si="84">(B$4-B1356)/B$4</f>
        <v>0.34454191033138404</v>
      </c>
      <c r="D1356">
        <v>2.075996</v>
      </c>
      <c r="E1356">
        <f t="shared" ref="E1356:E1419" si="85">E$3*EXP(-E$4/D1356)+E$5</f>
        <v>2.0091170514140613</v>
      </c>
      <c r="F1356">
        <f t="shared" si="82"/>
        <v>-6.687894858593868E-2</v>
      </c>
      <c r="G1356">
        <f t="shared" si="83"/>
        <v>4.4727937639606292E-3</v>
      </c>
    </row>
    <row r="1357" spans="2:7">
      <c r="B1357">
        <v>1346</v>
      </c>
      <c r="C1357" s="1">
        <f t="shared" si="84"/>
        <v>0.34405458089668617</v>
      </c>
      <c r="D1357">
        <v>2.076946</v>
      </c>
      <c r="E1357">
        <f t="shared" si="85"/>
        <v>2.0101686200379887</v>
      </c>
      <c r="F1357">
        <f t="shared" ref="F1357:F1420" si="86">E1357-D1357</f>
        <v>-6.6777379962011274E-2</v>
      </c>
      <c r="G1357">
        <f t="shared" ref="G1357:G1420" si="87">F1357*F1357</f>
        <v>4.459218474590825E-3</v>
      </c>
    </row>
    <row r="1358" spans="2:7">
      <c r="B1358">
        <v>1347</v>
      </c>
      <c r="C1358" s="1">
        <f t="shared" si="84"/>
        <v>0.3435672514619883</v>
      </c>
      <c r="D1358">
        <v>2.0788099999999998</v>
      </c>
      <c r="E1358">
        <f t="shared" si="85"/>
        <v>2.0122325895858295</v>
      </c>
      <c r="F1358">
        <f t="shared" si="86"/>
        <v>-6.6577410414170313E-2</v>
      </c>
      <c r="G1358">
        <f t="shared" si="87"/>
        <v>4.4325515774568738E-3</v>
      </c>
    </row>
    <row r="1359" spans="2:7">
      <c r="B1359">
        <v>1348</v>
      </c>
      <c r="C1359" s="1">
        <f t="shared" si="84"/>
        <v>0.34307992202729043</v>
      </c>
      <c r="D1359">
        <v>2.079682</v>
      </c>
      <c r="E1359">
        <f t="shared" si="85"/>
        <v>2.013198446390335</v>
      </c>
      <c r="F1359">
        <f t="shared" si="86"/>
        <v>-6.6483553609665069E-2</v>
      </c>
      <c r="G1359">
        <f t="shared" si="87"/>
        <v>4.4200629005692093E-3</v>
      </c>
    </row>
    <row r="1360" spans="2:7">
      <c r="B1360">
        <v>1349</v>
      </c>
      <c r="C1360" s="1">
        <f t="shared" si="84"/>
        <v>0.34259259259259262</v>
      </c>
      <c r="D1360">
        <v>2.0807850000000001</v>
      </c>
      <c r="E1360">
        <f t="shared" si="85"/>
        <v>2.0144204476373897</v>
      </c>
      <c r="F1360">
        <f t="shared" si="86"/>
        <v>-6.6364552362610407E-2</v>
      </c>
      <c r="G1360">
        <f t="shared" si="87"/>
        <v>4.4042538102896586E-3</v>
      </c>
    </row>
    <row r="1361" spans="2:7">
      <c r="B1361">
        <v>1350</v>
      </c>
      <c r="C1361" s="1">
        <f t="shared" si="84"/>
        <v>0.34210526315789475</v>
      </c>
      <c r="D1361">
        <v>2.0821540000000001</v>
      </c>
      <c r="E1361">
        <f t="shared" si="85"/>
        <v>2.015937582493164</v>
      </c>
      <c r="F1361">
        <f t="shared" si="86"/>
        <v>-6.6216417506836045E-2</v>
      </c>
      <c r="G1361">
        <f t="shared" si="87"/>
        <v>4.3846139474396232E-3</v>
      </c>
    </row>
    <row r="1362" spans="2:7">
      <c r="B1362">
        <v>1351</v>
      </c>
      <c r="C1362" s="1">
        <f t="shared" si="84"/>
        <v>0.34161793372319688</v>
      </c>
      <c r="D1362">
        <v>2.083672</v>
      </c>
      <c r="E1362">
        <f t="shared" si="85"/>
        <v>2.0176204016935526</v>
      </c>
      <c r="F1362">
        <f t="shared" si="86"/>
        <v>-6.6051598306447357E-2</v>
      </c>
      <c r="G1362">
        <f t="shared" si="87"/>
        <v>4.3628136388362791E-3</v>
      </c>
    </row>
    <row r="1363" spans="2:7">
      <c r="B1363">
        <v>1352</v>
      </c>
      <c r="C1363" s="1">
        <f t="shared" si="84"/>
        <v>0.34113060428849901</v>
      </c>
      <c r="D1363">
        <v>2.0851320000000002</v>
      </c>
      <c r="E1363">
        <f t="shared" si="85"/>
        <v>2.0192394783838896</v>
      </c>
      <c r="F1363">
        <f t="shared" si="86"/>
        <v>-6.5892521616110589E-2</v>
      </c>
      <c r="G1363">
        <f t="shared" si="87"/>
        <v>4.3418244049296013E-3</v>
      </c>
    </row>
    <row r="1364" spans="2:7">
      <c r="B1364">
        <v>1353</v>
      </c>
      <c r="C1364" s="1">
        <f t="shared" si="84"/>
        <v>0.34064327485380119</v>
      </c>
      <c r="D1364">
        <v>2.0869279999999999</v>
      </c>
      <c r="E1364">
        <f t="shared" si="85"/>
        <v>2.0212319076292333</v>
      </c>
      <c r="F1364">
        <f t="shared" si="86"/>
        <v>-6.5696092370766568E-2</v>
      </c>
      <c r="G1364">
        <f t="shared" si="87"/>
        <v>4.3159765527882935E-3</v>
      </c>
    </row>
    <row r="1365" spans="2:7">
      <c r="B1365">
        <v>1354</v>
      </c>
      <c r="C1365" s="1">
        <f t="shared" si="84"/>
        <v>0.34015594541910332</v>
      </c>
      <c r="D1365">
        <v>2.088514</v>
      </c>
      <c r="E1365">
        <f t="shared" si="85"/>
        <v>2.0229920477099688</v>
      </c>
      <c r="F1365">
        <f t="shared" si="86"/>
        <v>-6.5521952290031216E-2</v>
      </c>
      <c r="G1365">
        <f t="shared" si="87"/>
        <v>4.2931262318971269E-3</v>
      </c>
    </row>
    <row r="1366" spans="2:7">
      <c r="B1366">
        <v>1355</v>
      </c>
      <c r="C1366" s="1">
        <f t="shared" si="84"/>
        <v>0.33966861598440545</v>
      </c>
      <c r="D1366">
        <v>2.0895609999999998</v>
      </c>
      <c r="E1366">
        <f t="shared" si="85"/>
        <v>2.024154353879736</v>
      </c>
      <c r="F1366">
        <f t="shared" si="86"/>
        <v>-6.5406646120263812E-2</v>
      </c>
      <c r="G1366">
        <f t="shared" si="87"/>
        <v>4.278029356701421E-3</v>
      </c>
    </row>
    <row r="1367" spans="2:7">
      <c r="B1367">
        <v>1356</v>
      </c>
      <c r="C1367" s="1">
        <f t="shared" si="84"/>
        <v>0.33918128654970758</v>
      </c>
      <c r="D1367">
        <v>2.0899760000000001</v>
      </c>
      <c r="E1367">
        <f t="shared" si="85"/>
        <v>2.0246151340910079</v>
      </c>
      <c r="F1367">
        <f t="shared" si="86"/>
        <v>-6.536086590899215E-2</v>
      </c>
      <c r="G1367">
        <f t="shared" si="87"/>
        <v>4.2720427923732523E-3</v>
      </c>
    </row>
    <row r="1368" spans="2:7">
      <c r="B1368">
        <v>1357</v>
      </c>
      <c r="C1368" s="1">
        <f t="shared" si="84"/>
        <v>0.33869395711500977</v>
      </c>
      <c r="D1368">
        <v>2.0904560000000001</v>
      </c>
      <c r="E1368">
        <f t="shared" si="85"/>
        <v>2.0251481385812093</v>
      </c>
      <c r="F1368">
        <f t="shared" si="86"/>
        <v>-6.5307861418790747E-2</v>
      </c>
      <c r="G1368">
        <f t="shared" si="87"/>
        <v>4.2651167630959773E-3</v>
      </c>
    </row>
    <row r="1369" spans="2:7">
      <c r="B1369">
        <v>1358</v>
      </c>
      <c r="C1369" s="1">
        <f t="shared" si="84"/>
        <v>0.3382066276803119</v>
      </c>
      <c r="D1369">
        <v>2.0951759999999999</v>
      </c>
      <c r="E1369">
        <f t="shared" si="85"/>
        <v>2.0303924120711425</v>
      </c>
      <c r="F1369">
        <f t="shared" si="86"/>
        <v>-6.4783587928857411E-2</v>
      </c>
      <c r="G1369">
        <f t="shared" si="87"/>
        <v>4.1969132649359994E-3</v>
      </c>
    </row>
    <row r="1370" spans="2:7">
      <c r="B1370">
        <v>1359</v>
      </c>
      <c r="C1370" s="1">
        <f t="shared" si="84"/>
        <v>0.33771929824561403</v>
      </c>
      <c r="D1370">
        <v>2.0976059999999999</v>
      </c>
      <c r="E1370">
        <f t="shared" si="85"/>
        <v>2.03309447687315</v>
      </c>
      <c r="F1370">
        <f t="shared" si="86"/>
        <v>-6.4511523126849823E-2</v>
      </c>
      <c r="G1370">
        <f t="shared" si="87"/>
        <v>4.1617366161460796E-3</v>
      </c>
    </row>
    <row r="1371" spans="2:7">
      <c r="B1371">
        <v>1360</v>
      </c>
      <c r="C1371" s="1">
        <f t="shared" si="84"/>
        <v>0.33723196881091616</v>
      </c>
      <c r="D1371">
        <v>2.1005549999999999</v>
      </c>
      <c r="E1371">
        <f t="shared" si="85"/>
        <v>2.0363755964921793</v>
      </c>
      <c r="F1371">
        <f t="shared" si="86"/>
        <v>-6.4179403507820698E-2</v>
      </c>
      <c r="G1371">
        <f t="shared" si="87"/>
        <v>4.1189958346196679E-3</v>
      </c>
    </row>
    <row r="1372" spans="2:7">
      <c r="B1372">
        <v>1361</v>
      </c>
      <c r="C1372" s="1">
        <f t="shared" si="84"/>
        <v>0.33674463937621835</v>
      </c>
      <c r="D1372">
        <v>2.104441</v>
      </c>
      <c r="E1372">
        <f t="shared" si="85"/>
        <v>2.0407024743761739</v>
      </c>
      <c r="F1372">
        <f t="shared" si="86"/>
        <v>-6.3738525623826092E-2</v>
      </c>
      <c r="G1372">
        <f t="shared" si="87"/>
        <v>4.0625996486991353E-3</v>
      </c>
    </row>
    <row r="1373" spans="2:7">
      <c r="B1373">
        <v>1362</v>
      </c>
      <c r="C1373" s="1">
        <f t="shared" si="84"/>
        <v>0.33625730994152048</v>
      </c>
      <c r="D1373">
        <v>2.105086</v>
      </c>
      <c r="E1373">
        <f t="shared" si="85"/>
        <v>2.0414210046483703</v>
      </c>
      <c r="F1373">
        <f t="shared" si="86"/>
        <v>-6.3664995351629727E-2</v>
      </c>
      <c r="G1373">
        <f t="shared" si="87"/>
        <v>4.0532316331230349E-3</v>
      </c>
    </row>
    <row r="1374" spans="2:7">
      <c r="B1374">
        <v>1363</v>
      </c>
      <c r="C1374" s="1">
        <f t="shared" si="84"/>
        <v>0.33576998050682261</v>
      </c>
      <c r="D1374">
        <v>2.1070410000000002</v>
      </c>
      <c r="E1374">
        <f t="shared" si="85"/>
        <v>2.0435994859865367</v>
      </c>
      <c r="F1374">
        <f t="shared" si="86"/>
        <v>-6.3441514013463429E-2</v>
      </c>
      <c r="G1374">
        <f t="shared" si="87"/>
        <v>4.0248257003204771E-3</v>
      </c>
    </row>
    <row r="1375" spans="2:7">
      <c r="B1375">
        <v>1364</v>
      </c>
      <c r="C1375" s="1">
        <f t="shared" si="84"/>
        <v>0.33528265107212474</v>
      </c>
      <c r="D1375">
        <v>2.107799</v>
      </c>
      <c r="E1375">
        <f t="shared" si="85"/>
        <v>2.0444443812341602</v>
      </c>
      <c r="F1375">
        <f t="shared" si="86"/>
        <v>-6.335461876583981E-2</v>
      </c>
      <c r="G1375">
        <f t="shared" si="87"/>
        <v>4.0138077189649018E-3</v>
      </c>
    </row>
    <row r="1376" spans="2:7">
      <c r="B1376">
        <v>1365</v>
      </c>
      <c r="C1376" s="1">
        <f t="shared" si="84"/>
        <v>0.33479532163742692</v>
      </c>
      <c r="D1376">
        <v>2.1084649999999998</v>
      </c>
      <c r="E1376">
        <f t="shared" si="85"/>
        <v>2.0451868430161637</v>
      </c>
      <c r="F1376">
        <f t="shared" si="86"/>
        <v>-6.3278156983836098E-2</v>
      </c>
      <c r="G1376">
        <f t="shared" si="87"/>
        <v>4.0041251512710051E-3</v>
      </c>
    </row>
    <row r="1377" spans="2:7">
      <c r="B1377">
        <v>1366</v>
      </c>
      <c r="C1377" s="1">
        <f t="shared" si="84"/>
        <v>0.33430799220272905</v>
      </c>
      <c r="D1377">
        <v>2.1107109999999998</v>
      </c>
      <c r="E1377">
        <f t="shared" si="85"/>
        <v>2.0476914784843308</v>
      </c>
      <c r="F1377">
        <f t="shared" si="86"/>
        <v>-6.301952151566903E-2</v>
      </c>
      <c r="G1377">
        <f t="shared" si="87"/>
        <v>3.9714600920638717E-3</v>
      </c>
    </row>
    <row r="1378" spans="2:7">
      <c r="B1378">
        <v>1367</v>
      </c>
      <c r="C1378" s="1">
        <f t="shared" si="84"/>
        <v>0.33382066276803118</v>
      </c>
      <c r="D1378">
        <v>2.1107900000000002</v>
      </c>
      <c r="E1378">
        <f t="shared" si="85"/>
        <v>2.0477795974189359</v>
      </c>
      <c r="F1378">
        <f t="shared" si="86"/>
        <v>-6.3010402581064273E-2</v>
      </c>
      <c r="G1378">
        <f t="shared" si="87"/>
        <v>3.9703108334277915E-3</v>
      </c>
    </row>
    <row r="1379" spans="2:7">
      <c r="B1379">
        <v>1368</v>
      </c>
      <c r="C1379" s="1">
        <f t="shared" si="84"/>
        <v>0.33333333333333331</v>
      </c>
      <c r="D1379">
        <v>2.1110159999999998</v>
      </c>
      <c r="E1379">
        <f t="shared" si="85"/>
        <v>2.0480316926527546</v>
      </c>
      <c r="F1379">
        <f t="shared" si="86"/>
        <v>-6.2984307347245139E-2</v>
      </c>
      <c r="G1379">
        <f t="shared" si="87"/>
        <v>3.9670229720122378E-3</v>
      </c>
    </row>
    <row r="1380" spans="2:7">
      <c r="B1380">
        <v>1369</v>
      </c>
      <c r="C1380" s="1">
        <f t="shared" si="84"/>
        <v>0.3328460038986355</v>
      </c>
      <c r="D1380">
        <v>2.111192</v>
      </c>
      <c r="E1380">
        <f t="shared" si="85"/>
        <v>2.0482280229715655</v>
      </c>
      <c r="F1380">
        <f t="shared" si="86"/>
        <v>-6.2963977028434481E-2</v>
      </c>
      <c r="G1380">
        <f t="shared" si="87"/>
        <v>3.9644624032372251E-3</v>
      </c>
    </row>
    <row r="1381" spans="2:7">
      <c r="B1381">
        <v>1370</v>
      </c>
      <c r="C1381" s="1">
        <f t="shared" si="84"/>
        <v>0.33235867446393763</v>
      </c>
      <c r="D1381">
        <v>2.1125440000000002</v>
      </c>
      <c r="E1381">
        <f t="shared" si="85"/>
        <v>2.0497364406758076</v>
      </c>
      <c r="F1381">
        <f t="shared" si="86"/>
        <v>-6.2807559324192574E-2</v>
      </c>
      <c r="G1381">
        <f t="shared" si="87"/>
        <v>3.9447895082619696E-3</v>
      </c>
    </row>
    <row r="1382" spans="2:7">
      <c r="B1382">
        <v>1371</v>
      </c>
      <c r="C1382" s="1">
        <f t="shared" si="84"/>
        <v>0.33187134502923976</v>
      </c>
      <c r="D1382">
        <v>2.1127280000000002</v>
      </c>
      <c r="E1382">
        <f t="shared" si="85"/>
        <v>2.0499417616041447</v>
      </c>
      <c r="F1382">
        <f t="shared" si="86"/>
        <v>-6.2786238395855509E-2</v>
      </c>
      <c r="G1382">
        <f t="shared" si="87"/>
        <v>3.942111731901201E-3</v>
      </c>
    </row>
    <row r="1383" spans="2:7">
      <c r="B1383">
        <v>1372</v>
      </c>
      <c r="C1383" s="1">
        <f t="shared" si="84"/>
        <v>0.33138401559454189</v>
      </c>
      <c r="D1383">
        <v>2.113483</v>
      </c>
      <c r="E1383">
        <f t="shared" si="85"/>
        <v>2.0507843303133879</v>
      </c>
      <c r="F1383">
        <f t="shared" si="86"/>
        <v>-6.2698669686612085E-2</v>
      </c>
      <c r="G1383">
        <f t="shared" si="87"/>
        <v>3.931123180470889E-3</v>
      </c>
    </row>
    <row r="1384" spans="2:7">
      <c r="B1384">
        <v>1373</v>
      </c>
      <c r="C1384" s="1">
        <f t="shared" si="84"/>
        <v>0.33089668615984408</v>
      </c>
      <c r="D1384">
        <v>2.1163720000000001</v>
      </c>
      <c r="E1384">
        <f t="shared" si="85"/>
        <v>2.0540096447243199</v>
      </c>
      <c r="F1384">
        <f t="shared" si="86"/>
        <v>-6.2362355275680237E-2</v>
      </c>
      <c r="G1384">
        <f t="shared" si="87"/>
        <v>3.8890633555301625E-3</v>
      </c>
    </row>
    <row r="1385" spans="2:7">
      <c r="B1385">
        <v>1374</v>
      </c>
      <c r="C1385" s="1">
        <f t="shared" si="84"/>
        <v>0.33040935672514621</v>
      </c>
      <c r="D1385">
        <v>2.1203150000000002</v>
      </c>
      <c r="E1385">
        <f t="shared" si="85"/>
        <v>2.0584147912523916</v>
      </c>
      <c r="F1385">
        <f t="shared" si="86"/>
        <v>-6.1900208747608598E-2</v>
      </c>
      <c r="G1385">
        <f t="shared" si="87"/>
        <v>3.8316358429975202E-3</v>
      </c>
    </row>
    <row r="1386" spans="2:7">
      <c r="B1386">
        <v>1375</v>
      </c>
      <c r="C1386" s="1">
        <f t="shared" si="84"/>
        <v>0.32992202729044834</v>
      </c>
      <c r="D1386">
        <v>2.1204040000000002</v>
      </c>
      <c r="E1386">
        <f t="shared" si="85"/>
        <v>2.0585142641287097</v>
      </c>
      <c r="F1386">
        <f t="shared" si="86"/>
        <v>-6.188973587129043E-2</v>
      </c>
      <c r="G1386">
        <f t="shared" si="87"/>
        <v>3.8303394062180933E-3</v>
      </c>
    </row>
    <row r="1387" spans="2:7">
      <c r="B1387">
        <v>1376</v>
      </c>
      <c r="C1387" s="1">
        <f t="shared" si="84"/>
        <v>0.32943469785575047</v>
      </c>
      <c r="D1387">
        <v>2.1256879999999998</v>
      </c>
      <c r="E1387">
        <f t="shared" si="85"/>
        <v>2.0644232985040976</v>
      </c>
      <c r="F1387">
        <f t="shared" si="86"/>
        <v>-6.1264701495902241E-2</v>
      </c>
      <c r="G1387">
        <f t="shared" si="87"/>
        <v>3.7533636493820061E-3</v>
      </c>
    </row>
    <row r="1388" spans="2:7">
      <c r="B1388">
        <v>1377</v>
      </c>
      <c r="C1388" s="1">
        <f t="shared" si="84"/>
        <v>0.32894736842105265</v>
      </c>
      <c r="D1388">
        <v>2.1278359999999998</v>
      </c>
      <c r="E1388">
        <f t="shared" si="85"/>
        <v>2.0668271963411415</v>
      </c>
      <c r="F1388">
        <f t="shared" si="86"/>
        <v>-6.1008803658858302E-2</v>
      </c>
      <c r="G1388">
        <f t="shared" si="87"/>
        <v>3.7220741238851219E-3</v>
      </c>
    </row>
    <row r="1389" spans="2:7">
      <c r="B1389">
        <v>1378</v>
      </c>
      <c r="C1389" s="1">
        <f t="shared" si="84"/>
        <v>0.32846003898635479</v>
      </c>
      <c r="D1389">
        <v>2.1292399999999998</v>
      </c>
      <c r="E1389">
        <f t="shared" si="85"/>
        <v>2.0683990212917012</v>
      </c>
      <c r="F1389">
        <f t="shared" si="86"/>
        <v>-6.0840978708298632E-2</v>
      </c>
      <c r="G1389">
        <f t="shared" si="87"/>
        <v>3.7016246901836474E-3</v>
      </c>
    </row>
    <row r="1390" spans="2:7">
      <c r="B1390">
        <v>1379</v>
      </c>
      <c r="C1390" s="1">
        <f t="shared" si="84"/>
        <v>0.32797270955165692</v>
      </c>
      <c r="D1390">
        <v>2.130252</v>
      </c>
      <c r="E1390">
        <f t="shared" si="85"/>
        <v>2.0695322634962618</v>
      </c>
      <c r="F1390">
        <f t="shared" si="86"/>
        <v>-6.0719736503738186E-2</v>
      </c>
      <c r="G1390">
        <f t="shared" si="87"/>
        <v>3.6868864010833956E-3</v>
      </c>
    </row>
    <row r="1391" spans="2:7">
      <c r="B1391">
        <v>1380</v>
      </c>
      <c r="C1391" s="1">
        <f t="shared" si="84"/>
        <v>0.32748538011695905</v>
      </c>
      <c r="D1391">
        <v>2.1307299999999998</v>
      </c>
      <c r="E1391">
        <f t="shared" si="85"/>
        <v>2.0700676097657507</v>
      </c>
      <c r="F1391">
        <f t="shared" si="86"/>
        <v>-6.0662390234249131E-2</v>
      </c>
      <c r="G1391">
        <f t="shared" si="87"/>
        <v>3.6799255889323245E-3</v>
      </c>
    </row>
    <row r="1392" spans="2:7">
      <c r="B1392">
        <v>1381</v>
      </c>
      <c r="C1392" s="1">
        <f t="shared" si="84"/>
        <v>0.32699805068226123</v>
      </c>
      <c r="D1392">
        <v>2.1334420000000001</v>
      </c>
      <c r="E1392">
        <f t="shared" si="85"/>
        <v>2.0731059359189845</v>
      </c>
      <c r="F1392">
        <f t="shared" si="86"/>
        <v>-6.033606408101555E-2</v>
      </c>
      <c r="G1392">
        <f t="shared" si="87"/>
        <v>3.640440628788415E-3</v>
      </c>
    </row>
    <row r="1393" spans="2:7">
      <c r="B1393">
        <v>1382</v>
      </c>
      <c r="C1393" s="1">
        <f t="shared" si="84"/>
        <v>0.32651072124756336</v>
      </c>
      <c r="D1393">
        <v>2.1364890000000001</v>
      </c>
      <c r="E1393">
        <f t="shared" si="85"/>
        <v>2.0765215149766134</v>
      </c>
      <c r="F1393">
        <f t="shared" si="86"/>
        <v>-5.9967485023386669E-2</v>
      </c>
      <c r="G1393">
        <f t="shared" si="87"/>
        <v>3.5960992600301044E-3</v>
      </c>
    </row>
    <row r="1394" spans="2:7">
      <c r="B1394">
        <v>1383</v>
      </c>
      <c r="C1394" s="1">
        <f t="shared" si="84"/>
        <v>0.32602339181286549</v>
      </c>
      <c r="D1394">
        <v>2.1367099999999999</v>
      </c>
      <c r="E1394">
        <f t="shared" si="85"/>
        <v>2.0767693276638992</v>
      </c>
      <c r="F1394">
        <f t="shared" si="86"/>
        <v>-5.9940672336100675E-2</v>
      </c>
      <c r="G1394">
        <f t="shared" si="87"/>
        <v>3.5928842001037849E-3</v>
      </c>
    </row>
    <row r="1395" spans="2:7">
      <c r="B1395">
        <v>1384</v>
      </c>
      <c r="C1395" s="1">
        <f t="shared" si="84"/>
        <v>0.32553606237816762</v>
      </c>
      <c r="D1395">
        <v>2.1388210000000001</v>
      </c>
      <c r="E1395">
        <f t="shared" si="85"/>
        <v>2.0791369825370629</v>
      </c>
      <c r="F1395">
        <f t="shared" si="86"/>
        <v>-5.9684017462937167E-2</v>
      </c>
      <c r="G1395">
        <f t="shared" si="87"/>
        <v>3.5621819405161886E-3</v>
      </c>
    </row>
    <row r="1396" spans="2:7">
      <c r="B1396">
        <v>1385</v>
      </c>
      <c r="C1396" s="1">
        <f t="shared" si="84"/>
        <v>0.32504873294346981</v>
      </c>
      <c r="D1396">
        <v>2.1394660000000001</v>
      </c>
      <c r="E1396">
        <f t="shared" si="85"/>
        <v>2.0798605955780203</v>
      </c>
      <c r="F1396">
        <f t="shared" si="86"/>
        <v>-5.9605404421979813E-2</v>
      </c>
      <c r="G1396">
        <f t="shared" si="87"/>
        <v>3.5528042363077708E-3</v>
      </c>
    </row>
    <row r="1397" spans="2:7">
      <c r="B1397">
        <v>1386</v>
      </c>
      <c r="C1397" s="1">
        <f t="shared" si="84"/>
        <v>0.32456140350877194</v>
      </c>
      <c r="D1397">
        <v>2.1402359999999998</v>
      </c>
      <c r="E1397">
        <f t="shared" si="85"/>
        <v>2.0807245622533972</v>
      </c>
      <c r="F1397">
        <f t="shared" si="86"/>
        <v>-5.9511437746602613E-2</v>
      </c>
      <c r="G1397">
        <f t="shared" si="87"/>
        <v>3.5416112226677584E-3</v>
      </c>
    </row>
    <row r="1398" spans="2:7">
      <c r="B1398">
        <v>1387</v>
      </c>
      <c r="C1398" s="1">
        <f t="shared" si="84"/>
        <v>0.32407407407407407</v>
      </c>
      <c r="D1398">
        <v>2.141473</v>
      </c>
      <c r="E1398">
        <f t="shared" si="85"/>
        <v>2.0821127885196229</v>
      </c>
      <c r="F1398">
        <f t="shared" si="86"/>
        <v>-5.9360211480377068E-2</v>
      </c>
      <c r="G1398">
        <f t="shared" si="87"/>
        <v>3.5236347069950895E-3</v>
      </c>
    </row>
    <row r="1399" spans="2:7">
      <c r="B1399">
        <v>1388</v>
      </c>
      <c r="C1399" s="1">
        <f t="shared" si="84"/>
        <v>0.3235867446393762</v>
      </c>
      <c r="D1399">
        <v>2.1433659999999999</v>
      </c>
      <c r="E1399">
        <f t="shared" si="85"/>
        <v>2.0842378528586685</v>
      </c>
      <c r="F1399">
        <f t="shared" si="86"/>
        <v>-5.9128147141331411E-2</v>
      </c>
      <c r="G1399">
        <f t="shared" si="87"/>
        <v>3.496137784366938E-3</v>
      </c>
    </row>
    <row r="1400" spans="2:7">
      <c r="B1400">
        <v>1389</v>
      </c>
      <c r="C1400" s="1">
        <f t="shared" si="84"/>
        <v>0.32309941520467839</v>
      </c>
      <c r="D1400">
        <v>2.1454209999999998</v>
      </c>
      <c r="E1400">
        <f t="shared" si="85"/>
        <v>2.0865456493446293</v>
      </c>
      <c r="F1400">
        <f t="shared" si="86"/>
        <v>-5.8875350655370529E-2</v>
      </c>
      <c r="G1400">
        <f t="shared" si="87"/>
        <v>3.4663069147928389E-3</v>
      </c>
    </row>
    <row r="1401" spans="2:7">
      <c r="B1401">
        <v>1390</v>
      </c>
      <c r="C1401" s="1">
        <f t="shared" si="84"/>
        <v>0.32261208576998052</v>
      </c>
      <c r="D1401">
        <v>2.1466310000000002</v>
      </c>
      <c r="E1401">
        <f t="shared" si="85"/>
        <v>2.087904920514879</v>
      </c>
      <c r="F1401">
        <f t="shared" si="86"/>
        <v>-5.8726079485121208E-2</v>
      </c>
      <c r="G1401">
        <f t="shared" si="87"/>
        <v>3.4487524116927739E-3</v>
      </c>
    </row>
    <row r="1402" spans="2:7">
      <c r="B1402">
        <v>1391</v>
      </c>
      <c r="C1402" s="1">
        <f t="shared" si="84"/>
        <v>0.32212475633528265</v>
      </c>
      <c r="D1402">
        <v>2.1491159999999998</v>
      </c>
      <c r="E1402">
        <f t="shared" si="85"/>
        <v>2.0906974581457431</v>
      </c>
      <c r="F1402">
        <f t="shared" si="86"/>
        <v>-5.8418541854256656E-2</v>
      </c>
      <c r="G1402">
        <f t="shared" si="87"/>
        <v>3.4127260323775369E-3</v>
      </c>
    </row>
    <row r="1403" spans="2:7">
      <c r="B1403">
        <v>1392</v>
      </c>
      <c r="C1403" s="1">
        <f t="shared" si="84"/>
        <v>0.32163742690058478</v>
      </c>
      <c r="D1403">
        <v>2.1498349999999999</v>
      </c>
      <c r="E1403">
        <f t="shared" si="85"/>
        <v>2.0915056837812855</v>
      </c>
      <c r="F1403">
        <f t="shared" si="86"/>
        <v>-5.83293162187144E-2</v>
      </c>
      <c r="G1403">
        <f t="shared" si="87"/>
        <v>3.4023091305427789E-3</v>
      </c>
    </row>
    <row r="1404" spans="2:7">
      <c r="B1404">
        <v>1393</v>
      </c>
      <c r="C1404" s="1">
        <f t="shared" si="84"/>
        <v>0.32115009746588696</v>
      </c>
      <c r="D1404">
        <v>2.1499670000000002</v>
      </c>
      <c r="E1404">
        <f t="shared" si="85"/>
        <v>2.0916540764195144</v>
      </c>
      <c r="F1404">
        <f t="shared" si="86"/>
        <v>-5.8312923580485787E-2</v>
      </c>
      <c r="G1404">
        <f t="shared" si="87"/>
        <v>3.4003970565035751E-3</v>
      </c>
    </row>
    <row r="1405" spans="2:7">
      <c r="B1405">
        <v>1394</v>
      </c>
      <c r="C1405" s="1">
        <f t="shared" si="84"/>
        <v>0.32066276803118909</v>
      </c>
      <c r="D1405">
        <v>2.1507909999999999</v>
      </c>
      <c r="E1405">
        <f t="shared" si="85"/>
        <v>2.0925804892079234</v>
      </c>
      <c r="F1405">
        <f t="shared" si="86"/>
        <v>-5.8210510792076509E-2</v>
      </c>
      <c r="G1405">
        <f t="shared" si="87"/>
        <v>3.3884635666744556E-3</v>
      </c>
    </row>
    <row r="1406" spans="2:7">
      <c r="B1406">
        <v>1395</v>
      </c>
      <c r="C1406" s="1">
        <f t="shared" si="84"/>
        <v>0.32017543859649122</v>
      </c>
      <c r="D1406">
        <v>2.1509589999999998</v>
      </c>
      <c r="E1406">
        <f t="shared" si="85"/>
        <v>2.0927693870217468</v>
      </c>
      <c r="F1406">
        <f t="shared" si="86"/>
        <v>-5.8189612978253091E-2</v>
      </c>
      <c r="G1406">
        <f t="shared" si="87"/>
        <v>3.3860310585588807E-3</v>
      </c>
    </row>
    <row r="1407" spans="2:7">
      <c r="B1407">
        <v>1396</v>
      </c>
      <c r="C1407" s="1">
        <f t="shared" si="84"/>
        <v>0.31968810916179335</v>
      </c>
      <c r="D1407">
        <v>2.1534529999999998</v>
      </c>
      <c r="E1407">
        <f t="shared" si="85"/>
        <v>2.0955743161670091</v>
      </c>
      <c r="F1407">
        <f t="shared" si="86"/>
        <v>-5.7878683832990774E-2</v>
      </c>
      <c r="G1407">
        <f t="shared" si="87"/>
        <v>3.3499420422393074E-3</v>
      </c>
    </row>
    <row r="1408" spans="2:7">
      <c r="B1408">
        <v>1397</v>
      </c>
      <c r="C1408" s="1">
        <f t="shared" si="84"/>
        <v>0.31920077972709554</v>
      </c>
      <c r="D1408">
        <v>2.1557740000000001</v>
      </c>
      <c r="E1408">
        <f t="shared" si="85"/>
        <v>2.0981858431038281</v>
      </c>
      <c r="F1408">
        <f t="shared" si="86"/>
        <v>-5.7588156896172027E-2</v>
      </c>
      <c r="G1408">
        <f t="shared" si="87"/>
        <v>3.316395814698126E-3</v>
      </c>
    </row>
    <row r="1409" spans="2:7">
      <c r="B1409">
        <v>1398</v>
      </c>
      <c r="C1409" s="1">
        <f t="shared" si="84"/>
        <v>0.31871345029239767</v>
      </c>
      <c r="D1409">
        <v>2.1569609999999999</v>
      </c>
      <c r="E1409">
        <f t="shared" si="85"/>
        <v>2.0995218553897601</v>
      </c>
      <c r="F1409">
        <f t="shared" si="86"/>
        <v>-5.7439144610239801E-2</v>
      </c>
      <c r="G1409">
        <f t="shared" si="87"/>
        <v>3.2992553335560401E-3</v>
      </c>
    </row>
    <row r="1410" spans="2:7">
      <c r="B1410">
        <v>1399</v>
      </c>
      <c r="C1410" s="1">
        <f t="shared" si="84"/>
        <v>0.3182261208576998</v>
      </c>
      <c r="D1410">
        <v>2.1584150000000002</v>
      </c>
      <c r="E1410">
        <f t="shared" si="85"/>
        <v>2.1011587821360269</v>
      </c>
      <c r="F1410">
        <f t="shared" si="86"/>
        <v>-5.725621786397328E-2</v>
      </c>
      <c r="G1410">
        <f t="shared" si="87"/>
        <v>3.2782744840867731E-3</v>
      </c>
    </row>
    <row r="1411" spans="2:7">
      <c r="B1411">
        <v>1400</v>
      </c>
      <c r="C1411" s="1">
        <f t="shared" si="84"/>
        <v>0.31773879142300193</v>
      </c>
      <c r="D1411">
        <v>2.1585700000000001</v>
      </c>
      <c r="E1411">
        <f t="shared" si="85"/>
        <v>2.1013333082320491</v>
      </c>
      <c r="F1411">
        <f t="shared" si="86"/>
        <v>-5.7236691767950987E-2</v>
      </c>
      <c r="G1411">
        <f t="shared" si="87"/>
        <v>3.2760388845394285E-3</v>
      </c>
    </row>
    <row r="1412" spans="2:7">
      <c r="B1412">
        <v>1401</v>
      </c>
      <c r="C1412" s="1">
        <f t="shared" si="84"/>
        <v>0.31725146198830412</v>
      </c>
      <c r="D1412">
        <v>2.1591230000000001</v>
      </c>
      <c r="E1412">
        <f t="shared" si="85"/>
        <v>2.1019560124847692</v>
      </c>
      <c r="F1412">
        <f t="shared" si="86"/>
        <v>-5.7166987515230971E-2</v>
      </c>
      <c r="G1412">
        <f t="shared" si="87"/>
        <v>3.2680644615665738E-3</v>
      </c>
    </row>
    <row r="1413" spans="2:7">
      <c r="B1413">
        <v>1402</v>
      </c>
      <c r="C1413" s="1">
        <f t="shared" si="84"/>
        <v>0.31676413255360625</v>
      </c>
      <c r="D1413">
        <v>2.1622810000000001</v>
      </c>
      <c r="E1413">
        <f t="shared" si="85"/>
        <v>2.1055132683336772</v>
      </c>
      <c r="F1413">
        <f t="shared" si="86"/>
        <v>-5.6767731666322874E-2</v>
      </c>
      <c r="G1413">
        <f t="shared" si="87"/>
        <v>3.2225753585396369E-3</v>
      </c>
    </row>
    <row r="1414" spans="2:7">
      <c r="B1414">
        <v>1403</v>
      </c>
      <c r="C1414" s="1">
        <f t="shared" si="84"/>
        <v>0.31627680311890838</v>
      </c>
      <c r="D1414">
        <v>2.1641870000000001</v>
      </c>
      <c r="E1414">
        <f t="shared" si="85"/>
        <v>2.1076612187004304</v>
      </c>
      <c r="F1414">
        <f t="shared" si="86"/>
        <v>-5.6525781299569644E-2</v>
      </c>
      <c r="G1414">
        <f t="shared" si="87"/>
        <v>3.1951639515267771E-3</v>
      </c>
    </row>
    <row r="1415" spans="2:7">
      <c r="B1415">
        <v>1404</v>
      </c>
      <c r="C1415" s="1">
        <f t="shared" si="84"/>
        <v>0.31578947368421051</v>
      </c>
      <c r="D1415">
        <v>2.1675209999999998</v>
      </c>
      <c r="E1415">
        <f t="shared" si="85"/>
        <v>2.1114202013618093</v>
      </c>
      <c r="F1415">
        <f t="shared" si="86"/>
        <v>-5.6100798638190508E-2</v>
      </c>
      <c r="G1415">
        <f t="shared" si="87"/>
        <v>3.1472996078427979E-3</v>
      </c>
    </row>
    <row r="1416" spans="2:7">
      <c r="B1416">
        <v>1405</v>
      </c>
      <c r="C1416" s="1">
        <f t="shared" si="84"/>
        <v>0.31530214424951269</v>
      </c>
      <c r="D1416">
        <v>2.1687560000000001</v>
      </c>
      <c r="E1416">
        <f t="shared" si="85"/>
        <v>2.1128131905569782</v>
      </c>
      <c r="F1416">
        <f t="shared" si="86"/>
        <v>-5.5942809443021879E-2</v>
      </c>
      <c r="G1416">
        <f t="shared" si="87"/>
        <v>3.129597928378258E-3</v>
      </c>
    </row>
    <row r="1417" spans="2:7">
      <c r="B1417">
        <v>1406</v>
      </c>
      <c r="C1417" s="1">
        <f t="shared" si="84"/>
        <v>0.31481481481481483</v>
      </c>
      <c r="D1417">
        <v>2.1698590000000002</v>
      </c>
      <c r="E1417">
        <f t="shared" si="85"/>
        <v>2.1140575499577032</v>
      </c>
      <c r="F1417">
        <f t="shared" si="86"/>
        <v>-5.5801450042296974E-2</v>
      </c>
      <c r="G1417">
        <f t="shared" si="87"/>
        <v>3.1138018268229649E-3</v>
      </c>
    </row>
    <row r="1418" spans="2:7">
      <c r="B1418">
        <v>1407</v>
      </c>
      <c r="C1418" s="1">
        <f t="shared" si="84"/>
        <v>0.31432748538011696</v>
      </c>
      <c r="D1418">
        <v>2.1714090000000001</v>
      </c>
      <c r="E1418">
        <f t="shared" si="85"/>
        <v>2.1158066037813072</v>
      </c>
      <c r="F1418">
        <f t="shared" si="86"/>
        <v>-5.5602396218692896E-2</v>
      </c>
      <c r="G1418">
        <f t="shared" si="87"/>
        <v>3.0916264652605138E-3</v>
      </c>
    </row>
    <row r="1419" spans="2:7">
      <c r="B1419">
        <v>1408</v>
      </c>
      <c r="C1419" s="1">
        <f t="shared" si="84"/>
        <v>0.31384015594541909</v>
      </c>
      <c r="D1419">
        <v>2.1719080000000002</v>
      </c>
      <c r="E1419">
        <f t="shared" si="85"/>
        <v>2.116369787215417</v>
      </c>
      <c r="F1419">
        <f t="shared" si="86"/>
        <v>-5.5538212784583152E-2</v>
      </c>
      <c r="G1419">
        <f t="shared" si="87"/>
        <v>3.0844930793056356E-3</v>
      </c>
    </row>
    <row r="1420" spans="2:7">
      <c r="B1420">
        <v>1409</v>
      </c>
      <c r="C1420" s="1">
        <f t="shared" ref="C1420:C1483" si="88">(B$4-B1420)/B$4</f>
        <v>0.31335282651072127</v>
      </c>
      <c r="D1420">
        <v>2.17306</v>
      </c>
      <c r="E1420">
        <f t="shared" ref="E1420:E1483" si="89">E$3*EXP(-E$4/D1420)+E$5</f>
        <v>2.1176701493395207</v>
      </c>
      <c r="F1420">
        <f t="shared" si="86"/>
        <v>-5.5389850660479301E-2</v>
      </c>
      <c r="G1420">
        <f t="shared" si="87"/>
        <v>3.0680355561901991E-3</v>
      </c>
    </row>
    <row r="1421" spans="2:7">
      <c r="B1421">
        <v>1410</v>
      </c>
      <c r="C1421" s="1">
        <f t="shared" si="88"/>
        <v>0.3128654970760234</v>
      </c>
      <c r="D1421">
        <v>2.1776759999999999</v>
      </c>
      <c r="E1421">
        <f t="shared" si="89"/>
        <v>2.1228832305351553</v>
      </c>
      <c r="F1421">
        <f t="shared" ref="F1421:F1484" si="90">E1421-D1421</f>
        <v>-5.4792769464844682E-2</v>
      </c>
      <c r="G1421">
        <f t="shared" ref="G1421:G1484" si="91">F1421*F1421</f>
        <v>3.0022475856276158E-3</v>
      </c>
    </row>
    <row r="1422" spans="2:7">
      <c r="B1422">
        <v>1411</v>
      </c>
      <c r="C1422" s="1">
        <f t="shared" si="88"/>
        <v>0.31237816764132553</v>
      </c>
      <c r="D1422">
        <v>2.1777440000000001</v>
      </c>
      <c r="E1422">
        <f t="shared" si="89"/>
        <v>2.1229600572978615</v>
      </c>
      <c r="F1422">
        <f t="shared" si="90"/>
        <v>-5.4783942702138599E-2</v>
      </c>
      <c r="G1422">
        <f t="shared" si="91"/>
        <v>3.001280377991205E-3</v>
      </c>
    </row>
    <row r="1423" spans="2:7">
      <c r="B1423">
        <v>1412</v>
      </c>
      <c r="C1423" s="1">
        <f t="shared" si="88"/>
        <v>0.31189083820662766</v>
      </c>
      <c r="D1423">
        <v>2.1779410000000001</v>
      </c>
      <c r="E1423">
        <f t="shared" si="89"/>
        <v>2.1231826339932578</v>
      </c>
      <c r="F1423">
        <f t="shared" si="90"/>
        <v>-5.4758366006742332E-2</v>
      </c>
      <c r="G1423">
        <f t="shared" si="91"/>
        <v>2.9984786477283542E-3</v>
      </c>
    </row>
    <row r="1424" spans="2:7">
      <c r="B1424">
        <v>1413</v>
      </c>
      <c r="C1424" s="1">
        <f t="shared" si="88"/>
        <v>0.31140350877192985</v>
      </c>
      <c r="D1424">
        <v>2.1796790000000001</v>
      </c>
      <c r="E1424">
        <f t="shared" si="89"/>
        <v>2.125146604444712</v>
      </c>
      <c r="F1424">
        <f t="shared" si="90"/>
        <v>-5.4532395555288105E-2</v>
      </c>
      <c r="G1424">
        <f t="shared" si="91"/>
        <v>2.9737821649984059E-3</v>
      </c>
    </row>
    <row r="1425" spans="2:7">
      <c r="B1425">
        <v>1414</v>
      </c>
      <c r="C1425" s="1">
        <f t="shared" si="88"/>
        <v>0.31091617933723198</v>
      </c>
      <c r="D1425">
        <v>2.1797080000000002</v>
      </c>
      <c r="E1425">
        <f t="shared" si="89"/>
        <v>2.1251793798834591</v>
      </c>
      <c r="F1425">
        <f t="shared" si="90"/>
        <v>-5.4528620116541138E-2</v>
      </c>
      <c r="G1425">
        <f t="shared" si="91"/>
        <v>2.973370411814055E-3</v>
      </c>
    </row>
    <row r="1426" spans="2:7">
      <c r="B1426">
        <v>1415</v>
      </c>
      <c r="C1426" s="1">
        <f t="shared" si="88"/>
        <v>0.31042884990253411</v>
      </c>
      <c r="D1426">
        <v>2.180005</v>
      </c>
      <c r="E1426">
        <f t="shared" si="89"/>
        <v>2.1255150548793793</v>
      </c>
      <c r="F1426">
        <f t="shared" si="90"/>
        <v>-5.4489945120620664E-2</v>
      </c>
      <c r="G1426">
        <f t="shared" si="91"/>
        <v>2.9691541192482518E-3</v>
      </c>
    </row>
    <row r="1427" spans="2:7">
      <c r="B1427">
        <v>1416</v>
      </c>
      <c r="C1427" s="1">
        <f t="shared" si="88"/>
        <v>0.30994152046783624</v>
      </c>
      <c r="D1427">
        <v>2.1816209999999998</v>
      </c>
      <c r="E1427">
        <f t="shared" si="89"/>
        <v>2.1273417847065224</v>
      </c>
      <c r="F1427">
        <f t="shared" si="90"/>
        <v>-5.4279215293477456E-2</v>
      </c>
      <c r="G1427">
        <f t="shared" si="91"/>
        <v>2.9462332128756771E-3</v>
      </c>
    </row>
    <row r="1428" spans="2:7">
      <c r="B1428">
        <v>1417</v>
      </c>
      <c r="C1428" s="1">
        <f t="shared" si="88"/>
        <v>0.30945419103313843</v>
      </c>
      <c r="D1428">
        <v>2.1838820000000001</v>
      </c>
      <c r="E1428">
        <f t="shared" si="89"/>
        <v>2.1298984599688495</v>
      </c>
      <c r="F1428">
        <f t="shared" si="90"/>
        <v>-5.3983540031150579E-2</v>
      </c>
      <c r="G1428">
        <f t="shared" si="91"/>
        <v>2.914222594294837E-3</v>
      </c>
    </row>
    <row r="1429" spans="2:7">
      <c r="B1429">
        <v>1418</v>
      </c>
      <c r="C1429" s="1">
        <f t="shared" si="88"/>
        <v>0.30896686159844056</v>
      </c>
      <c r="D1429">
        <v>2.1839469999999999</v>
      </c>
      <c r="E1429">
        <f t="shared" si="89"/>
        <v>2.1299719745010215</v>
      </c>
      <c r="F1429">
        <f t="shared" si="90"/>
        <v>-5.3975025498978368E-2</v>
      </c>
      <c r="G1429">
        <f t="shared" si="91"/>
        <v>2.9133033776153651E-3</v>
      </c>
    </row>
    <row r="1430" spans="2:7">
      <c r="B1430">
        <v>1419</v>
      </c>
      <c r="C1430" s="1">
        <f t="shared" si="88"/>
        <v>0.30847953216374269</v>
      </c>
      <c r="D1430">
        <v>2.186677</v>
      </c>
      <c r="E1430">
        <f t="shared" si="89"/>
        <v>2.1330603055593835</v>
      </c>
      <c r="F1430">
        <f t="shared" si="90"/>
        <v>-5.3616694440616453E-2</v>
      </c>
      <c r="G1430">
        <f t="shared" si="91"/>
        <v>2.874749922738431E-3</v>
      </c>
    </row>
    <row r="1431" spans="2:7">
      <c r="B1431">
        <v>1420</v>
      </c>
      <c r="C1431" s="1">
        <f t="shared" si="88"/>
        <v>0.30799220272904482</v>
      </c>
      <c r="D1431">
        <v>2.1878920000000002</v>
      </c>
      <c r="E1431">
        <f t="shared" si="89"/>
        <v>2.1344352333279675</v>
      </c>
      <c r="F1431">
        <f t="shared" si="90"/>
        <v>-5.3456766672032696E-2</v>
      </c>
      <c r="G1431">
        <f t="shared" si="91"/>
        <v>2.8576259030281457E-3</v>
      </c>
    </row>
    <row r="1432" spans="2:7">
      <c r="B1432">
        <v>1421</v>
      </c>
      <c r="C1432" s="1">
        <f t="shared" si="88"/>
        <v>0.307504873294347</v>
      </c>
      <c r="D1432">
        <v>2.1882139999999999</v>
      </c>
      <c r="E1432">
        <f t="shared" si="89"/>
        <v>2.1347996638039115</v>
      </c>
      <c r="F1432">
        <f t="shared" si="90"/>
        <v>-5.3414336196088374E-2</v>
      </c>
      <c r="G1432">
        <f t="shared" si="91"/>
        <v>2.8530913112687567E-3</v>
      </c>
    </row>
    <row r="1433" spans="2:7">
      <c r="B1433">
        <v>1422</v>
      </c>
      <c r="C1433" s="1">
        <f t="shared" si="88"/>
        <v>0.30701754385964913</v>
      </c>
      <c r="D1433">
        <v>2.1899690000000001</v>
      </c>
      <c r="E1433">
        <f t="shared" si="89"/>
        <v>2.1367862630536041</v>
      </c>
      <c r="F1433">
        <f t="shared" si="90"/>
        <v>-5.318273694639597E-2</v>
      </c>
      <c r="G1433">
        <f t="shared" si="91"/>
        <v>2.8284035091095511E-3</v>
      </c>
    </row>
    <row r="1434" spans="2:7">
      <c r="B1434">
        <v>1423</v>
      </c>
      <c r="C1434" s="1">
        <f t="shared" si="88"/>
        <v>0.30653021442495126</v>
      </c>
      <c r="D1434">
        <v>2.1919879999999998</v>
      </c>
      <c r="E1434">
        <f t="shared" si="89"/>
        <v>2.1390724086666948</v>
      </c>
      <c r="F1434">
        <f t="shared" si="90"/>
        <v>-5.2915591333305034E-2</v>
      </c>
      <c r="G1434">
        <f t="shared" si="91"/>
        <v>2.8000598061533469E-3</v>
      </c>
    </row>
    <row r="1435" spans="2:7">
      <c r="B1435">
        <v>1424</v>
      </c>
      <c r="C1435" s="1">
        <f t="shared" si="88"/>
        <v>0.30604288499025339</v>
      </c>
      <c r="D1435">
        <v>2.1944349999999999</v>
      </c>
      <c r="E1435">
        <f t="shared" si="89"/>
        <v>2.1418441932394288</v>
      </c>
      <c r="F1435">
        <f t="shared" si="90"/>
        <v>-5.2590806760571152E-2</v>
      </c>
      <c r="G1435">
        <f t="shared" si="91"/>
        <v>2.7657929557277365E-3</v>
      </c>
    </row>
    <row r="1436" spans="2:7">
      <c r="B1436">
        <v>1425</v>
      </c>
      <c r="C1436" s="1">
        <f t="shared" si="88"/>
        <v>0.30555555555555558</v>
      </c>
      <c r="D1436">
        <v>2.1945220000000001</v>
      </c>
      <c r="E1436">
        <f t="shared" si="89"/>
        <v>2.1419427607739117</v>
      </c>
      <c r="F1436">
        <f t="shared" si="90"/>
        <v>-5.2579239226088426E-2</v>
      </c>
      <c r="G1436">
        <f t="shared" si="91"/>
        <v>2.7645763975942357E-3</v>
      </c>
    </row>
    <row r="1437" spans="2:7">
      <c r="B1437">
        <v>1426</v>
      </c>
      <c r="C1437" s="1">
        <f t="shared" si="88"/>
        <v>0.30506822612085771</v>
      </c>
      <c r="D1437">
        <v>2.1946430000000001</v>
      </c>
      <c r="E1437">
        <f t="shared" si="89"/>
        <v>2.142079851256609</v>
      </c>
      <c r="F1437">
        <f t="shared" si="90"/>
        <v>-5.2563148743391075E-2</v>
      </c>
      <c r="G1437">
        <f t="shared" si="91"/>
        <v>2.7628846058198545E-3</v>
      </c>
    </row>
    <row r="1438" spans="2:7">
      <c r="B1438">
        <v>1427</v>
      </c>
      <c r="C1438" s="1">
        <f t="shared" si="88"/>
        <v>0.30458089668615984</v>
      </c>
      <c r="D1438">
        <v>2.1948400000000001</v>
      </c>
      <c r="E1438">
        <f t="shared" si="89"/>
        <v>2.1423030538869421</v>
      </c>
      <c r="F1438">
        <f t="shared" si="90"/>
        <v>-5.2536946113058036E-2</v>
      </c>
      <c r="G1438">
        <f t="shared" si="91"/>
        <v>2.7601307068863641E-3</v>
      </c>
    </row>
    <row r="1439" spans="2:7">
      <c r="B1439">
        <v>1428</v>
      </c>
      <c r="C1439" s="1">
        <f t="shared" si="88"/>
        <v>0.30409356725146197</v>
      </c>
      <c r="D1439">
        <v>2.1959</v>
      </c>
      <c r="E1439">
        <f t="shared" si="89"/>
        <v>2.1435041643184385</v>
      </c>
      <c r="F1439">
        <f t="shared" si="90"/>
        <v>-5.2395835681561476E-2</v>
      </c>
      <c r="G1439">
        <f t="shared" si="91"/>
        <v>2.7453235967691905E-3</v>
      </c>
    </row>
    <row r="1440" spans="2:7">
      <c r="B1440">
        <v>1429</v>
      </c>
      <c r="C1440" s="1">
        <f t="shared" si="88"/>
        <v>0.30360623781676416</v>
      </c>
      <c r="D1440">
        <v>2.1959330000000001</v>
      </c>
      <c r="E1440">
        <f t="shared" si="89"/>
        <v>2.1435415606676829</v>
      </c>
      <c r="F1440">
        <f t="shared" si="90"/>
        <v>-5.2391439332317269E-2</v>
      </c>
      <c r="G1440">
        <f t="shared" si="91"/>
        <v>2.7448629153118808E-3</v>
      </c>
    </row>
    <row r="1441" spans="2:7">
      <c r="B1441">
        <v>1430</v>
      </c>
      <c r="C1441" s="1">
        <f t="shared" si="88"/>
        <v>0.30311890838206629</v>
      </c>
      <c r="D1441">
        <v>2.196828</v>
      </c>
      <c r="E1441">
        <f t="shared" si="89"/>
        <v>2.1445558705485945</v>
      </c>
      <c r="F1441">
        <f t="shared" si="90"/>
        <v>-5.2272129451405469E-2</v>
      </c>
      <c r="G1441">
        <f t="shared" si="91"/>
        <v>2.7323755173844911E-3</v>
      </c>
    </row>
    <row r="1442" spans="2:7">
      <c r="B1442">
        <v>1431</v>
      </c>
      <c r="C1442" s="1">
        <f t="shared" si="88"/>
        <v>0.30263157894736842</v>
      </c>
      <c r="D1442">
        <v>2.1975660000000001</v>
      </c>
      <c r="E1442">
        <f t="shared" si="89"/>
        <v>2.1453923606466794</v>
      </c>
      <c r="F1442">
        <f t="shared" si="90"/>
        <v>-5.2173639353320755E-2</v>
      </c>
      <c r="G1442">
        <f t="shared" si="91"/>
        <v>2.7220886433703801E-3</v>
      </c>
    </row>
    <row r="1443" spans="2:7">
      <c r="B1443">
        <v>1432</v>
      </c>
      <c r="C1443" s="1">
        <f t="shared" si="88"/>
        <v>0.30214424951267055</v>
      </c>
      <c r="D1443">
        <v>2.1990219999999998</v>
      </c>
      <c r="E1443">
        <f t="shared" si="89"/>
        <v>2.1470429608185708</v>
      </c>
      <c r="F1443">
        <f t="shared" si="90"/>
        <v>-5.1979039181428988E-2</v>
      </c>
      <c r="G1443">
        <f t="shared" si="91"/>
        <v>2.7018205142245299E-3</v>
      </c>
    </row>
    <row r="1444" spans="2:7">
      <c r="B1444">
        <v>1433</v>
      </c>
      <c r="C1444" s="1">
        <f t="shared" si="88"/>
        <v>0.30165692007797273</v>
      </c>
      <c r="D1444">
        <v>2.1996880000000001</v>
      </c>
      <c r="E1444">
        <f t="shared" si="89"/>
        <v>2.1477981018440255</v>
      </c>
      <c r="F1444">
        <f t="shared" si="90"/>
        <v>-5.1889898155974556E-2</v>
      </c>
      <c r="G1444">
        <f t="shared" si="91"/>
        <v>2.6925615306374116E-3</v>
      </c>
    </row>
    <row r="1445" spans="2:7">
      <c r="B1445">
        <v>1434</v>
      </c>
      <c r="C1445" s="1">
        <f t="shared" si="88"/>
        <v>0.30116959064327486</v>
      </c>
      <c r="D1445">
        <v>2.202753</v>
      </c>
      <c r="E1445">
        <f t="shared" si="89"/>
        <v>2.1512743635411686</v>
      </c>
      <c r="F1445">
        <f t="shared" si="90"/>
        <v>-5.1478636458831328E-2</v>
      </c>
      <c r="G1445">
        <f t="shared" si="91"/>
        <v>2.6500500116605182E-3</v>
      </c>
    </row>
    <row r="1446" spans="2:7">
      <c r="B1446">
        <v>1435</v>
      </c>
      <c r="C1446" s="1">
        <f t="shared" si="88"/>
        <v>0.300682261208577</v>
      </c>
      <c r="D1446">
        <v>2.2051409999999998</v>
      </c>
      <c r="E1446">
        <f t="shared" si="89"/>
        <v>2.1539839452418317</v>
      </c>
      <c r="F1446">
        <f t="shared" si="90"/>
        <v>-5.1157054758168119E-2</v>
      </c>
      <c r="G1446">
        <f t="shared" si="91"/>
        <v>2.6170442515302114E-3</v>
      </c>
    </row>
    <row r="1447" spans="2:7">
      <c r="B1447">
        <v>1436</v>
      </c>
      <c r="C1447" s="1">
        <f t="shared" si="88"/>
        <v>0.30019493177387913</v>
      </c>
      <c r="D1447">
        <v>2.2061739999999999</v>
      </c>
      <c r="E1447">
        <f t="shared" si="89"/>
        <v>2.1551563673865806</v>
      </c>
      <c r="F1447">
        <f t="shared" si="90"/>
        <v>-5.1017632613419295E-2</v>
      </c>
      <c r="G1447">
        <f t="shared" si="91"/>
        <v>2.602798837477824E-3</v>
      </c>
    </row>
    <row r="1448" spans="2:7">
      <c r="B1448">
        <v>1437</v>
      </c>
      <c r="C1448" s="1">
        <f t="shared" si="88"/>
        <v>0.29970760233918131</v>
      </c>
      <c r="D1448">
        <v>2.2066590000000001</v>
      </c>
      <c r="E1448">
        <f t="shared" si="89"/>
        <v>2.1557068917722289</v>
      </c>
      <c r="F1448">
        <f t="shared" si="90"/>
        <v>-5.0952108227771298E-2</v>
      </c>
      <c r="G1448">
        <f t="shared" si="91"/>
        <v>2.5961173328545198E-3</v>
      </c>
    </row>
    <row r="1449" spans="2:7">
      <c r="B1449">
        <v>1438</v>
      </c>
      <c r="C1449" s="1">
        <f t="shared" si="88"/>
        <v>0.29922027290448344</v>
      </c>
      <c r="D1449">
        <v>2.207808</v>
      </c>
      <c r="E1449">
        <f t="shared" si="89"/>
        <v>2.1570112885470394</v>
      </c>
      <c r="F1449">
        <f t="shared" si="90"/>
        <v>-5.0796711452960608E-2</v>
      </c>
      <c r="G1449">
        <f t="shared" si="91"/>
        <v>2.5803058944353393E-3</v>
      </c>
    </row>
    <row r="1450" spans="2:7">
      <c r="B1450">
        <v>1439</v>
      </c>
      <c r="C1450" s="1">
        <f t="shared" si="88"/>
        <v>0.29873294346978557</v>
      </c>
      <c r="D1450">
        <v>2.2094040000000001</v>
      </c>
      <c r="E1450">
        <f t="shared" si="89"/>
        <v>2.1588235230345685</v>
      </c>
      <c r="F1450">
        <f t="shared" si="90"/>
        <v>-5.0580476965431664E-2</v>
      </c>
      <c r="G1450">
        <f t="shared" si="91"/>
        <v>2.5583846500505632E-3</v>
      </c>
    </row>
    <row r="1451" spans="2:7">
      <c r="B1451">
        <v>1440</v>
      </c>
      <c r="C1451" s="1">
        <f t="shared" si="88"/>
        <v>0.2982456140350877</v>
      </c>
      <c r="D1451">
        <v>2.211538</v>
      </c>
      <c r="E1451">
        <f t="shared" si="89"/>
        <v>2.1612473407712125</v>
      </c>
      <c r="F1451">
        <f t="shared" si="90"/>
        <v>-5.0290659228787504E-2</v>
      </c>
      <c r="G1451">
        <f t="shared" si="91"/>
        <v>2.5291504056660298E-3</v>
      </c>
    </row>
    <row r="1452" spans="2:7">
      <c r="B1452">
        <v>1441</v>
      </c>
      <c r="C1452" s="1">
        <f t="shared" si="88"/>
        <v>0.29775828460038989</v>
      </c>
      <c r="D1452">
        <v>2.2171620000000001</v>
      </c>
      <c r="E1452">
        <f t="shared" si="89"/>
        <v>2.1676388877440997</v>
      </c>
      <c r="F1452">
        <f t="shared" si="90"/>
        <v>-4.9523112255900337E-2</v>
      </c>
      <c r="G1452">
        <f t="shared" si="91"/>
        <v>2.4525386475105064E-3</v>
      </c>
    </row>
    <row r="1453" spans="2:7">
      <c r="B1453">
        <v>1442</v>
      </c>
      <c r="C1453" s="1">
        <f t="shared" si="88"/>
        <v>0.29727095516569202</v>
      </c>
      <c r="D1453">
        <v>2.2221989999999998</v>
      </c>
      <c r="E1453">
        <f t="shared" si="89"/>
        <v>2.1733678747765723</v>
      </c>
      <c r="F1453">
        <f t="shared" si="90"/>
        <v>-4.8831125223427474E-2</v>
      </c>
      <c r="G1453">
        <f t="shared" si="91"/>
        <v>2.3844787905860547E-3</v>
      </c>
    </row>
    <row r="1454" spans="2:7">
      <c r="B1454">
        <v>1443</v>
      </c>
      <c r="C1454" s="1">
        <f t="shared" si="88"/>
        <v>0.29678362573099415</v>
      </c>
      <c r="D1454">
        <v>2.222658</v>
      </c>
      <c r="E1454">
        <f t="shared" si="89"/>
        <v>2.1738901436495466</v>
      </c>
      <c r="F1454">
        <f t="shared" si="90"/>
        <v>-4.8767856350453442E-2</v>
      </c>
      <c r="G1454">
        <f t="shared" si="91"/>
        <v>2.378303813018462E-3</v>
      </c>
    </row>
    <row r="1455" spans="2:7">
      <c r="B1455">
        <v>1444</v>
      </c>
      <c r="C1455" s="1">
        <f t="shared" si="88"/>
        <v>0.29629629629629628</v>
      </c>
      <c r="D1455">
        <v>2.223144</v>
      </c>
      <c r="E1455">
        <f t="shared" si="89"/>
        <v>2.1744431723828619</v>
      </c>
      <c r="F1455">
        <f t="shared" si="90"/>
        <v>-4.870082761713812E-2</v>
      </c>
      <c r="G1455">
        <f t="shared" si="91"/>
        <v>2.3717706105942033E-3</v>
      </c>
    </row>
    <row r="1456" spans="2:7">
      <c r="B1456">
        <v>1445</v>
      </c>
      <c r="C1456" s="1">
        <f t="shared" si="88"/>
        <v>0.29580896686159847</v>
      </c>
      <c r="D1456">
        <v>2.2262369999999998</v>
      </c>
      <c r="E1456">
        <f t="shared" si="89"/>
        <v>2.1779636719440854</v>
      </c>
      <c r="F1456">
        <f t="shared" si="90"/>
        <v>-4.8273328055914444E-2</v>
      </c>
      <c r="G1456">
        <f t="shared" si="91"/>
        <v>2.3303142015939364E-3</v>
      </c>
    </row>
    <row r="1457" spans="2:7">
      <c r="B1457">
        <v>1446</v>
      </c>
      <c r="C1457" s="1">
        <f t="shared" si="88"/>
        <v>0.2953216374269006</v>
      </c>
      <c r="D1457">
        <v>2.2270639999999999</v>
      </c>
      <c r="E1457">
        <f t="shared" si="89"/>
        <v>2.1789052426054996</v>
      </c>
      <c r="F1457">
        <f t="shared" si="90"/>
        <v>-4.8158757394500373E-2</v>
      </c>
      <c r="G1457">
        <f t="shared" si="91"/>
        <v>2.3192659137823445E-3</v>
      </c>
    </row>
    <row r="1458" spans="2:7">
      <c r="B1458">
        <v>1447</v>
      </c>
      <c r="C1458" s="1">
        <f t="shared" si="88"/>
        <v>0.29483430799220273</v>
      </c>
      <c r="D1458">
        <v>2.2282449999999998</v>
      </c>
      <c r="E1458">
        <f t="shared" si="89"/>
        <v>2.180250049527956</v>
      </c>
      <c r="F1458">
        <f t="shared" si="90"/>
        <v>-4.7994950472043829E-2</v>
      </c>
      <c r="G1458">
        <f t="shared" si="91"/>
        <v>2.3035152708139402E-3</v>
      </c>
    </row>
    <row r="1459" spans="2:7">
      <c r="B1459">
        <v>1448</v>
      </c>
      <c r="C1459" s="1">
        <f t="shared" si="88"/>
        <v>0.29434697855750486</v>
      </c>
      <c r="D1459">
        <v>2.228345</v>
      </c>
      <c r="E1459">
        <f t="shared" si="89"/>
        <v>2.1803639301651589</v>
      </c>
      <c r="F1459">
        <f t="shared" si="90"/>
        <v>-4.7981069834841072E-2</v>
      </c>
      <c r="G1459">
        <f t="shared" si="91"/>
        <v>2.3021830624958958E-3</v>
      </c>
    </row>
    <row r="1460" spans="2:7">
      <c r="B1460">
        <v>1449</v>
      </c>
      <c r="C1460" s="1">
        <f t="shared" si="88"/>
        <v>0.29385964912280704</v>
      </c>
      <c r="D1460">
        <v>2.2311489999999998</v>
      </c>
      <c r="E1460">
        <f t="shared" si="89"/>
        <v>2.1835578042128838</v>
      </c>
      <c r="F1460">
        <f t="shared" si="90"/>
        <v>-4.7591195787116014E-2</v>
      </c>
      <c r="G1460">
        <f t="shared" si="91"/>
        <v>2.2649219164476092E-3</v>
      </c>
    </row>
    <row r="1461" spans="2:7">
      <c r="B1461">
        <v>1450</v>
      </c>
      <c r="C1461" s="1">
        <f t="shared" si="88"/>
        <v>0.29337231968810917</v>
      </c>
      <c r="D1461">
        <v>2.2374489999999998</v>
      </c>
      <c r="E1461">
        <f t="shared" si="89"/>
        <v>2.1907383741908464</v>
      </c>
      <c r="F1461">
        <f t="shared" si="90"/>
        <v>-4.6710625809153417E-2</v>
      </c>
      <c r="G1461">
        <f t="shared" si="91"/>
        <v>2.1818825634827492E-3</v>
      </c>
    </row>
    <row r="1462" spans="2:7">
      <c r="B1462">
        <v>1451</v>
      </c>
      <c r="C1462" s="1">
        <f t="shared" si="88"/>
        <v>0.2928849902534113</v>
      </c>
      <c r="D1462">
        <v>2.2422879999999998</v>
      </c>
      <c r="E1462">
        <f t="shared" si="89"/>
        <v>2.1962579910469149</v>
      </c>
      <c r="F1462">
        <f t="shared" si="90"/>
        <v>-4.6030008953084955E-2</v>
      </c>
      <c r="G1462">
        <f t="shared" si="91"/>
        <v>2.1187617242210814E-3</v>
      </c>
    </row>
    <row r="1463" spans="2:7">
      <c r="B1463">
        <v>1452</v>
      </c>
      <c r="C1463" s="1">
        <f t="shared" si="88"/>
        <v>0.29239766081871343</v>
      </c>
      <c r="D1463">
        <v>2.2424179999999998</v>
      </c>
      <c r="E1463">
        <f t="shared" si="89"/>
        <v>2.1964063261555822</v>
      </c>
      <c r="F1463">
        <f t="shared" si="90"/>
        <v>-4.6011673844417622E-2</v>
      </c>
      <c r="G1463">
        <f t="shared" si="91"/>
        <v>2.1170741299650648E-3</v>
      </c>
    </row>
    <row r="1464" spans="2:7">
      <c r="B1464">
        <v>1453</v>
      </c>
      <c r="C1464" s="1">
        <f t="shared" si="88"/>
        <v>0.29191033138401562</v>
      </c>
      <c r="D1464">
        <v>2.2451639999999999</v>
      </c>
      <c r="E1464">
        <f t="shared" si="89"/>
        <v>2.1995402292166366</v>
      </c>
      <c r="F1464">
        <f t="shared" si="90"/>
        <v>-4.5623770783363327E-2</v>
      </c>
      <c r="G1464">
        <f t="shared" si="91"/>
        <v>2.0815284604928769E-3</v>
      </c>
    </row>
    <row r="1465" spans="2:7">
      <c r="B1465">
        <v>1454</v>
      </c>
      <c r="C1465" s="1">
        <f t="shared" si="88"/>
        <v>0.29142300194931775</v>
      </c>
      <c r="D1465">
        <v>2.2492190000000001</v>
      </c>
      <c r="E1465">
        <f t="shared" si="89"/>
        <v>2.2041701521186656</v>
      </c>
      <c r="F1465">
        <f t="shared" si="90"/>
        <v>-4.5048847881334453E-2</v>
      </c>
      <c r="G1465">
        <f t="shared" si="91"/>
        <v>2.0293986954356114E-3</v>
      </c>
    </row>
    <row r="1466" spans="2:7">
      <c r="B1466">
        <v>1455</v>
      </c>
      <c r="C1466" s="1">
        <f t="shared" si="88"/>
        <v>0.29093567251461988</v>
      </c>
      <c r="D1466">
        <v>2.2509220000000001</v>
      </c>
      <c r="E1466">
        <f t="shared" si="89"/>
        <v>2.2061153475735531</v>
      </c>
      <c r="F1466">
        <f t="shared" si="90"/>
        <v>-4.4806652426446991E-2</v>
      </c>
      <c r="G1466">
        <f t="shared" si="91"/>
        <v>2.0076361016644279E-3</v>
      </c>
    </row>
    <row r="1467" spans="2:7">
      <c r="B1467">
        <v>1456</v>
      </c>
      <c r="C1467" s="1">
        <f t="shared" si="88"/>
        <v>0.29044834307992201</v>
      </c>
      <c r="D1467">
        <v>2.2518009999999999</v>
      </c>
      <c r="E1467">
        <f t="shared" si="89"/>
        <v>2.2071195265865402</v>
      </c>
      <c r="F1467">
        <f t="shared" si="90"/>
        <v>-4.4681473413459738E-2</v>
      </c>
      <c r="G1467">
        <f t="shared" si="91"/>
        <v>1.9964340663977094E-3</v>
      </c>
    </row>
    <row r="1468" spans="2:7">
      <c r="B1468">
        <v>1457</v>
      </c>
      <c r="C1468" s="1">
        <f t="shared" si="88"/>
        <v>0.2899610136452242</v>
      </c>
      <c r="D1468">
        <v>2.2523520000000001</v>
      </c>
      <c r="E1468">
        <f t="shared" si="89"/>
        <v>2.2077490537847648</v>
      </c>
      <c r="F1468">
        <f t="shared" si="90"/>
        <v>-4.4602946215235306E-2</v>
      </c>
      <c r="G1468">
        <f t="shared" si="91"/>
        <v>1.9894228110791737E-3</v>
      </c>
    </row>
    <row r="1469" spans="2:7">
      <c r="B1469">
        <v>1458</v>
      </c>
      <c r="C1469" s="1">
        <f t="shared" si="88"/>
        <v>0.28947368421052633</v>
      </c>
      <c r="D1469">
        <v>2.2527650000000001</v>
      </c>
      <c r="E1469">
        <f t="shared" si="89"/>
        <v>2.2082209432454345</v>
      </c>
      <c r="F1469">
        <f t="shared" si="90"/>
        <v>-4.4544056754565631E-2</v>
      </c>
      <c r="G1469">
        <f t="shared" si="91"/>
        <v>1.9841729921539638E-3</v>
      </c>
    </row>
    <row r="1470" spans="2:7">
      <c r="B1470">
        <v>1459</v>
      </c>
      <c r="C1470" s="1">
        <f t="shared" si="88"/>
        <v>0.28898635477582846</v>
      </c>
      <c r="D1470">
        <v>2.2538130000000001</v>
      </c>
      <c r="E1470">
        <f t="shared" si="89"/>
        <v>2.2094184909317018</v>
      </c>
      <c r="F1470">
        <f t="shared" si="90"/>
        <v>-4.4394509068298227E-2</v>
      </c>
      <c r="G1470">
        <f t="shared" si="91"/>
        <v>1.9708724354152137E-3</v>
      </c>
    </row>
    <row r="1471" spans="2:7">
      <c r="B1471">
        <v>1460</v>
      </c>
      <c r="C1471" s="1">
        <f t="shared" si="88"/>
        <v>0.28849902534113059</v>
      </c>
      <c r="D1471">
        <v>2.2552819999999998</v>
      </c>
      <c r="E1471">
        <f t="shared" si="89"/>
        <v>2.2110973885809315</v>
      </c>
      <c r="F1471">
        <f t="shared" si="90"/>
        <v>-4.4184611419068265E-2</v>
      </c>
      <c r="G1471">
        <f t="shared" si="91"/>
        <v>1.9522798862540577E-3</v>
      </c>
    </row>
    <row r="1472" spans="2:7">
      <c r="B1472">
        <v>1461</v>
      </c>
      <c r="C1472" s="1">
        <f t="shared" si="88"/>
        <v>0.28801169590643277</v>
      </c>
      <c r="D1472">
        <v>2.257765</v>
      </c>
      <c r="E1472">
        <f t="shared" si="89"/>
        <v>2.2139358940014509</v>
      </c>
      <c r="F1472">
        <f t="shared" si="90"/>
        <v>-4.3829105998549167E-2</v>
      </c>
      <c r="G1472">
        <f t="shared" si="91"/>
        <v>1.9209905326320585E-3</v>
      </c>
    </row>
    <row r="1473" spans="2:7">
      <c r="B1473">
        <v>1462</v>
      </c>
      <c r="C1473" s="1">
        <f t="shared" si="88"/>
        <v>0.2875243664717349</v>
      </c>
      <c r="D1473">
        <v>2.2589549999999998</v>
      </c>
      <c r="E1473">
        <f t="shared" si="89"/>
        <v>2.2152965929552835</v>
      </c>
      <c r="F1473">
        <f t="shared" si="90"/>
        <v>-4.3658407044716352E-2</v>
      </c>
      <c r="G1473">
        <f t="shared" si="91"/>
        <v>1.9060565056821385E-3</v>
      </c>
    </row>
    <row r="1474" spans="2:7">
      <c r="B1474">
        <v>1463</v>
      </c>
      <c r="C1474" s="1">
        <f t="shared" si="88"/>
        <v>0.28703703703703703</v>
      </c>
      <c r="D1474">
        <v>2.2604340000000001</v>
      </c>
      <c r="E1474">
        <f t="shared" si="89"/>
        <v>2.2169880342901704</v>
      </c>
      <c r="F1474">
        <f t="shared" si="90"/>
        <v>-4.3445965709829615E-2</v>
      </c>
      <c r="G1474">
        <f t="shared" si="91"/>
        <v>1.8875519364596907E-3</v>
      </c>
    </row>
    <row r="1475" spans="2:7">
      <c r="B1475">
        <v>1464</v>
      </c>
      <c r="C1475" s="1">
        <f t="shared" si="88"/>
        <v>0.28654970760233917</v>
      </c>
      <c r="D1475">
        <v>2.2629229999999998</v>
      </c>
      <c r="E1475">
        <f t="shared" si="89"/>
        <v>2.2198352636343799</v>
      </c>
      <c r="F1475">
        <f t="shared" si="90"/>
        <v>-4.3087736365619911E-2</v>
      </c>
      <c r="G1475">
        <f t="shared" si="91"/>
        <v>1.8565530251131645E-3</v>
      </c>
    </row>
    <row r="1476" spans="2:7">
      <c r="B1476">
        <v>1465</v>
      </c>
      <c r="C1476" s="1">
        <f t="shared" si="88"/>
        <v>0.28606237816764135</v>
      </c>
      <c r="D1476">
        <v>2.2659850000000001</v>
      </c>
      <c r="E1476">
        <f t="shared" si="89"/>
        <v>2.2233391782246654</v>
      </c>
      <c r="F1476">
        <f t="shared" si="90"/>
        <v>-4.2645821775334714E-2</v>
      </c>
      <c r="G1476">
        <f t="shared" si="91"/>
        <v>1.8186661148936125E-3</v>
      </c>
    </row>
    <row r="1477" spans="2:7">
      <c r="B1477">
        <v>1466</v>
      </c>
      <c r="C1477" s="1">
        <f t="shared" si="88"/>
        <v>0.28557504873294348</v>
      </c>
      <c r="D1477">
        <v>2.2692969999999999</v>
      </c>
      <c r="E1477">
        <f t="shared" si="89"/>
        <v>2.2271306666402264</v>
      </c>
      <c r="F1477">
        <f t="shared" si="90"/>
        <v>-4.2166333359773489E-2</v>
      </c>
      <c r="G1477">
        <f t="shared" si="91"/>
        <v>1.7779996690075466E-3</v>
      </c>
    </row>
    <row r="1478" spans="2:7">
      <c r="B1478">
        <v>1467</v>
      </c>
      <c r="C1478" s="1">
        <f t="shared" si="88"/>
        <v>0.28508771929824561</v>
      </c>
      <c r="D1478">
        <v>2.2693910000000002</v>
      </c>
      <c r="E1478">
        <f t="shared" si="89"/>
        <v>2.2272382977652723</v>
      </c>
      <c r="F1478">
        <f t="shared" si="90"/>
        <v>-4.215270223472789E-2</v>
      </c>
      <c r="G1478">
        <f t="shared" si="91"/>
        <v>1.7768503056896337E-3</v>
      </c>
    </row>
    <row r="1479" spans="2:7">
      <c r="B1479">
        <v>1468</v>
      </c>
      <c r="C1479" s="1">
        <f t="shared" si="88"/>
        <v>0.28460038986354774</v>
      </c>
      <c r="D1479">
        <v>2.2739799999999999</v>
      </c>
      <c r="E1479">
        <f t="shared" si="89"/>
        <v>2.2324942492503146</v>
      </c>
      <c r="F1479">
        <f t="shared" si="90"/>
        <v>-4.1485750749685302E-2</v>
      </c>
      <c r="G1479">
        <f t="shared" si="91"/>
        <v>1.7210675152650146E-3</v>
      </c>
    </row>
    <row r="1480" spans="2:7">
      <c r="B1480">
        <v>1469</v>
      </c>
      <c r="C1480" s="1">
        <f t="shared" si="88"/>
        <v>0.28411306042884993</v>
      </c>
      <c r="D1480">
        <v>2.2762509999999998</v>
      </c>
      <c r="E1480">
        <f t="shared" si="89"/>
        <v>2.2350963809529087</v>
      </c>
      <c r="F1480">
        <f t="shared" si="90"/>
        <v>-4.1154619047091057E-2</v>
      </c>
      <c r="G1480">
        <f t="shared" si="91"/>
        <v>1.6937026689111899E-3</v>
      </c>
    </row>
    <row r="1481" spans="2:7">
      <c r="B1481">
        <v>1470</v>
      </c>
      <c r="C1481" s="1">
        <f t="shared" si="88"/>
        <v>0.28362573099415206</v>
      </c>
      <c r="D1481">
        <v>2.2773279999999998</v>
      </c>
      <c r="E1481">
        <f t="shared" si="89"/>
        <v>2.236330662354252</v>
      </c>
      <c r="F1481">
        <f t="shared" si="90"/>
        <v>-4.0997337645747756E-2</v>
      </c>
      <c r="G1481">
        <f t="shared" si="91"/>
        <v>1.680781694039446E-3</v>
      </c>
    </row>
    <row r="1482" spans="2:7">
      <c r="B1482">
        <v>1471</v>
      </c>
      <c r="C1482" s="1">
        <f t="shared" si="88"/>
        <v>0.28313840155945419</v>
      </c>
      <c r="D1482">
        <v>2.2797420000000002</v>
      </c>
      <c r="E1482">
        <f t="shared" si="89"/>
        <v>2.2390977637052702</v>
      </c>
      <c r="F1482">
        <f t="shared" si="90"/>
        <v>-4.0644236294729907E-2</v>
      </c>
      <c r="G1482">
        <f t="shared" si="91"/>
        <v>1.65195394398184E-3</v>
      </c>
    </row>
    <row r="1483" spans="2:7">
      <c r="B1483">
        <v>1472</v>
      </c>
      <c r="C1483" s="1">
        <f t="shared" si="88"/>
        <v>0.28265107212475632</v>
      </c>
      <c r="D1483">
        <v>2.2802579999999999</v>
      </c>
      <c r="E1483">
        <f t="shared" si="89"/>
        <v>2.2396893417537389</v>
      </c>
      <c r="F1483">
        <f t="shared" si="90"/>
        <v>-4.0568658246260991E-2</v>
      </c>
      <c r="G1483">
        <f t="shared" si="91"/>
        <v>1.6458160319019199E-3</v>
      </c>
    </row>
    <row r="1484" spans="2:7">
      <c r="B1484">
        <v>1473</v>
      </c>
      <c r="C1484" s="1">
        <f t="shared" ref="C1484:C1547" si="92">(B$4-B1484)/B$4</f>
        <v>0.28216374269005851</v>
      </c>
      <c r="D1484">
        <v>2.2805270000000002</v>
      </c>
      <c r="E1484">
        <f t="shared" ref="E1484:E1547" si="93">E$3*EXP(-E$4/D1484)+E$5</f>
        <v>2.2399977560585698</v>
      </c>
      <c r="F1484">
        <f t="shared" si="90"/>
        <v>-4.0529243941430426E-2</v>
      </c>
      <c r="G1484">
        <f t="shared" si="91"/>
        <v>1.6426196144639748E-3</v>
      </c>
    </row>
    <row r="1485" spans="2:7">
      <c r="B1485">
        <v>1474</v>
      </c>
      <c r="C1485" s="1">
        <f t="shared" si="92"/>
        <v>0.28167641325536064</v>
      </c>
      <c r="D1485">
        <v>2.281914</v>
      </c>
      <c r="E1485">
        <f t="shared" si="93"/>
        <v>2.2415881346303737</v>
      </c>
      <c r="F1485">
        <f t="shared" ref="F1485:F1548" si="94">E1485-D1485</f>
        <v>-4.0325865369626346E-2</v>
      </c>
      <c r="G1485">
        <f t="shared" ref="G1485:G1548" si="95">F1485*F1485</f>
        <v>1.6261754178092294E-3</v>
      </c>
    </row>
    <row r="1486" spans="2:7">
      <c r="B1486">
        <v>1475</v>
      </c>
      <c r="C1486" s="1">
        <f t="shared" si="92"/>
        <v>0.28118908382066277</v>
      </c>
      <c r="D1486">
        <v>2.2829649999999999</v>
      </c>
      <c r="E1486">
        <f t="shared" si="93"/>
        <v>2.2427934150677253</v>
      </c>
      <c r="F1486">
        <f t="shared" si="94"/>
        <v>-4.0171584932274573E-2</v>
      </c>
      <c r="G1486">
        <f t="shared" si="95"/>
        <v>1.6137562359709496E-3</v>
      </c>
    </row>
    <row r="1487" spans="2:7">
      <c r="B1487">
        <v>1476</v>
      </c>
      <c r="C1487" s="1">
        <f t="shared" si="92"/>
        <v>0.2807017543859649</v>
      </c>
      <c r="D1487">
        <v>2.284313</v>
      </c>
      <c r="E1487">
        <f t="shared" si="93"/>
        <v>2.2443395070258352</v>
      </c>
      <c r="F1487">
        <f t="shared" si="94"/>
        <v>-3.9973492974164859E-2</v>
      </c>
      <c r="G1487">
        <f t="shared" si="95"/>
        <v>1.5978801405556074E-3</v>
      </c>
    </row>
    <row r="1488" spans="2:7">
      <c r="B1488">
        <v>1477</v>
      </c>
      <c r="C1488" s="1">
        <f t="shared" si="92"/>
        <v>0.28021442495126708</v>
      </c>
      <c r="D1488">
        <v>2.28566</v>
      </c>
      <c r="E1488">
        <f t="shared" si="93"/>
        <v>2.2458846907175607</v>
      </c>
      <c r="F1488">
        <f t="shared" si="94"/>
        <v>-3.9775309282439331E-2</v>
      </c>
      <c r="G1488">
        <f t="shared" si="95"/>
        <v>1.5820752285137043E-3</v>
      </c>
    </row>
    <row r="1489" spans="2:7">
      <c r="B1489">
        <v>1478</v>
      </c>
      <c r="C1489" s="1">
        <f t="shared" si="92"/>
        <v>0.27972709551656921</v>
      </c>
      <c r="D1489">
        <v>2.2873160000000001</v>
      </c>
      <c r="E1489">
        <f t="shared" si="93"/>
        <v>2.2477846625154596</v>
      </c>
      <c r="F1489">
        <f t="shared" si="94"/>
        <v>-3.9531337484540519E-2</v>
      </c>
      <c r="G1489">
        <f t="shared" si="95"/>
        <v>1.5627266433166382E-3</v>
      </c>
    </row>
    <row r="1490" spans="2:7">
      <c r="B1490">
        <v>1479</v>
      </c>
      <c r="C1490" s="1">
        <f t="shared" si="92"/>
        <v>0.27923976608187134</v>
      </c>
      <c r="D1490">
        <v>2.2873250000000001</v>
      </c>
      <c r="E1490">
        <f t="shared" si="93"/>
        <v>2.2477949894245097</v>
      </c>
      <c r="F1490">
        <f t="shared" si="94"/>
        <v>-3.9530010575490326E-2</v>
      </c>
      <c r="G1490">
        <f t="shared" si="95"/>
        <v>1.5626217360983771E-3</v>
      </c>
    </row>
    <row r="1491" spans="2:7">
      <c r="B1491">
        <v>1480</v>
      </c>
      <c r="C1491" s="1">
        <f t="shared" si="92"/>
        <v>0.27875243664717347</v>
      </c>
      <c r="D1491">
        <v>2.288983</v>
      </c>
      <c r="E1491">
        <f t="shared" si="93"/>
        <v>2.2496976146358305</v>
      </c>
      <c r="F1491">
        <f t="shared" si="94"/>
        <v>-3.9285385364169478E-2</v>
      </c>
      <c r="G1491">
        <f t="shared" si="95"/>
        <v>1.5433415032113016E-3</v>
      </c>
    </row>
    <row r="1492" spans="2:7">
      <c r="B1492">
        <v>1481</v>
      </c>
      <c r="C1492" s="1">
        <f t="shared" si="92"/>
        <v>0.27826510721247566</v>
      </c>
      <c r="D1492">
        <v>2.292516</v>
      </c>
      <c r="E1492">
        <f t="shared" si="93"/>
        <v>2.2537530614940748</v>
      </c>
      <c r="F1492">
        <f t="shared" si="94"/>
        <v>-3.876293850592516E-2</v>
      </c>
      <c r="G1492">
        <f t="shared" si="95"/>
        <v>1.5025654016141354E-3</v>
      </c>
    </row>
    <row r="1493" spans="2:7">
      <c r="B1493">
        <v>1482</v>
      </c>
      <c r="C1493" s="1">
        <f t="shared" si="92"/>
        <v>0.27777777777777779</v>
      </c>
      <c r="D1493">
        <v>2.293539</v>
      </c>
      <c r="E1493">
        <f t="shared" si="93"/>
        <v>2.2549276361491719</v>
      </c>
      <c r="F1493">
        <f t="shared" si="94"/>
        <v>-3.8611363850828084E-2</v>
      </c>
      <c r="G1493">
        <f t="shared" si="95"/>
        <v>1.4908374184210338E-3</v>
      </c>
    </row>
    <row r="1494" spans="2:7">
      <c r="B1494">
        <v>1483</v>
      </c>
      <c r="C1494" s="1">
        <f t="shared" si="92"/>
        <v>0.27729044834307992</v>
      </c>
      <c r="D1494">
        <v>2.2971339999999998</v>
      </c>
      <c r="E1494">
        <f t="shared" si="93"/>
        <v>2.2590563425715384</v>
      </c>
      <c r="F1494">
        <f t="shared" si="94"/>
        <v>-3.8077657428461364E-2</v>
      </c>
      <c r="G1494">
        <f t="shared" si="95"/>
        <v>1.4499079952392589E-3</v>
      </c>
    </row>
    <row r="1495" spans="2:7">
      <c r="B1495">
        <v>1484</v>
      </c>
      <c r="C1495" s="1">
        <f t="shared" si="92"/>
        <v>0.27680311890838205</v>
      </c>
      <c r="D1495">
        <v>2.2982010000000002</v>
      </c>
      <c r="E1495">
        <f t="shared" si="93"/>
        <v>2.2602820583505969</v>
      </c>
      <c r="F1495">
        <f t="shared" si="94"/>
        <v>-3.7918941649403237E-2</v>
      </c>
      <c r="G1495">
        <f t="shared" si="95"/>
        <v>1.4378461358108476E-3</v>
      </c>
    </row>
    <row r="1496" spans="2:7">
      <c r="B1496">
        <v>1485</v>
      </c>
      <c r="C1496" s="1">
        <f t="shared" si="92"/>
        <v>0.27631578947368424</v>
      </c>
      <c r="D1496">
        <v>2.3030430000000002</v>
      </c>
      <c r="E1496">
        <f t="shared" si="93"/>
        <v>2.2658460691925706</v>
      </c>
      <c r="F1496">
        <f t="shared" si="94"/>
        <v>-3.7196930807429585E-2</v>
      </c>
      <c r="G1496">
        <f t="shared" si="95"/>
        <v>1.3836116614927042E-3</v>
      </c>
    </row>
    <row r="1497" spans="2:7">
      <c r="B1497">
        <v>1486</v>
      </c>
      <c r="C1497" s="1">
        <f t="shared" si="92"/>
        <v>0.27582846003898637</v>
      </c>
      <c r="D1497">
        <v>2.3045059999999999</v>
      </c>
      <c r="E1497">
        <f t="shared" si="93"/>
        <v>2.2675277864358208</v>
      </c>
      <c r="F1497">
        <f t="shared" si="94"/>
        <v>-3.6978213564179185E-2</v>
      </c>
      <c r="G1497">
        <f t="shared" si="95"/>
        <v>1.3673882783980455E-3</v>
      </c>
    </row>
    <row r="1498" spans="2:7">
      <c r="B1498">
        <v>1487</v>
      </c>
      <c r="C1498" s="1">
        <f t="shared" si="92"/>
        <v>0.2753411306042885</v>
      </c>
      <c r="D1498">
        <v>2.3075130000000001</v>
      </c>
      <c r="E1498">
        <f t="shared" si="93"/>
        <v>2.2709851400673498</v>
      </c>
      <c r="F1498">
        <f t="shared" si="94"/>
        <v>-3.6527859932650397E-2</v>
      </c>
      <c r="G1498">
        <f t="shared" si="95"/>
        <v>1.3342845512593262E-3</v>
      </c>
    </row>
    <row r="1499" spans="2:7">
      <c r="B1499">
        <v>1488</v>
      </c>
      <c r="C1499" s="1">
        <f t="shared" si="92"/>
        <v>0.27485380116959063</v>
      </c>
      <c r="D1499">
        <v>2.3105090000000001</v>
      </c>
      <c r="E1499">
        <f t="shared" si="93"/>
        <v>2.274430917957373</v>
      </c>
      <c r="F1499">
        <f t="shared" si="94"/>
        <v>-3.6078082042627191E-2</v>
      </c>
      <c r="G1499">
        <f t="shared" si="95"/>
        <v>1.3016280038745385E-3</v>
      </c>
    </row>
    <row r="1500" spans="2:7">
      <c r="B1500">
        <v>1489</v>
      </c>
      <c r="C1500" s="1">
        <f t="shared" si="92"/>
        <v>0.27436647173489281</v>
      </c>
      <c r="D1500">
        <v>2.310514</v>
      </c>
      <c r="E1500">
        <f t="shared" si="93"/>
        <v>2.2744366694743179</v>
      </c>
      <c r="F1500">
        <f t="shared" si="94"/>
        <v>-3.6077330525682072E-2</v>
      </c>
      <c r="G1500">
        <f t="shared" si="95"/>
        <v>1.3015737778593113E-3</v>
      </c>
    </row>
    <row r="1501" spans="2:7">
      <c r="B1501">
        <v>1490</v>
      </c>
      <c r="C1501" s="1">
        <f t="shared" si="92"/>
        <v>0.27387914230019494</v>
      </c>
      <c r="D1501">
        <v>2.3106230000000001</v>
      </c>
      <c r="E1501">
        <f t="shared" si="93"/>
        <v>2.2745620532743254</v>
      </c>
      <c r="F1501">
        <f t="shared" si="94"/>
        <v>-3.6060946725674725E-2</v>
      </c>
      <c r="G1501">
        <f t="shared" si="95"/>
        <v>1.3003918787519507E-3</v>
      </c>
    </row>
    <row r="1502" spans="2:7">
      <c r="B1502">
        <v>1491</v>
      </c>
      <c r="C1502" s="1">
        <f t="shared" si="92"/>
        <v>0.27339181286549707</v>
      </c>
      <c r="D1502">
        <v>2.3112279999999998</v>
      </c>
      <c r="E1502">
        <f t="shared" si="93"/>
        <v>2.2752580162510245</v>
      </c>
      <c r="F1502">
        <f t="shared" si="94"/>
        <v>-3.5969983748975309E-2</v>
      </c>
      <c r="G1502">
        <f t="shared" si="95"/>
        <v>1.2938397309015478E-3</v>
      </c>
    </row>
    <row r="1503" spans="2:7">
      <c r="B1503">
        <v>1492</v>
      </c>
      <c r="C1503" s="1">
        <f t="shared" si="92"/>
        <v>0.27290448343079921</v>
      </c>
      <c r="D1503">
        <v>2.31358</v>
      </c>
      <c r="E1503">
        <f t="shared" si="93"/>
        <v>2.277964050855982</v>
      </c>
      <c r="F1503">
        <f t="shared" si="94"/>
        <v>-3.5615949144018E-2</v>
      </c>
      <c r="G1503">
        <f t="shared" si="95"/>
        <v>1.2684958334292765E-3</v>
      </c>
    </row>
    <row r="1504" spans="2:7">
      <c r="B1504">
        <v>1493</v>
      </c>
      <c r="C1504" s="1">
        <f t="shared" si="92"/>
        <v>0.27241715399610139</v>
      </c>
      <c r="D1504">
        <v>2.3146469999999999</v>
      </c>
      <c r="E1504">
        <f t="shared" si="93"/>
        <v>2.2791918729670089</v>
      </c>
      <c r="F1504">
        <f t="shared" si="94"/>
        <v>-3.545512703299103E-2</v>
      </c>
      <c r="G1504">
        <f t="shared" si="95"/>
        <v>1.2570660329255313E-3</v>
      </c>
    </row>
    <row r="1505" spans="2:7">
      <c r="B1505">
        <v>1494</v>
      </c>
      <c r="C1505" s="1">
        <f t="shared" si="92"/>
        <v>0.27192982456140352</v>
      </c>
      <c r="D1505">
        <v>2.3208120000000001</v>
      </c>
      <c r="E1505">
        <f t="shared" si="93"/>
        <v>2.2862886385582724</v>
      </c>
      <c r="F1505">
        <f t="shared" si="94"/>
        <v>-3.452336144172774E-2</v>
      </c>
      <c r="G1505">
        <f t="shared" si="95"/>
        <v>1.1918624852361736E-3</v>
      </c>
    </row>
    <row r="1506" spans="2:7">
      <c r="B1506">
        <v>1495</v>
      </c>
      <c r="C1506" s="1">
        <f t="shared" si="92"/>
        <v>0.27144249512670565</v>
      </c>
      <c r="D1506">
        <v>2.3217639999999999</v>
      </c>
      <c r="E1506">
        <f t="shared" si="93"/>
        <v>2.2873849053238531</v>
      </c>
      <c r="F1506">
        <f t="shared" si="94"/>
        <v>-3.437909467614686E-2</v>
      </c>
      <c r="G1506">
        <f t="shared" si="95"/>
        <v>1.1819221507514694E-3</v>
      </c>
    </row>
    <row r="1507" spans="2:7">
      <c r="B1507">
        <v>1496</v>
      </c>
      <c r="C1507" s="1">
        <f t="shared" si="92"/>
        <v>0.27095516569200778</v>
      </c>
      <c r="D1507">
        <v>2.3256429999999999</v>
      </c>
      <c r="E1507">
        <f t="shared" si="93"/>
        <v>2.2918527746040693</v>
      </c>
      <c r="F1507">
        <f t="shared" si="94"/>
        <v>-3.3790225395930573E-2</v>
      </c>
      <c r="G1507">
        <f t="shared" si="95"/>
        <v>1.1417793323077914E-3</v>
      </c>
    </row>
    <row r="1508" spans="2:7">
      <c r="B1508">
        <v>1497</v>
      </c>
      <c r="C1508" s="1">
        <f t="shared" si="92"/>
        <v>0.27046783625730997</v>
      </c>
      <c r="D1508">
        <v>2.3259249999999998</v>
      </c>
      <c r="E1508">
        <f t="shared" si="93"/>
        <v>2.2921776496866921</v>
      </c>
      <c r="F1508">
        <f t="shared" si="94"/>
        <v>-3.3747350313307667E-2</v>
      </c>
      <c r="G1508">
        <f t="shared" si="95"/>
        <v>1.1388836531691072E-3</v>
      </c>
    </row>
    <row r="1509" spans="2:7">
      <c r="B1509">
        <v>1498</v>
      </c>
      <c r="C1509" s="1">
        <f t="shared" si="92"/>
        <v>0.2699805068226121</v>
      </c>
      <c r="D1509">
        <v>2.3265729999999998</v>
      </c>
      <c r="E1509">
        <f t="shared" si="93"/>
        <v>2.2929242041800961</v>
      </c>
      <c r="F1509">
        <f t="shared" si="94"/>
        <v>-3.3648795819903654E-2</v>
      </c>
      <c r="G1509">
        <f t="shared" si="95"/>
        <v>1.1322414601295657E-3</v>
      </c>
    </row>
    <row r="1510" spans="2:7">
      <c r="B1510">
        <v>1499</v>
      </c>
      <c r="C1510" s="1">
        <f t="shared" si="92"/>
        <v>0.26949317738791423</v>
      </c>
      <c r="D1510">
        <v>2.3281239999999999</v>
      </c>
      <c r="E1510">
        <f t="shared" si="93"/>
        <v>2.2947112823833167</v>
      </c>
      <c r="F1510">
        <f t="shared" si="94"/>
        <v>-3.3412717616683185E-2</v>
      </c>
      <c r="G1510">
        <f t="shared" si="95"/>
        <v>1.1164096985322109E-3</v>
      </c>
    </row>
    <row r="1511" spans="2:7">
      <c r="B1511">
        <v>1500</v>
      </c>
      <c r="C1511" s="1">
        <f t="shared" si="92"/>
        <v>0.26900584795321636</v>
      </c>
      <c r="D1511">
        <v>2.3287200000000001</v>
      </c>
      <c r="E1511">
        <f t="shared" si="93"/>
        <v>2.2953980692876637</v>
      </c>
      <c r="F1511">
        <f t="shared" si="94"/>
        <v>-3.3321930712336467E-2</v>
      </c>
      <c r="G1511">
        <f t="shared" si="95"/>
        <v>1.1103510663977524E-3</v>
      </c>
    </row>
    <row r="1512" spans="2:7">
      <c r="B1512">
        <v>1501</v>
      </c>
      <c r="C1512" s="1">
        <f t="shared" si="92"/>
        <v>0.26851851851851855</v>
      </c>
      <c r="D1512">
        <v>2.3304170000000002</v>
      </c>
      <c r="E1512">
        <f t="shared" si="93"/>
        <v>2.2973537784873432</v>
      </c>
      <c r="F1512">
        <f t="shared" si="94"/>
        <v>-3.3063221512656948E-2</v>
      </c>
      <c r="G1512">
        <f t="shared" si="95"/>
        <v>1.0931766167950213E-3</v>
      </c>
    </row>
    <row r="1513" spans="2:7">
      <c r="B1513">
        <v>1502</v>
      </c>
      <c r="C1513" s="1">
        <f t="shared" si="92"/>
        <v>0.26803118908382068</v>
      </c>
      <c r="D1513">
        <v>2.3314409999999999</v>
      </c>
      <c r="E1513">
        <f t="shared" si="93"/>
        <v>2.2985340379873453</v>
      </c>
      <c r="F1513">
        <f t="shared" si="94"/>
        <v>-3.2906962012654528E-2</v>
      </c>
      <c r="G1513">
        <f t="shared" si="95"/>
        <v>1.0828681489022881E-3</v>
      </c>
    </row>
    <row r="1514" spans="2:7">
      <c r="B1514">
        <v>1503</v>
      </c>
      <c r="C1514" s="1">
        <f t="shared" si="92"/>
        <v>0.26754385964912281</v>
      </c>
      <c r="D1514">
        <v>2.3329849999999999</v>
      </c>
      <c r="E1514">
        <f t="shared" si="93"/>
        <v>2.3003138597076371</v>
      </c>
      <c r="F1514">
        <f t="shared" si="94"/>
        <v>-3.2671140292362733E-2</v>
      </c>
      <c r="G1514">
        <f t="shared" si="95"/>
        <v>1.0674034080032477E-3</v>
      </c>
    </row>
    <row r="1515" spans="2:7">
      <c r="B1515">
        <v>1504</v>
      </c>
      <c r="C1515" s="1">
        <f t="shared" si="92"/>
        <v>0.26705653021442494</v>
      </c>
      <c r="D1515">
        <v>2.3357070000000002</v>
      </c>
      <c r="E1515">
        <f t="shared" si="93"/>
        <v>2.3034522172064609</v>
      </c>
      <c r="F1515">
        <f t="shared" si="94"/>
        <v>-3.2254782793539327E-2</v>
      </c>
      <c r="G1515">
        <f t="shared" si="95"/>
        <v>1.0403710130584007E-3</v>
      </c>
    </row>
    <row r="1516" spans="2:7">
      <c r="B1516">
        <v>1505</v>
      </c>
      <c r="C1516" s="1">
        <f t="shared" si="92"/>
        <v>0.26656920077972712</v>
      </c>
      <c r="D1516">
        <v>2.336767</v>
      </c>
      <c r="E1516">
        <f t="shared" si="93"/>
        <v>2.3046745654139356</v>
      </c>
      <c r="F1516">
        <f t="shared" si="94"/>
        <v>-3.2092434586064478E-2</v>
      </c>
      <c r="G1516">
        <f t="shared" si="95"/>
        <v>1.0299243576608276E-3</v>
      </c>
    </row>
    <row r="1517" spans="2:7">
      <c r="B1517">
        <v>1506</v>
      </c>
      <c r="C1517" s="1">
        <f t="shared" si="92"/>
        <v>0.26608187134502925</v>
      </c>
      <c r="D1517">
        <v>2.3417439999999998</v>
      </c>
      <c r="E1517">
        <f t="shared" si="93"/>
        <v>2.3104153915317394</v>
      </c>
      <c r="F1517">
        <f t="shared" si="94"/>
        <v>-3.1328608468260466E-2</v>
      </c>
      <c r="G1517">
        <f t="shared" si="95"/>
        <v>9.8148170855756134E-4</v>
      </c>
    </row>
    <row r="1518" spans="2:7">
      <c r="B1518">
        <v>1507</v>
      </c>
      <c r="C1518" s="1">
        <f t="shared" si="92"/>
        <v>0.26559454191033138</v>
      </c>
      <c r="D1518">
        <v>2.3419940000000001</v>
      </c>
      <c r="E1518">
        <f t="shared" si="93"/>
        <v>2.3107038262879169</v>
      </c>
      <c r="F1518">
        <f t="shared" si="94"/>
        <v>-3.1290173712083202E-2</v>
      </c>
      <c r="G1518">
        <f t="shared" si="95"/>
        <v>9.7907497093234269E-4</v>
      </c>
    </row>
    <row r="1519" spans="2:7">
      <c r="B1519">
        <v>1508</v>
      </c>
      <c r="C1519" s="1">
        <f t="shared" si="92"/>
        <v>0.26510721247563351</v>
      </c>
      <c r="D1519">
        <v>2.3434659999999998</v>
      </c>
      <c r="E1519">
        <f t="shared" si="93"/>
        <v>2.3124022586029214</v>
      </c>
      <c r="F1519">
        <f t="shared" si="94"/>
        <v>-3.1063741397078459E-2</v>
      </c>
      <c r="G1519">
        <f t="shared" si="95"/>
        <v>9.6495602958456602E-4</v>
      </c>
    </row>
    <row r="1520" spans="2:7">
      <c r="B1520">
        <v>1509</v>
      </c>
      <c r="C1520" s="1">
        <f t="shared" si="92"/>
        <v>0.2646198830409357</v>
      </c>
      <c r="D1520">
        <v>2.3472019999999998</v>
      </c>
      <c r="E1520">
        <f t="shared" si="93"/>
        <v>2.3167139310049674</v>
      </c>
      <c r="F1520">
        <f t="shared" si="94"/>
        <v>-3.0488068995032425E-2</v>
      </c>
      <c r="G1520">
        <f t="shared" si="95"/>
        <v>9.2952235104585743E-4</v>
      </c>
    </row>
    <row r="1521" spans="2:7">
      <c r="B1521">
        <v>1510</v>
      </c>
      <c r="C1521" s="1">
        <f t="shared" si="92"/>
        <v>0.26413255360623783</v>
      </c>
      <c r="D1521">
        <v>2.3483339999999999</v>
      </c>
      <c r="E1521">
        <f t="shared" si="93"/>
        <v>2.3180206324202821</v>
      </c>
      <c r="F1521">
        <f t="shared" si="94"/>
        <v>-3.0313367579717809E-2</v>
      </c>
      <c r="G1521">
        <f t="shared" si="95"/>
        <v>9.189002540230868E-4</v>
      </c>
    </row>
    <row r="1522" spans="2:7">
      <c r="B1522">
        <v>1511</v>
      </c>
      <c r="C1522" s="1">
        <f t="shared" si="92"/>
        <v>0.26364522417153996</v>
      </c>
      <c r="D1522">
        <v>2.351664</v>
      </c>
      <c r="E1522">
        <f t="shared" si="93"/>
        <v>2.321865279413089</v>
      </c>
      <c r="F1522">
        <f t="shared" si="94"/>
        <v>-2.9798720586911021E-2</v>
      </c>
      <c r="G1522">
        <f t="shared" si="95"/>
        <v>8.8796374861679472E-4</v>
      </c>
    </row>
    <row r="1523" spans="2:7">
      <c r="B1523">
        <v>1512</v>
      </c>
      <c r="C1523" s="1">
        <f t="shared" si="92"/>
        <v>0.26315789473684209</v>
      </c>
      <c r="D1523">
        <v>2.3620559999999999</v>
      </c>
      <c r="E1523">
        <f t="shared" si="93"/>
        <v>2.3338701671978939</v>
      </c>
      <c r="F1523">
        <f t="shared" si="94"/>
        <v>-2.818583280210607E-2</v>
      </c>
      <c r="G1523">
        <f t="shared" si="95"/>
        <v>7.9444117074827848E-4</v>
      </c>
    </row>
    <row r="1524" spans="2:7">
      <c r="B1524">
        <v>1513</v>
      </c>
      <c r="C1524" s="1">
        <f t="shared" si="92"/>
        <v>0.26267056530214428</v>
      </c>
      <c r="D1524">
        <v>2.3657439999999998</v>
      </c>
      <c r="E1524">
        <f t="shared" si="93"/>
        <v>2.3381329716185801</v>
      </c>
      <c r="F1524">
        <f t="shared" si="94"/>
        <v>-2.7611028381419711E-2</v>
      </c>
      <c r="G1524">
        <f t="shared" si="95"/>
        <v>7.6236888827956484E-4</v>
      </c>
    </row>
    <row r="1525" spans="2:7">
      <c r="B1525">
        <v>1514</v>
      </c>
      <c r="C1525" s="1">
        <f t="shared" si="92"/>
        <v>0.26218323586744641</v>
      </c>
      <c r="D1525">
        <v>2.3674240000000002</v>
      </c>
      <c r="E1525">
        <f t="shared" si="93"/>
        <v>2.3400752200513946</v>
      </c>
      <c r="F1525">
        <f t="shared" si="94"/>
        <v>-2.7348779948605628E-2</v>
      </c>
      <c r="G1525">
        <f t="shared" si="95"/>
        <v>7.4795576467725328E-4</v>
      </c>
    </row>
    <row r="1526" spans="2:7">
      <c r="B1526">
        <v>1515</v>
      </c>
      <c r="C1526" s="1">
        <f t="shared" si="92"/>
        <v>0.26169590643274854</v>
      </c>
      <c r="D1526">
        <v>2.367937</v>
      </c>
      <c r="E1526">
        <f t="shared" si="93"/>
        <v>2.3406683497169256</v>
      </c>
      <c r="F1526">
        <f t="shared" si="94"/>
        <v>-2.7268650283074347E-2</v>
      </c>
      <c r="G1526">
        <f t="shared" si="95"/>
        <v>7.4357928826061066E-4</v>
      </c>
    </row>
    <row r="1527" spans="2:7">
      <c r="B1527">
        <v>1516</v>
      </c>
      <c r="C1527" s="1">
        <f t="shared" si="92"/>
        <v>0.26120857699805067</v>
      </c>
      <c r="D1527">
        <v>2.3697349999999999</v>
      </c>
      <c r="E1527">
        <f t="shared" si="93"/>
        <v>2.3427473782479025</v>
      </c>
      <c r="F1527">
        <f t="shared" si="94"/>
        <v>-2.6987621752097457E-2</v>
      </c>
      <c r="G1527">
        <f t="shared" si="95"/>
        <v>7.2833172783428387E-4</v>
      </c>
    </row>
    <row r="1528" spans="2:7">
      <c r="B1528">
        <v>1517</v>
      </c>
      <c r="C1528" s="1">
        <f t="shared" si="92"/>
        <v>0.26072124756335285</v>
      </c>
      <c r="D1528">
        <v>2.3706900000000002</v>
      </c>
      <c r="E1528">
        <f t="shared" si="93"/>
        <v>2.3438517612149266</v>
      </c>
      <c r="F1528">
        <f t="shared" si="94"/>
        <v>-2.6838238785073631E-2</v>
      </c>
      <c r="G1528">
        <f t="shared" si="95"/>
        <v>7.2029106108463059E-4</v>
      </c>
    </row>
    <row r="1529" spans="2:7">
      <c r="B1529">
        <v>1518</v>
      </c>
      <c r="C1529" s="1">
        <f t="shared" si="92"/>
        <v>0.26023391812865498</v>
      </c>
      <c r="D1529">
        <v>2.3717130000000002</v>
      </c>
      <c r="E1529">
        <f t="shared" si="93"/>
        <v>2.3450348694409291</v>
      </c>
      <c r="F1529">
        <f t="shared" si="94"/>
        <v>-2.6678130559071089E-2</v>
      </c>
      <c r="G1529">
        <f t="shared" si="95"/>
        <v>7.1172265012684269E-4</v>
      </c>
    </row>
    <row r="1530" spans="2:7">
      <c r="B1530">
        <v>1519</v>
      </c>
      <c r="C1530" s="1">
        <f t="shared" si="92"/>
        <v>0.25974658869395711</v>
      </c>
      <c r="D1530">
        <v>2.3717429999999999</v>
      </c>
      <c r="E1530">
        <f t="shared" si="93"/>
        <v>2.3450695660744225</v>
      </c>
      <c r="F1530">
        <f t="shared" si="94"/>
        <v>-2.6673433925577417E-2</v>
      </c>
      <c r="G1530">
        <f t="shared" si="95"/>
        <v>7.1147207738214431E-4</v>
      </c>
    </row>
    <row r="1531" spans="2:7">
      <c r="B1531">
        <v>1520</v>
      </c>
      <c r="C1531" s="1">
        <f t="shared" si="92"/>
        <v>0.25925925925925924</v>
      </c>
      <c r="D1531">
        <v>2.372153</v>
      </c>
      <c r="E1531">
        <f t="shared" si="93"/>
        <v>2.3455437612448087</v>
      </c>
      <c r="F1531">
        <f t="shared" si="94"/>
        <v>-2.6609238755191278E-2</v>
      </c>
      <c r="G1531">
        <f t="shared" si="95"/>
        <v>7.0805158713077348E-4</v>
      </c>
    </row>
    <row r="1532" spans="2:7">
      <c r="B1532">
        <v>1521</v>
      </c>
      <c r="C1532" s="1">
        <f t="shared" si="92"/>
        <v>0.25877192982456143</v>
      </c>
      <c r="D1532">
        <v>2.3738709999999998</v>
      </c>
      <c r="E1532">
        <f t="shared" si="93"/>
        <v>2.3475309130410116</v>
      </c>
      <c r="F1532">
        <f t="shared" si="94"/>
        <v>-2.6340086958988262E-2</v>
      </c>
      <c r="G1532">
        <f t="shared" si="95"/>
        <v>6.9380018100706356E-4</v>
      </c>
    </row>
    <row r="1533" spans="2:7">
      <c r="B1533">
        <v>1522</v>
      </c>
      <c r="C1533" s="1">
        <f t="shared" si="92"/>
        <v>0.25828460038986356</v>
      </c>
      <c r="D1533">
        <v>2.375283</v>
      </c>
      <c r="E1533">
        <f t="shared" si="93"/>
        <v>2.3491643153238719</v>
      </c>
      <c r="F1533">
        <f t="shared" si="94"/>
        <v>-2.6118684676128101E-2</v>
      </c>
      <c r="G1533">
        <f t="shared" si="95"/>
        <v>6.8218568921100888E-4</v>
      </c>
    </row>
    <row r="1534" spans="2:7">
      <c r="B1534">
        <v>1523</v>
      </c>
      <c r="C1534" s="1">
        <f t="shared" si="92"/>
        <v>0.25779727095516569</v>
      </c>
      <c r="D1534">
        <v>2.3763359999999998</v>
      </c>
      <c r="E1534">
        <f t="shared" si="93"/>
        <v>2.3503825370849194</v>
      </c>
      <c r="F1534">
        <f t="shared" si="94"/>
        <v>-2.5953462915080383E-2</v>
      </c>
      <c r="G1534">
        <f t="shared" si="95"/>
        <v>6.7358223728445276E-4</v>
      </c>
    </row>
    <row r="1535" spans="2:7">
      <c r="B1535">
        <v>1524</v>
      </c>
      <c r="C1535" s="1">
        <f t="shared" si="92"/>
        <v>0.25730994152046782</v>
      </c>
      <c r="D1535">
        <v>2.3764259999999999</v>
      </c>
      <c r="E1535">
        <f t="shared" si="93"/>
        <v>2.3504866629753796</v>
      </c>
      <c r="F1535">
        <f t="shared" si="94"/>
        <v>-2.5939337024620368E-2</v>
      </c>
      <c r="G1535">
        <f t="shared" si="95"/>
        <v>6.7284920527684109E-4</v>
      </c>
    </row>
    <row r="1536" spans="2:7">
      <c r="B1536">
        <v>1525</v>
      </c>
      <c r="C1536" s="1">
        <f t="shared" si="92"/>
        <v>0.25682261208577001</v>
      </c>
      <c r="D1536">
        <v>2.3766940000000001</v>
      </c>
      <c r="E1536">
        <f t="shared" si="93"/>
        <v>2.3507967308054019</v>
      </c>
      <c r="F1536">
        <f t="shared" si="94"/>
        <v>-2.5897269194598227E-2</v>
      </c>
      <c r="G1536">
        <f t="shared" si="95"/>
        <v>6.7066855173748634E-4</v>
      </c>
    </row>
    <row r="1537" spans="2:7">
      <c r="B1537">
        <v>1526</v>
      </c>
      <c r="C1537" s="1">
        <f t="shared" si="92"/>
        <v>0.25633528265107214</v>
      </c>
      <c r="D1537">
        <v>2.3793310000000001</v>
      </c>
      <c r="E1537">
        <f t="shared" si="93"/>
        <v>2.3538479823506404</v>
      </c>
      <c r="F1537">
        <f t="shared" si="94"/>
        <v>-2.5483017649359674E-2</v>
      </c>
      <c r="G1537">
        <f t="shared" si="95"/>
        <v>6.4938418851757669E-4</v>
      </c>
    </row>
    <row r="1538" spans="2:7">
      <c r="B1538">
        <v>1527</v>
      </c>
      <c r="C1538" s="1">
        <f t="shared" si="92"/>
        <v>0.25584795321637427</v>
      </c>
      <c r="D1538">
        <v>2.3825229999999999</v>
      </c>
      <c r="E1538">
        <f t="shared" si="93"/>
        <v>2.3575421953528308</v>
      </c>
      <c r="F1538">
        <f t="shared" si="94"/>
        <v>-2.4980804647169119E-2</v>
      </c>
      <c r="G1538">
        <f t="shared" si="95"/>
        <v>6.2404060082002629E-4</v>
      </c>
    </row>
    <row r="1539" spans="2:7">
      <c r="B1539">
        <v>1528</v>
      </c>
      <c r="C1539" s="1">
        <f t="shared" si="92"/>
        <v>0.2553606237816764</v>
      </c>
      <c r="D1539">
        <v>2.384995</v>
      </c>
      <c r="E1539">
        <f t="shared" si="93"/>
        <v>2.3604037015923347</v>
      </c>
      <c r="F1539">
        <f t="shared" si="94"/>
        <v>-2.4591298407665274E-2</v>
      </c>
      <c r="G1539">
        <f t="shared" si="95"/>
        <v>6.047319573748406E-4</v>
      </c>
    </row>
    <row r="1540" spans="2:7">
      <c r="B1540">
        <v>1529</v>
      </c>
      <c r="C1540" s="1">
        <f t="shared" si="92"/>
        <v>0.25487329434697858</v>
      </c>
      <c r="D1540">
        <v>2.3851390000000001</v>
      </c>
      <c r="E1540">
        <f t="shared" si="93"/>
        <v>2.3605704065577786</v>
      </c>
      <c r="F1540">
        <f t="shared" si="94"/>
        <v>-2.4568593442221509E-2</v>
      </c>
      <c r="G1540">
        <f t="shared" si="95"/>
        <v>6.0361578372916972E-4</v>
      </c>
    </row>
    <row r="1541" spans="2:7">
      <c r="B1541">
        <v>1530</v>
      </c>
      <c r="C1541" s="1">
        <f t="shared" si="92"/>
        <v>0.25438596491228072</v>
      </c>
      <c r="D1541">
        <v>2.3937930000000001</v>
      </c>
      <c r="E1541">
        <f t="shared" si="93"/>
        <v>2.3705919336267627</v>
      </c>
      <c r="F1541">
        <f t="shared" si="94"/>
        <v>-2.3201066373237378E-2</v>
      </c>
      <c r="G1541">
        <f t="shared" si="95"/>
        <v>5.3828948085536622E-4</v>
      </c>
    </row>
    <row r="1542" spans="2:7">
      <c r="B1542">
        <v>1531</v>
      </c>
      <c r="C1542" s="1">
        <f t="shared" si="92"/>
        <v>0.25389863547758285</v>
      </c>
      <c r="D1542">
        <v>2.3946269999999998</v>
      </c>
      <c r="E1542">
        <f t="shared" si="93"/>
        <v>2.3715580325518766</v>
      </c>
      <c r="F1542">
        <f t="shared" si="94"/>
        <v>-2.3068967448123257E-2</v>
      </c>
      <c r="G1542">
        <f t="shared" si="95"/>
        <v>5.321772591225704E-4</v>
      </c>
    </row>
    <row r="1543" spans="2:7">
      <c r="B1543">
        <v>1532</v>
      </c>
      <c r="C1543" s="1">
        <f t="shared" si="92"/>
        <v>0.25341130604288498</v>
      </c>
      <c r="D1543">
        <v>2.4049260000000001</v>
      </c>
      <c r="E1543">
        <f t="shared" si="93"/>
        <v>2.3834926014803721</v>
      </c>
      <c r="F1543">
        <f t="shared" si="94"/>
        <v>-2.1433398519628E-2</v>
      </c>
      <c r="G1543">
        <f t="shared" si="95"/>
        <v>4.5939057210119173E-4</v>
      </c>
    </row>
    <row r="1544" spans="2:7">
      <c r="B1544">
        <v>1533</v>
      </c>
      <c r="C1544" s="1">
        <f t="shared" si="92"/>
        <v>0.25292397660818716</v>
      </c>
      <c r="D1544">
        <v>2.4089119999999999</v>
      </c>
      <c r="E1544">
        <f t="shared" si="93"/>
        <v>2.388113676715145</v>
      </c>
      <c r="F1544">
        <f t="shared" si="94"/>
        <v>-2.079832328485498E-2</v>
      </c>
      <c r="G1544">
        <f t="shared" si="95"/>
        <v>4.3257025146134086E-4</v>
      </c>
    </row>
    <row r="1545" spans="2:7">
      <c r="B1545">
        <v>1534</v>
      </c>
      <c r="C1545" s="1">
        <f t="shared" si="92"/>
        <v>0.25243664717348929</v>
      </c>
      <c r="D1545">
        <v>2.413389</v>
      </c>
      <c r="E1545">
        <f t="shared" si="93"/>
        <v>2.3933053010015222</v>
      </c>
      <c r="F1545">
        <f t="shared" si="94"/>
        <v>-2.0083698998477839E-2</v>
      </c>
      <c r="G1545">
        <f t="shared" si="95"/>
        <v>4.0335496546145978E-4</v>
      </c>
    </row>
    <row r="1546" spans="2:7">
      <c r="B1546">
        <v>1535</v>
      </c>
      <c r="C1546" s="1">
        <f t="shared" si="92"/>
        <v>0.25194931773879142</v>
      </c>
      <c r="D1546">
        <v>2.418123</v>
      </c>
      <c r="E1546">
        <f t="shared" si="93"/>
        <v>2.3987964234875356</v>
      </c>
      <c r="F1546">
        <f t="shared" si="94"/>
        <v>-1.9326576512464388E-2</v>
      </c>
      <c r="G1546">
        <f t="shared" si="95"/>
        <v>3.7351655969214019E-4</v>
      </c>
    </row>
    <row r="1547" spans="2:7">
      <c r="B1547">
        <v>1536</v>
      </c>
      <c r="C1547" s="1">
        <f t="shared" si="92"/>
        <v>0.25146198830409355</v>
      </c>
      <c r="D1547">
        <v>2.4189530000000001</v>
      </c>
      <c r="E1547">
        <f t="shared" si="93"/>
        <v>2.3997593206171297</v>
      </c>
      <c r="F1547">
        <f t="shared" si="94"/>
        <v>-1.9193679382870421E-2</v>
      </c>
      <c r="G1547">
        <f t="shared" si="95"/>
        <v>3.6839732825242504E-4</v>
      </c>
    </row>
    <row r="1548" spans="2:7">
      <c r="B1548">
        <v>1537</v>
      </c>
      <c r="C1548" s="1">
        <f t="shared" ref="C1548:C1611" si="96">(B$4-B1548)/B$4</f>
        <v>0.25097465886939574</v>
      </c>
      <c r="D1548">
        <v>2.427057</v>
      </c>
      <c r="E1548">
        <f t="shared" ref="E1548:E1611" si="97">E$3*EXP(-E$4/D1548)+E$5</f>
        <v>2.4091632308486464</v>
      </c>
      <c r="F1548">
        <f t="shared" si="94"/>
        <v>-1.7893769151353656E-2</v>
      </c>
      <c r="G1548">
        <f t="shared" si="95"/>
        <v>3.2018697444193575E-4</v>
      </c>
    </row>
    <row r="1549" spans="2:7">
      <c r="B1549">
        <v>1538</v>
      </c>
      <c r="C1549" s="1">
        <f t="shared" si="96"/>
        <v>0.25048732943469787</v>
      </c>
      <c r="D1549">
        <v>2.428922</v>
      </c>
      <c r="E1549">
        <f t="shared" si="97"/>
        <v>2.4113279648227595</v>
      </c>
      <c r="F1549">
        <f t="shared" ref="F1549:F1612" si="98">E1549-D1549</f>
        <v>-1.7594035177240563E-2</v>
      </c>
      <c r="G1549">
        <f t="shared" ref="G1549:G1612" si="99">F1549*F1549</f>
        <v>3.0955007381797838E-4</v>
      </c>
    </row>
    <row r="1550" spans="2:7">
      <c r="B1550">
        <v>1539</v>
      </c>
      <c r="C1550" s="1">
        <f t="shared" si="96"/>
        <v>0.25</v>
      </c>
      <c r="D1550">
        <v>2.4289529999999999</v>
      </c>
      <c r="E1550">
        <f t="shared" si="97"/>
        <v>2.4113639487906795</v>
      </c>
      <c r="F1550">
        <f t="shared" si="98"/>
        <v>-1.7589051209320417E-2</v>
      </c>
      <c r="G1550">
        <f t="shared" si="99"/>
        <v>3.0937472244409598E-4</v>
      </c>
    </row>
    <row r="1551" spans="2:7">
      <c r="B1551">
        <v>1540</v>
      </c>
      <c r="C1551" s="1">
        <f t="shared" si="96"/>
        <v>0.24951267056530213</v>
      </c>
      <c r="D1551">
        <v>2.430158</v>
      </c>
      <c r="E1551">
        <f t="shared" si="97"/>
        <v>2.4127627255835118</v>
      </c>
      <c r="F1551">
        <f t="shared" si="98"/>
        <v>-1.7395274416488249E-2</v>
      </c>
      <c r="G1551">
        <f t="shared" si="99"/>
        <v>3.0259557202493058E-4</v>
      </c>
    </row>
    <row r="1552" spans="2:7">
      <c r="B1552">
        <v>1541</v>
      </c>
      <c r="C1552" s="1">
        <f t="shared" si="96"/>
        <v>0.24902534113060429</v>
      </c>
      <c r="D1552">
        <v>2.430355</v>
      </c>
      <c r="E1552">
        <f t="shared" si="97"/>
        <v>2.4129914136161643</v>
      </c>
      <c r="F1552">
        <f t="shared" si="98"/>
        <v>-1.7363586383835727E-2</v>
      </c>
      <c r="G1552">
        <f t="shared" si="99"/>
        <v>3.0149413210892549E-4</v>
      </c>
    </row>
    <row r="1553" spans="2:7">
      <c r="B1553">
        <v>1542</v>
      </c>
      <c r="C1553" s="1">
        <f t="shared" si="96"/>
        <v>0.24853801169590642</v>
      </c>
      <c r="D1553">
        <v>2.4305560000000002</v>
      </c>
      <c r="E1553">
        <f t="shared" si="97"/>
        <v>2.4132247474672326</v>
      </c>
      <c r="F1553">
        <f t="shared" si="98"/>
        <v>-1.7331252532767571E-2</v>
      </c>
      <c r="G1553">
        <f t="shared" si="99"/>
        <v>3.0037231435456238E-4</v>
      </c>
    </row>
    <row r="1554" spans="2:7">
      <c r="B1554">
        <v>1543</v>
      </c>
      <c r="C1554" s="1">
        <f t="shared" si="96"/>
        <v>0.24805068226120858</v>
      </c>
      <c r="D1554">
        <v>2.4319980000000001</v>
      </c>
      <c r="E1554">
        <f t="shared" si="97"/>
        <v>2.414898785651189</v>
      </c>
      <c r="F1554">
        <f t="shared" si="98"/>
        <v>-1.709921434881112E-2</v>
      </c>
      <c r="G1554">
        <f t="shared" si="99"/>
        <v>2.9238313134658813E-4</v>
      </c>
    </row>
    <row r="1555" spans="2:7">
      <c r="B1555">
        <v>1544</v>
      </c>
      <c r="C1555" s="1">
        <f t="shared" si="96"/>
        <v>0.24756335282651071</v>
      </c>
      <c r="D1555">
        <v>2.43255</v>
      </c>
      <c r="E1555">
        <f t="shared" si="97"/>
        <v>2.4155396430413347</v>
      </c>
      <c r="F1555">
        <f t="shared" si="98"/>
        <v>-1.7010356958665263E-2</v>
      </c>
      <c r="G1555">
        <f t="shared" si="99"/>
        <v>2.893522438612117E-4</v>
      </c>
    </row>
    <row r="1556" spans="2:7">
      <c r="B1556">
        <v>1545</v>
      </c>
      <c r="C1556" s="1">
        <f t="shared" si="96"/>
        <v>0.24707602339181287</v>
      </c>
      <c r="D1556">
        <v>2.4330729999999998</v>
      </c>
      <c r="E1556">
        <f t="shared" si="97"/>
        <v>2.4161468488431086</v>
      </c>
      <c r="F1556">
        <f t="shared" si="98"/>
        <v>-1.6926151156891223E-2</v>
      </c>
      <c r="G1556">
        <f t="shared" si="99"/>
        <v>2.8649459298593009E-4</v>
      </c>
    </row>
    <row r="1557" spans="2:7">
      <c r="B1557">
        <v>1546</v>
      </c>
      <c r="C1557" s="1">
        <f t="shared" si="96"/>
        <v>0.246588693957115</v>
      </c>
      <c r="D1557">
        <v>2.4342990000000002</v>
      </c>
      <c r="E1557">
        <f t="shared" si="97"/>
        <v>2.4175703045299155</v>
      </c>
      <c r="F1557">
        <f t="shared" si="98"/>
        <v>-1.6728695470084709E-2</v>
      </c>
      <c r="G1557">
        <f t="shared" si="99"/>
        <v>2.7984925213083269E-4</v>
      </c>
    </row>
    <row r="1558" spans="2:7">
      <c r="B1558">
        <v>1547</v>
      </c>
      <c r="C1558" s="1">
        <f t="shared" si="96"/>
        <v>0.24610136452241715</v>
      </c>
      <c r="D1558">
        <v>2.43479</v>
      </c>
      <c r="E1558">
        <f t="shared" si="97"/>
        <v>2.4181404081170763</v>
      </c>
      <c r="F1558">
        <f t="shared" si="98"/>
        <v>-1.6649591882923698E-2</v>
      </c>
      <c r="G1558">
        <f t="shared" si="99"/>
        <v>2.7720890986791867E-4</v>
      </c>
    </row>
    <row r="1559" spans="2:7">
      <c r="B1559">
        <v>1548</v>
      </c>
      <c r="C1559" s="1">
        <f t="shared" si="96"/>
        <v>0.24561403508771928</v>
      </c>
      <c r="D1559">
        <v>2.4377789999999999</v>
      </c>
      <c r="E1559">
        <f t="shared" si="97"/>
        <v>2.4216112581715032</v>
      </c>
      <c r="F1559">
        <f t="shared" si="98"/>
        <v>-1.6167741828496673E-2</v>
      </c>
      <c r="G1559">
        <f t="shared" si="99"/>
        <v>2.6139587583292093E-4</v>
      </c>
    </row>
    <row r="1560" spans="2:7">
      <c r="B1560">
        <v>1549</v>
      </c>
      <c r="C1560" s="1">
        <f t="shared" si="96"/>
        <v>0.24512670565302144</v>
      </c>
      <c r="D1560">
        <v>2.4427560000000001</v>
      </c>
      <c r="E1560">
        <f t="shared" si="97"/>
        <v>2.4273917119831938</v>
      </c>
      <c r="F1560">
        <f t="shared" si="98"/>
        <v>-1.5364288016806338E-2</v>
      </c>
      <c r="G1560">
        <f t="shared" si="99"/>
        <v>2.3606134626337884E-4</v>
      </c>
    </row>
    <row r="1561" spans="2:7">
      <c r="B1561">
        <v>1550</v>
      </c>
      <c r="C1561" s="1">
        <f t="shared" si="96"/>
        <v>0.24463937621832357</v>
      </c>
      <c r="D1561">
        <v>2.442933</v>
      </c>
      <c r="E1561">
        <f t="shared" si="97"/>
        <v>2.4275973109830278</v>
      </c>
      <c r="F1561">
        <f t="shared" si="98"/>
        <v>-1.5335689016972243E-2</v>
      </c>
      <c r="G1561">
        <f t="shared" si="99"/>
        <v>2.3518335762528307E-4</v>
      </c>
    </row>
    <row r="1562" spans="2:7">
      <c r="B1562">
        <v>1551</v>
      </c>
      <c r="C1562" s="1">
        <f t="shared" si="96"/>
        <v>0.24415204678362573</v>
      </c>
      <c r="D1562">
        <v>2.4468519999999998</v>
      </c>
      <c r="E1562">
        <f t="shared" si="97"/>
        <v>2.4321499630169399</v>
      </c>
      <c r="F1562">
        <f t="shared" si="98"/>
        <v>-1.4702036983059941E-2</v>
      </c>
      <c r="G1562">
        <f t="shared" si="99"/>
        <v>2.1614989145126223E-4</v>
      </c>
    </row>
    <row r="1563" spans="2:7">
      <c r="B1563">
        <v>1552</v>
      </c>
      <c r="C1563" s="1">
        <f t="shared" si="96"/>
        <v>0.24366471734892786</v>
      </c>
      <c r="D1563">
        <v>2.4468999999999999</v>
      </c>
      <c r="E1563">
        <f t="shared" si="97"/>
        <v>2.4322057291004082</v>
      </c>
      <c r="F1563">
        <f t="shared" si="98"/>
        <v>-1.4694270899591633E-2</v>
      </c>
      <c r="G1563">
        <f t="shared" si="99"/>
        <v>2.159215972705855E-4</v>
      </c>
    </row>
    <row r="1564" spans="2:7">
      <c r="B1564">
        <v>1553</v>
      </c>
      <c r="C1564" s="1">
        <f t="shared" si="96"/>
        <v>0.24317738791423002</v>
      </c>
      <c r="D1564">
        <v>2.4485060000000001</v>
      </c>
      <c r="E1564">
        <f t="shared" si="97"/>
        <v>2.4340716393838173</v>
      </c>
      <c r="F1564">
        <f t="shared" si="98"/>
        <v>-1.4434360616182751E-2</v>
      </c>
      <c r="G1564">
        <f t="shared" si="99"/>
        <v>2.0835076639800769E-4</v>
      </c>
    </row>
    <row r="1565" spans="2:7">
      <c r="B1565">
        <v>1554</v>
      </c>
      <c r="C1565" s="1">
        <f t="shared" si="96"/>
        <v>0.24269005847953215</v>
      </c>
      <c r="D1565">
        <v>2.4493360000000002</v>
      </c>
      <c r="E1565">
        <f t="shared" si="97"/>
        <v>2.4350360171043697</v>
      </c>
      <c r="F1565">
        <f t="shared" si="98"/>
        <v>-1.4299982895630503E-2</v>
      </c>
      <c r="G1565">
        <f t="shared" si="99"/>
        <v>2.0448951081532493E-4</v>
      </c>
    </row>
    <row r="1566" spans="2:7">
      <c r="B1566">
        <v>1555</v>
      </c>
      <c r="C1566" s="1">
        <f t="shared" si="96"/>
        <v>0.24220272904483431</v>
      </c>
      <c r="D1566">
        <v>2.4541879999999998</v>
      </c>
      <c r="E1566">
        <f t="shared" si="97"/>
        <v>2.4406742681961706</v>
      </c>
      <c r="F1566">
        <f t="shared" si="98"/>
        <v>-1.3513731803829199E-2</v>
      </c>
      <c r="G1566">
        <f t="shared" si="99"/>
        <v>1.8262094726582476E-4</v>
      </c>
    </row>
    <row r="1567" spans="2:7">
      <c r="B1567">
        <v>1556</v>
      </c>
      <c r="C1567" s="1">
        <f t="shared" si="96"/>
        <v>0.24171539961013644</v>
      </c>
      <c r="D1567">
        <v>2.454453</v>
      </c>
      <c r="E1567">
        <f t="shared" si="97"/>
        <v>2.4409822448540135</v>
      </c>
      <c r="F1567">
        <f t="shared" si="98"/>
        <v>-1.3470755145986502E-2</v>
      </c>
      <c r="G1567">
        <f t="shared" si="99"/>
        <v>1.8146124420312181E-4</v>
      </c>
    </row>
    <row r="1568" spans="2:7">
      <c r="B1568">
        <v>1557</v>
      </c>
      <c r="C1568" s="1">
        <f t="shared" si="96"/>
        <v>0.2412280701754386</v>
      </c>
      <c r="D1568">
        <v>2.4556279999999999</v>
      </c>
      <c r="E1568">
        <f t="shared" si="97"/>
        <v>2.442347843721822</v>
      </c>
      <c r="F1568">
        <f t="shared" si="98"/>
        <v>-1.3280156278177913E-2</v>
      </c>
      <c r="G1568">
        <f t="shared" si="99"/>
        <v>1.7636255077282823E-4</v>
      </c>
    </row>
    <row r="1569" spans="2:7">
      <c r="B1569">
        <v>1558</v>
      </c>
      <c r="C1569" s="1">
        <f t="shared" si="96"/>
        <v>0.24074074074074073</v>
      </c>
      <c r="D1569">
        <v>2.4582639999999998</v>
      </c>
      <c r="E1569">
        <f t="shared" si="97"/>
        <v>2.4454116804393102</v>
      </c>
      <c r="F1569">
        <f t="shared" si="98"/>
        <v>-1.2852319560689551E-2</v>
      </c>
      <c r="G1569">
        <f t="shared" si="99"/>
        <v>1.6518211809008325E-4</v>
      </c>
    </row>
    <row r="1570" spans="2:7">
      <c r="B1570">
        <v>1559</v>
      </c>
      <c r="C1570" s="1">
        <f t="shared" si="96"/>
        <v>0.24025341130604289</v>
      </c>
      <c r="D1570">
        <v>2.4603069999999998</v>
      </c>
      <c r="E1570">
        <f t="shared" si="97"/>
        <v>2.4477865006558002</v>
      </c>
      <c r="F1570">
        <f t="shared" si="98"/>
        <v>-1.2520499344199632E-2</v>
      </c>
      <c r="G1570">
        <f t="shared" si="99"/>
        <v>1.5676290382810341E-4</v>
      </c>
    </row>
    <row r="1571" spans="2:7">
      <c r="B1571">
        <v>1560</v>
      </c>
      <c r="C1571" s="1">
        <f t="shared" si="96"/>
        <v>0.23976608187134502</v>
      </c>
      <c r="D1571">
        <v>2.4605350000000001</v>
      </c>
      <c r="E1571">
        <f t="shared" si="97"/>
        <v>2.4480515442953168</v>
      </c>
      <c r="F1571">
        <f t="shared" si="98"/>
        <v>-1.2483455704683344E-2</v>
      </c>
      <c r="G1571">
        <f t="shared" si="99"/>
        <v>1.5583666633079112E-4</v>
      </c>
    </row>
    <row r="1572" spans="2:7">
      <c r="B1572">
        <v>1561</v>
      </c>
      <c r="C1572" s="1">
        <f t="shared" si="96"/>
        <v>0.23927875243664717</v>
      </c>
      <c r="D1572">
        <v>2.4607480000000002</v>
      </c>
      <c r="E1572">
        <f t="shared" si="97"/>
        <v>2.448299153069823</v>
      </c>
      <c r="F1572">
        <f t="shared" si="98"/>
        <v>-1.2448846930177115E-2</v>
      </c>
      <c r="G1572">
        <f t="shared" si="99"/>
        <v>1.5497378989098019E-4</v>
      </c>
    </row>
    <row r="1573" spans="2:7">
      <c r="B1573">
        <v>1562</v>
      </c>
      <c r="C1573" s="1">
        <f t="shared" si="96"/>
        <v>0.2387914230019493</v>
      </c>
      <c r="D1573">
        <v>2.4615659999999999</v>
      </c>
      <c r="E1573">
        <f t="shared" si="97"/>
        <v>2.4492500835888715</v>
      </c>
      <c r="F1573">
        <f t="shared" si="98"/>
        <v>-1.2315916411128391E-2</v>
      </c>
      <c r="G1573">
        <f t="shared" si="99"/>
        <v>1.5168179704590164E-4</v>
      </c>
    </row>
    <row r="1574" spans="2:7">
      <c r="B1574">
        <v>1563</v>
      </c>
      <c r="C1574" s="1">
        <f t="shared" si="96"/>
        <v>0.23830409356725146</v>
      </c>
      <c r="D1574">
        <v>2.4631159999999999</v>
      </c>
      <c r="E1574">
        <f t="shared" si="97"/>
        <v>2.4510520546705314</v>
      </c>
      <c r="F1574">
        <f t="shared" si="98"/>
        <v>-1.2063945329468417E-2</v>
      </c>
      <c r="G1574">
        <f t="shared" si="99"/>
        <v>1.4553877691240283E-4</v>
      </c>
    </row>
    <row r="1575" spans="2:7">
      <c r="B1575">
        <v>1564</v>
      </c>
      <c r="C1575" s="1">
        <f t="shared" si="96"/>
        <v>0.23781676413255359</v>
      </c>
      <c r="D1575">
        <v>2.4632800000000001</v>
      </c>
      <c r="E1575">
        <f t="shared" si="97"/>
        <v>2.4512427213442978</v>
      </c>
      <c r="F1575">
        <f t="shared" si="98"/>
        <v>-1.2037278655702366E-2</v>
      </c>
      <c r="G1575">
        <f t="shared" si="99"/>
        <v>1.4489607743502775E-4</v>
      </c>
    </row>
    <row r="1576" spans="2:7">
      <c r="B1576">
        <v>1565</v>
      </c>
      <c r="C1576" s="1">
        <f t="shared" si="96"/>
        <v>0.23732943469785575</v>
      </c>
      <c r="D1576">
        <v>2.4639180000000001</v>
      </c>
      <c r="E1576">
        <f t="shared" si="97"/>
        <v>2.451984472971187</v>
      </c>
      <c r="F1576">
        <f t="shared" si="98"/>
        <v>-1.1933527028813007E-2</v>
      </c>
      <c r="G1576">
        <f t="shared" si="99"/>
        <v>1.4240906734741058E-4</v>
      </c>
    </row>
    <row r="1577" spans="2:7">
      <c r="B1577">
        <v>1566</v>
      </c>
      <c r="C1577" s="1">
        <f t="shared" si="96"/>
        <v>0.23684210526315788</v>
      </c>
      <c r="D1577">
        <v>2.4640369999999998</v>
      </c>
      <c r="E1577">
        <f t="shared" si="97"/>
        <v>2.4521228268286093</v>
      </c>
      <c r="F1577">
        <f t="shared" si="98"/>
        <v>-1.1914173171390541E-2</v>
      </c>
      <c r="G1577">
        <f t="shared" si="99"/>
        <v>1.4194752235788214E-4</v>
      </c>
    </row>
    <row r="1578" spans="2:7">
      <c r="B1578">
        <v>1567</v>
      </c>
      <c r="C1578" s="1">
        <f t="shared" si="96"/>
        <v>0.23635477582846004</v>
      </c>
      <c r="D1578">
        <v>2.4684409999999999</v>
      </c>
      <c r="E1578">
        <f t="shared" si="97"/>
        <v>2.4572435316369736</v>
      </c>
      <c r="F1578">
        <f t="shared" si="98"/>
        <v>-1.1197468363026264E-2</v>
      </c>
      <c r="G1578">
        <f t="shared" si="99"/>
        <v>1.2538329774097409E-4</v>
      </c>
    </row>
    <row r="1579" spans="2:7">
      <c r="B1579">
        <v>1568</v>
      </c>
      <c r="C1579" s="1">
        <f t="shared" si="96"/>
        <v>0.23586744639376217</v>
      </c>
      <c r="D1579">
        <v>2.468699</v>
      </c>
      <c r="E1579">
        <f t="shared" si="97"/>
        <v>2.4575435451704637</v>
      </c>
      <c r="F1579">
        <f t="shared" si="98"/>
        <v>-1.1155454829536282E-2</v>
      </c>
      <c r="G1579">
        <f t="shared" si="99"/>
        <v>1.2444417245382436E-4</v>
      </c>
    </row>
    <row r="1580" spans="2:7">
      <c r="B1580">
        <v>1569</v>
      </c>
      <c r="C1580" s="1">
        <f t="shared" si="96"/>
        <v>0.23538011695906433</v>
      </c>
      <c r="D1580">
        <v>2.4696189999999998</v>
      </c>
      <c r="E1580">
        <f t="shared" si="97"/>
        <v>2.4586133845450346</v>
      </c>
      <c r="F1580">
        <f t="shared" si="98"/>
        <v>-1.1005615454965145E-2</v>
      </c>
      <c r="G1580">
        <f t="shared" si="99"/>
        <v>1.2112357154256767E-4</v>
      </c>
    </row>
    <row r="1581" spans="2:7">
      <c r="B1581">
        <v>1570</v>
      </c>
      <c r="C1581" s="1">
        <f t="shared" si="96"/>
        <v>0.23489278752436646</v>
      </c>
      <c r="D1581">
        <v>2.4700540000000002</v>
      </c>
      <c r="E1581">
        <f t="shared" si="97"/>
        <v>2.4591192453198616</v>
      </c>
      <c r="F1581">
        <f t="shared" si="98"/>
        <v>-1.0934754680138603E-2</v>
      </c>
      <c r="G1581">
        <f t="shared" si="99"/>
        <v>1.1956885991481308E-4</v>
      </c>
    </row>
    <row r="1582" spans="2:7">
      <c r="B1582">
        <v>1571</v>
      </c>
      <c r="C1582" s="1">
        <f t="shared" si="96"/>
        <v>0.23440545808966862</v>
      </c>
      <c r="D1582">
        <v>2.4702549999999999</v>
      </c>
      <c r="E1582">
        <f t="shared" si="97"/>
        <v>2.459352990649224</v>
      </c>
      <c r="F1582">
        <f t="shared" si="98"/>
        <v>-1.0902009350775899E-2</v>
      </c>
      <c r="G1582">
        <f t="shared" si="99"/>
        <v>1.1885380788440513E-4</v>
      </c>
    </row>
    <row r="1583" spans="2:7">
      <c r="B1583">
        <v>1572</v>
      </c>
      <c r="C1583" s="1">
        <f t="shared" si="96"/>
        <v>0.23391812865497075</v>
      </c>
      <c r="D1583">
        <v>2.4703560000000002</v>
      </c>
      <c r="E1583">
        <f t="shared" si="97"/>
        <v>2.459470445427999</v>
      </c>
      <c r="F1583">
        <f t="shared" si="98"/>
        <v>-1.0885554572001244E-2</v>
      </c>
      <c r="G1583">
        <f t="shared" si="99"/>
        <v>1.1849529834001718E-4</v>
      </c>
    </row>
    <row r="1584" spans="2:7">
      <c r="B1584">
        <v>1573</v>
      </c>
      <c r="C1584" s="1">
        <f t="shared" si="96"/>
        <v>0.23343079922027291</v>
      </c>
      <c r="D1584">
        <v>2.4722040000000001</v>
      </c>
      <c r="E1584">
        <f t="shared" si="97"/>
        <v>2.4616195961735814</v>
      </c>
      <c r="F1584">
        <f t="shared" si="98"/>
        <v>-1.0584403826418676E-2</v>
      </c>
      <c r="G1584">
        <f t="shared" si="99"/>
        <v>1.120296043607063E-4</v>
      </c>
    </row>
    <row r="1585" spans="2:7">
      <c r="B1585">
        <v>1574</v>
      </c>
      <c r="C1585" s="1">
        <f t="shared" si="96"/>
        <v>0.23294346978557504</v>
      </c>
      <c r="D1585">
        <v>2.4780519999999999</v>
      </c>
      <c r="E1585">
        <f t="shared" si="97"/>
        <v>2.4684215284910724</v>
      </c>
      <c r="F1585">
        <f t="shared" si="98"/>
        <v>-9.630471508927485E-3</v>
      </c>
      <c r="G1585">
        <f t="shared" si="99"/>
        <v>9.2745981484264027E-5</v>
      </c>
    </row>
    <row r="1586" spans="2:7">
      <c r="B1586">
        <v>1575</v>
      </c>
      <c r="C1586" s="1">
        <f t="shared" si="96"/>
        <v>0.23245614035087719</v>
      </c>
      <c r="D1586">
        <v>2.4786459999999999</v>
      </c>
      <c r="E1586">
        <f t="shared" si="97"/>
        <v>2.4691125001930336</v>
      </c>
      <c r="F1586">
        <f t="shared" si="98"/>
        <v>-9.5334998069662724E-3</v>
      </c>
      <c r="G1586">
        <f t="shared" si="99"/>
        <v>9.0887618569425959E-5</v>
      </c>
    </row>
    <row r="1587" spans="2:7">
      <c r="B1587">
        <v>1576</v>
      </c>
      <c r="C1587" s="1">
        <f t="shared" si="96"/>
        <v>0.23196881091617932</v>
      </c>
      <c r="D1587">
        <v>2.4787659999999998</v>
      </c>
      <c r="E1587">
        <f t="shared" si="97"/>
        <v>2.4692520921384244</v>
      </c>
      <c r="F1587">
        <f t="shared" si="98"/>
        <v>-9.5139078615753547E-3</v>
      </c>
      <c r="G1587">
        <f t="shared" si="99"/>
        <v>9.0514442798545343E-5</v>
      </c>
    </row>
    <row r="1588" spans="2:7">
      <c r="B1588">
        <v>1577</v>
      </c>
      <c r="C1588" s="1">
        <f t="shared" si="96"/>
        <v>0.23148148148148148</v>
      </c>
      <c r="D1588">
        <v>2.47899</v>
      </c>
      <c r="E1588">
        <f t="shared" si="97"/>
        <v>2.469512665296091</v>
      </c>
      <c r="F1588">
        <f t="shared" si="98"/>
        <v>-9.4773347039089906E-3</v>
      </c>
      <c r="G1588">
        <f t="shared" si="99"/>
        <v>8.9819873089917707E-5</v>
      </c>
    </row>
    <row r="1589" spans="2:7">
      <c r="B1589">
        <v>1578</v>
      </c>
      <c r="C1589" s="1">
        <f t="shared" si="96"/>
        <v>0.23099415204678361</v>
      </c>
      <c r="D1589">
        <v>2.485951</v>
      </c>
      <c r="E1589">
        <f t="shared" si="97"/>
        <v>2.4776111746271239</v>
      </c>
      <c r="F1589">
        <f t="shared" si="98"/>
        <v>-8.3398253728761418E-3</v>
      </c>
      <c r="G1589">
        <f t="shared" si="99"/>
        <v>6.9552687250068677E-5</v>
      </c>
    </row>
    <row r="1590" spans="2:7">
      <c r="B1590">
        <v>1579</v>
      </c>
      <c r="C1590" s="1">
        <f t="shared" si="96"/>
        <v>0.23050682261208577</v>
      </c>
      <c r="D1590">
        <v>2.4892639999999999</v>
      </c>
      <c r="E1590">
        <f t="shared" si="97"/>
        <v>2.4814661908888409</v>
      </c>
      <c r="F1590">
        <f t="shared" si="98"/>
        <v>-7.7978091111590153E-3</v>
      </c>
      <c r="G1590">
        <f t="shared" si="99"/>
        <v>6.0805826934074552E-5</v>
      </c>
    </row>
    <row r="1591" spans="2:7">
      <c r="B1591">
        <v>1580</v>
      </c>
      <c r="C1591" s="1">
        <f t="shared" si="96"/>
        <v>0.2300194931773879</v>
      </c>
      <c r="D1591">
        <v>2.490329</v>
      </c>
      <c r="E1591">
        <f t="shared" si="97"/>
        <v>2.4827055110824316</v>
      </c>
      <c r="F1591">
        <f t="shared" si="98"/>
        <v>-7.6234889175683662E-3</v>
      </c>
      <c r="G1591">
        <f t="shared" si="99"/>
        <v>5.8117583276287701E-5</v>
      </c>
    </row>
    <row r="1592" spans="2:7">
      <c r="B1592">
        <v>1581</v>
      </c>
      <c r="C1592" s="1">
        <f t="shared" si="96"/>
        <v>0.22953216374269006</v>
      </c>
      <c r="D1592">
        <v>2.4906090000000001</v>
      </c>
      <c r="E1592">
        <f t="shared" si="97"/>
        <v>2.4830313483420774</v>
      </c>
      <c r="F1592">
        <f t="shared" si="98"/>
        <v>-7.5776516579226794E-3</v>
      </c>
      <c r="G1592">
        <f t="shared" si="99"/>
        <v>5.7420804648818329E-5</v>
      </c>
    </row>
    <row r="1593" spans="2:7">
      <c r="B1593">
        <v>1582</v>
      </c>
      <c r="C1593" s="1">
        <f t="shared" si="96"/>
        <v>0.22904483430799219</v>
      </c>
      <c r="D1593">
        <v>2.491673</v>
      </c>
      <c r="E1593">
        <f t="shared" si="97"/>
        <v>2.4842695547531601</v>
      </c>
      <c r="F1593">
        <f t="shared" si="98"/>
        <v>-7.4034452468398904E-3</v>
      </c>
      <c r="G1593">
        <f t="shared" si="99"/>
        <v>5.4811001522956167E-5</v>
      </c>
    </row>
    <row r="1594" spans="2:7">
      <c r="B1594">
        <v>1583</v>
      </c>
      <c r="C1594" s="1">
        <f t="shared" si="96"/>
        <v>0.22855750487329435</v>
      </c>
      <c r="D1594">
        <v>2.493236</v>
      </c>
      <c r="E1594">
        <f t="shared" si="97"/>
        <v>2.4860885318307573</v>
      </c>
      <c r="F1594">
        <f t="shared" si="98"/>
        <v>-7.1474681692427211E-3</v>
      </c>
      <c r="G1594">
        <f t="shared" si="99"/>
        <v>5.1086301230337893E-5</v>
      </c>
    </row>
    <row r="1595" spans="2:7">
      <c r="B1595">
        <v>1584</v>
      </c>
      <c r="C1595" s="1">
        <f t="shared" si="96"/>
        <v>0.22807017543859648</v>
      </c>
      <c r="D1595">
        <v>2.4993259999999999</v>
      </c>
      <c r="E1595">
        <f t="shared" si="97"/>
        <v>2.4931766818285905</v>
      </c>
      <c r="F1595">
        <f t="shared" si="98"/>
        <v>-6.1493181714094014E-3</v>
      </c>
      <c r="G1595">
        <f t="shared" si="99"/>
        <v>3.7814113973225864E-5</v>
      </c>
    </row>
    <row r="1596" spans="2:7">
      <c r="B1596">
        <v>1585</v>
      </c>
      <c r="C1596" s="1">
        <f t="shared" si="96"/>
        <v>0.22758284600389864</v>
      </c>
      <c r="D1596">
        <v>2.5034909999999999</v>
      </c>
      <c r="E1596">
        <f t="shared" si="97"/>
        <v>2.4980249994445751</v>
      </c>
      <c r="F1596">
        <f t="shared" si="98"/>
        <v>-5.4660005554247881E-3</v>
      </c>
      <c r="G1596">
        <f t="shared" si="99"/>
        <v>2.9877162071904093E-5</v>
      </c>
    </row>
    <row r="1597" spans="2:7">
      <c r="B1597">
        <v>1586</v>
      </c>
      <c r="C1597" s="1">
        <f t="shared" si="96"/>
        <v>0.22709551656920077</v>
      </c>
      <c r="D1597">
        <v>2.5038520000000002</v>
      </c>
      <c r="E1597">
        <f t="shared" si="97"/>
        <v>2.4984452504405374</v>
      </c>
      <c r="F1597">
        <f t="shared" si="98"/>
        <v>-5.4067495594627424E-3</v>
      </c>
      <c r="G1597">
        <f t="shared" si="99"/>
        <v>2.923294079875056E-5</v>
      </c>
    </row>
    <row r="1598" spans="2:7">
      <c r="B1598">
        <v>1587</v>
      </c>
      <c r="C1598" s="1">
        <f t="shared" si="96"/>
        <v>0.22660818713450293</v>
      </c>
      <c r="D1598">
        <v>2.5049670000000002</v>
      </c>
      <c r="E1598">
        <f t="shared" si="97"/>
        <v>2.4997432798295667</v>
      </c>
      <c r="F1598">
        <f t="shared" si="98"/>
        <v>-5.2237201704334879E-3</v>
      </c>
      <c r="G1598">
        <f t="shared" si="99"/>
        <v>2.7287252418993667E-5</v>
      </c>
    </row>
    <row r="1599" spans="2:7">
      <c r="B1599">
        <v>1588</v>
      </c>
      <c r="C1599" s="1">
        <f t="shared" si="96"/>
        <v>0.22612085769980506</v>
      </c>
      <c r="D1599">
        <v>2.5098569999999998</v>
      </c>
      <c r="E1599">
        <f t="shared" si="97"/>
        <v>2.5054364028823031</v>
      </c>
      <c r="F1599">
        <f t="shared" si="98"/>
        <v>-4.4205971176967118E-3</v>
      </c>
      <c r="G1599">
        <f t="shared" si="99"/>
        <v>1.9541678876988477E-5</v>
      </c>
    </row>
    <row r="1600" spans="2:7">
      <c r="B1600">
        <v>1589</v>
      </c>
      <c r="C1600" s="1">
        <f t="shared" si="96"/>
        <v>0.22563352826510721</v>
      </c>
      <c r="D1600">
        <v>2.5160659999999999</v>
      </c>
      <c r="E1600">
        <f t="shared" si="97"/>
        <v>2.5126660868210022</v>
      </c>
      <c r="F1600">
        <f t="shared" si="98"/>
        <v>-3.3999131789976822E-3</v>
      </c>
      <c r="G1600">
        <f t="shared" si="99"/>
        <v>1.1559409624722126E-5</v>
      </c>
    </row>
    <row r="1601" spans="2:7">
      <c r="B1601">
        <v>1590</v>
      </c>
      <c r="C1601" s="1">
        <f t="shared" si="96"/>
        <v>0.22514619883040934</v>
      </c>
      <c r="D1601">
        <v>2.5206209999999998</v>
      </c>
      <c r="E1601">
        <f t="shared" si="97"/>
        <v>2.517970486064371</v>
      </c>
      <c r="F1601">
        <f t="shared" si="98"/>
        <v>-2.6505139356287621E-3</v>
      </c>
      <c r="G1601">
        <f t="shared" si="99"/>
        <v>7.0252241229622702E-6</v>
      </c>
    </row>
    <row r="1602" spans="2:7">
      <c r="B1602">
        <v>1591</v>
      </c>
      <c r="C1602" s="1">
        <f t="shared" si="96"/>
        <v>0.2246588693957115</v>
      </c>
      <c r="D1602">
        <v>2.521614</v>
      </c>
      <c r="E1602">
        <f t="shared" si="97"/>
        <v>2.5191269214228287</v>
      </c>
      <c r="F1602">
        <f t="shared" si="98"/>
        <v>-2.4870785771713422E-3</v>
      </c>
      <c r="G1602">
        <f t="shared" si="99"/>
        <v>6.1855598490246275E-6</v>
      </c>
    </row>
    <row r="1603" spans="2:7">
      <c r="B1603">
        <v>1592</v>
      </c>
      <c r="C1603" s="1">
        <f t="shared" si="96"/>
        <v>0.22417153996101363</v>
      </c>
      <c r="D1603">
        <v>2.5253939999999999</v>
      </c>
      <c r="E1603">
        <f t="shared" si="97"/>
        <v>2.5235292630992667</v>
      </c>
      <c r="F1603">
        <f t="shared" si="98"/>
        <v>-1.8647369007331882E-3</v>
      </c>
      <c r="G1603">
        <f t="shared" si="99"/>
        <v>3.4772437089560161E-6</v>
      </c>
    </row>
    <row r="1604" spans="2:7">
      <c r="B1604">
        <v>1593</v>
      </c>
      <c r="C1604" s="1">
        <f t="shared" si="96"/>
        <v>0.22368421052631579</v>
      </c>
      <c r="D1604">
        <v>2.5262319999999998</v>
      </c>
      <c r="E1604">
        <f t="shared" si="97"/>
        <v>2.5245052737042739</v>
      </c>
      <c r="F1604">
        <f t="shared" si="98"/>
        <v>-1.7267262957259E-3</v>
      </c>
      <c r="G1604">
        <f t="shared" si="99"/>
        <v>2.981583700351288E-6</v>
      </c>
    </row>
    <row r="1605" spans="2:7">
      <c r="B1605">
        <v>1594</v>
      </c>
      <c r="C1605" s="1">
        <f t="shared" si="96"/>
        <v>0.22319688109161792</v>
      </c>
      <c r="D1605">
        <v>2.5272359999999998</v>
      </c>
      <c r="E1605">
        <f t="shared" si="97"/>
        <v>2.5256746422090437</v>
      </c>
      <c r="F1605">
        <f t="shared" si="98"/>
        <v>-1.5613577909561194E-3</v>
      </c>
      <c r="G1605">
        <f t="shared" si="99"/>
        <v>2.4378381513793731E-6</v>
      </c>
    </row>
    <row r="1606" spans="2:7">
      <c r="B1606">
        <v>1595</v>
      </c>
      <c r="C1606" s="1">
        <f t="shared" si="96"/>
        <v>0.22270955165692008</v>
      </c>
      <c r="D1606">
        <v>2.5335200000000002</v>
      </c>
      <c r="E1606">
        <f t="shared" si="97"/>
        <v>2.5329941317129476</v>
      </c>
      <c r="F1606">
        <f t="shared" si="98"/>
        <v>-5.2586828705258881E-4</v>
      </c>
      <c r="G1606">
        <f t="shared" si="99"/>
        <v>2.7653745532762397E-7</v>
      </c>
    </row>
    <row r="1607" spans="2:7">
      <c r="B1607">
        <v>1596</v>
      </c>
      <c r="C1607" s="1">
        <f t="shared" si="96"/>
        <v>0.22222222222222221</v>
      </c>
      <c r="D1607">
        <v>2.5352809999999999</v>
      </c>
      <c r="E1607">
        <f t="shared" si="97"/>
        <v>2.5350454449907467</v>
      </c>
      <c r="F1607">
        <f t="shared" si="98"/>
        <v>-2.3555500925320771E-4</v>
      </c>
      <c r="G1607">
        <f t="shared" si="99"/>
        <v>5.5486162384278774E-8</v>
      </c>
    </row>
    <row r="1608" spans="2:7">
      <c r="B1608">
        <v>1597</v>
      </c>
      <c r="C1608" s="1">
        <f t="shared" si="96"/>
        <v>0.22173489278752437</v>
      </c>
      <c r="D1608">
        <v>2.5364110000000002</v>
      </c>
      <c r="E1608">
        <f t="shared" si="97"/>
        <v>2.5363617620973118</v>
      </c>
      <c r="F1608">
        <f t="shared" si="98"/>
        <v>-4.9237902688403778E-5</v>
      </c>
      <c r="G1608">
        <f t="shared" si="99"/>
        <v>2.4243710611527202E-9</v>
      </c>
    </row>
    <row r="1609" spans="2:7">
      <c r="B1609">
        <v>1598</v>
      </c>
      <c r="C1609" s="1">
        <f t="shared" si="96"/>
        <v>0.2212475633528265</v>
      </c>
      <c r="D1609">
        <v>2.53776</v>
      </c>
      <c r="E1609">
        <f t="shared" si="97"/>
        <v>2.5379332168703042</v>
      </c>
      <c r="F1609">
        <f t="shared" si="98"/>
        <v>1.7321687030413813E-4</v>
      </c>
      <c r="G1609">
        <f t="shared" si="99"/>
        <v>3.0004084157960609E-8</v>
      </c>
    </row>
    <row r="1610" spans="2:7">
      <c r="B1610">
        <v>1599</v>
      </c>
      <c r="C1610" s="1">
        <f t="shared" si="96"/>
        <v>0.22076023391812866</v>
      </c>
      <c r="D1610">
        <v>2.5378620000000001</v>
      </c>
      <c r="E1610">
        <f t="shared" si="97"/>
        <v>2.5380520382576157</v>
      </c>
      <c r="F1610">
        <f t="shared" si="98"/>
        <v>1.9003825761565452E-4</v>
      </c>
      <c r="G1610">
        <f t="shared" si="99"/>
        <v>3.6114539357593869E-8</v>
      </c>
    </row>
    <row r="1611" spans="2:7">
      <c r="B1611">
        <v>1600</v>
      </c>
      <c r="C1611" s="1">
        <f t="shared" si="96"/>
        <v>0.22027290448343079</v>
      </c>
      <c r="D1611">
        <v>2.5385520000000001</v>
      </c>
      <c r="E1611">
        <f t="shared" si="97"/>
        <v>2.5388558344785856</v>
      </c>
      <c r="F1611">
        <f t="shared" si="98"/>
        <v>3.0383447858550738E-4</v>
      </c>
      <c r="G1611">
        <f t="shared" si="99"/>
        <v>9.2315390377327147E-8</v>
      </c>
    </row>
    <row r="1612" spans="2:7">
      <c r="B1612">
        <v>1601</v>
      </c>
      <c r="C1612" s="1">
        <f t="shared" ref="C1612:C1675" si="100">(B$4-B1612)/B$4</f>
        <v>0.21978557504873295</v>
      </c>
      <c r="D1612">
        <v>2.5417179999999999</v>
      </c>
      <c r="E1612">
        <f t="shared" ref="E1612:E1675" si="101">E$3*EXP(-E$4/D1612)+E$5</f>
        <v>2.5425440748619472</v>
      </c>
      <c r="F1612">
        <f t="shared" si="98"/>
        <v>8.2607486194730129E-4</v>
      </c>
      <c r="G1612">
        <f t="shared" si="99"/>
        <v>6.823996775412529E-7</v>
      </c>
    </row>
    <row r="1613" spans="2:7">
      <c r="B1613">
        <v>1602</v>
      </c>
      <c r="C1613" s="1">
        <f t="shared" si="100"/>
        <v>0.21929824561403508</v>
      </c>
      <c r="D1613">
        <v>2.5420699999999998</v>
      </c>
      <c r="E1613">
        <f t="shared" si="101"/>
        <v>2.5429541477570172</v>
      </c>
      <c r="F1613">
        <f t="shared" ref="F1613:F1676" si="102">E1613-D1613</f>
        <v>8.8414775701739501E-4</v>
      </c>
      <c r="G1613">
        <f t="shared" ref="G1613:G1676" si="103">F1613*F1613</f>
        <v>7.8171725623889059E-7</v>
      </c>
    </row>
    <row r="1614" spans="2:7">
      <c r="B1614">
        <v>1603</v>
      </c>
      <c r="C1614" s="1">
        <f t="shared" si="100"/>
        <v>0.21881091617933723</v>
      </c>
      <c r="D1614">
        <v>2.5442179999999999</v>
      </c>
      <c r="E1614">
        <f t="shared" si="101"/>
        <v>2.5454565638375861</v>
      </c>
      <c r="F1614">
        <f t="shared" si="102"/>
        <v>1.2385638375862484E-3</v>
      </c>
      <c r="G1614">
        <f t="shared" si="103"/>
        <v>1.5340403797763748E-6</v>
      </c>
    </row>
    <row r="1615" spans="2:7">
      <c r="B1615">
        <v>1604</v>
      </c>
      <c r="C1615" s="1">
        <f t="shared" si="100"/>
        <v>0.21832358674463936</v>
      </c>
      <c r="D1615">
        <v>2.5460099999999999</v>
      </c>
      <c r="E1615">
        <f t="shared" si="101"/>
        <v>2.5475442905440486</v>
      </c>
      <c r="F1615">
        <f t="shared" si="102"/>
        <v>1.5342905440487442E-3</v>
      </c>
      <c r="G1615">
        <f t="shared" si="103"/>
        <v>2.3540474735573917E-6</v>
      </c>
    </row>
    <row r="1616" spans="2:7">
      <c r="B1616">
        <v>1605</v>
      </c>
      <c r="C1616" s="1">
        <f t="shared" si="100"/>
        <v>0.21783625730994152</v>
      </c>
      <c r="D1616">
        <v>2.5460579999999999</v>
      </c>
      <c r="E1616">
        <f t="shared" si="101"/>
        <v>2.5476002123985122</v>
      </c>
      <c r="F1616">
        <f t="shared" si="102"/>
        <v>1.542212398512266E-3</v>
      </c>
      <c r="G1616">
        <f t="shared" si="103"/>
        <v>2.3784190821249564E-6</v>
      </c>
    </row>
    <row r="1617" spans="2:7">
      <c r="B1617">
        <v>1606</v>
      </c>
      <c r="C1617" s="1">
        <f t="shared" si="100"/>
        <v>0.21734892787524365</v>
      </c>
      <c r="D1617">
        <v>2.5473439999999998</v>
      </c>
      <c r="E1617">
        <f t="shared" si="101"/>
        <v>2.5490984634723941</v>
      </c>
      <c r="F1617">
        <f t="shared" si="102"/>
        <v>1.7544634723942742E-3</v>
      </c>
      <c r="G1617">
        <f t="shared" si="103"/>
        <v>3.0781420759657743E-6</v>
      </c>
    </row>
    <row r="1618" spans="2:7">
      <c r="B1618">
        <v>1607</v>
      </c>
      <c r="C1618" s="1">
        <f t="shared" si="100"/>
        <v>0.21686159844054581</v>
      </c>
      <c r="D1618">
        <v>2.5475819999999998</v>
      </c>
      <c r="E1618">
        <f t="shared" si="101"/>
        <v>2.5493757471483476</v>
      </c>
      <c r="F1618">
        <f t="shared" si="102"/>
        <v>1.7937471483477907E-3</v>
      </c>
      <c r="G1618">
        <f t="shared" si="103"/>
        <v>3.2175288322058312E-6</v>
      </c>
    </row>
    <row r="1619" spans="2:7">
      <c r="B1619">
        <v>1608</v>
      </c>
      <c r="C1619" s="1">
        <f t="shared" si="100"/>
        <v>0.21637426900584794</v>
      </c>
      <c r="D1619">
        <v>2.5488650000000002</v>
      </c>
      <c r="E1619">
        <f t="shared" si="101"/>
        <v>2.5508705283023096</v>
      </c>
      <c r="F1619">
        <f t="shared" si="102"/>
        <v>2.0055283023094894E-3</v>
      </c>
      <c r="G1619">
        <f t="shared" si="103"/>
        <v>4.022143771364383E-6</v>
      </c>
    </row>
    <row r="1620" spans="2:7">
      <c r="B1620">
        <v>1609</v>
      </c>
      <c r="C1620" s="1">
        <f t="shared" si="100"/>
        <v>0.2158869395711501</v>
      </c>
      <c r="D1620">
        <v>2.5528439999999999</v>
      </c>
      <c r="E1620">
        <f t="shared" si="101"/>
        <v>2.5555064567958397</v>
      </c>
      <c r="F1620">
        <f t="shared" si="102"/>
        <v>2.6624567958397627E-3</v>
      </c>
      <c r="G1620">
        <f t="shared" si="103"/>
        <v>7.0886761897133359E-6</v>
      </c>
    </row>
    <row r="1621" spans="2:7">
      <c r="B1621">
        <v>1610</v>
      </c>
      <c r="C1621" s="1">
        <f t="shared" si="100"/>
        <v>0.21539961013645223</v>
      </c>
      <c r="D1621">
        <v>2.552943</v>
      </c>
      <c r="E1621">
        <f t="shared" si="101"/>
        <v>2.5556218038890943</v>
      </c>
      <c r="F1621">
        <f t="shared" si="102"/>
        <v>2.6788038890943611E-3</v>
      </c>
      <c r="G1621">
        <f t="shared" si="103"/>
        <v>7.1759902762270737E-6</v>
      </c>
    </row>
    <row r="1622" spans="2:7">
      <c r="B1622">
        <v>1611</v>
      </c>
      <c r="C1622" s="1">
        <f t="shared" si="100"/>
        <v>0.21491228070175439</v>
      </c>
      <c r="D1622">
        <v>2.554065</v>
      </c>
      <c r="E1622">
        <f t="shared" si="101"/>
        <v>2.5569290783254237</v>
      </c>
      <c r="F1622">
        <f t="shared" si="102"/>
        <v>2.8640783254236801E-3</v>
      </c>
      <c r="G1622">
        <f t="shared" si="103"/>
        <v>8.2029446541617116E-6</v>
      </c>
    </row>
    <row r="1623" spans="2:7">
      <c r="B1623">
        <v>1612</v>
      </c>
      <c r="C1623" s="1">
        <f t="shared" si="100"/>
        <v>0.21442495126705652</v>
      </c>
      <c r="D1623">
        <v>2.5561029999999998</v>
      </c>
      <c r="E1623">
        <f t="shared" si="101"/>
        <v>2.5593036440914876</v>
      </c>
      <c r="F1623">
        <f t="shared" si="102"/>
        <v>3.2006440914877921E-3</v>
      </c>
      <c r="G1623">
        <f t="shared" si="103"/>
        <v>1.0244122600375714E-5</v>
      </c>
    </row>
    <row r="1624" spans="2:7">
      <c r="B1624">
        <v>1613</v>
      </c>
      <c r="C1624" s="1">
        <f t="shared" si="100"/>
        <v>0.21393762183235868</v>
      </c>
      <c r="D1624">
        <v>2.5562149999999999</v>
      </c>
      <c r="E1624">
        <f t="shared" si="101"/>
        <v>2.5594341415469444</v>
      </c>
      <c r="F1624">
        <f t="shared" si="102"/>
        <v>3.2191415469444706E-3</v>
      </c>
      <c r="G1624">
        <f t="shared" si="103"/>
        <v>1.0362872299264039E-5</v>
      </c>
    </row>
    <row r="1625" spans="2:7">
      <c r="B1625">
        <v>1614</v>
      </c>
      <c r="C1625" s="1">
        <f t="shared" si="100"/>
        <v>0.21345029239766081</v>
      </c>
      <c r="D1625">
        <v>2.5604260000000001</v>
      </c>
      <c r="E1625">
        <f t="shared" si="101"/>
        <v>2.5643406966414397</v>
      </c>
      <c r="F1625">
        <f t="shared" si="102"/>
        <v>3.9146966414396189E-3</v>
      </c>
      <c r="G1625">
        <f t="shared" si="103"/>
        <v>1.5324849794498632E-5</v>
      </c>
    </row>
    <row r="1626" spans="2:7">
      <c r="B1626">
        <v>1615</v>
      </c>
      <c r="C1626" s="1">
        <f t="shared" si="100"/>
        <v>0.21296296296296297</v>
      </c>
      <c r="D1626">
        <v>2.5616810000000001</v>
      </c>
      <c r="E1626">
        <f t="shared" si="101"/>
        <v>2.5658030214756238</v>
      </c>
      <c r="F1626">
        <f t="shared" si="102"/>
        <v>4.1220214756236828E-3</v>
      </c>
      <c r="G1626">
        <f t="shared" si="103"/>
        <v>1.6991061045502844E-5</v>
      </c>
    </row>
    <row r="1627" spans="2:7">
      <c r="B1627">
        <v>1616</v>
      </c>
      <c r="C1627" s="1">
        <f t="shared" si="100"/>
        <v>0.2124756335282651</v>
      </c>
      <c r="D1627">
        <v>2.5630169999999999</v>
      </c>
      <c r="E1627">
        <f t="shared" si="101"/>
        <v>2.567359740781924</v>
      </c>
      <c r="F1627">
        <f t="shared" si="102"/>
        <v>4.3427407819240926E-3</v>
      </c>
      <c r="G1627">
        <f t="shared" si="103"/>
        <v>1.8859397498986678E-5</v>
      </c>
    </row>
    <row r="1628" spans="2:7">
      <c r="B1628">
        <v>1617</v>
      </c>
      <c r="C1628" s="1">
        <f t="shared" si="100"/>
        <v>0.21198830409356725</v>
      </c>
      <c r="D1628">
        <v>2.5712459999999999</v>
      </c>
      <c r="E1628">
        <f t="shared" si="101"/>
        <v>2.5769484985803084</v>
      </c>
      <c r="F1628">
        <f t="shared" si="102"/>
        <v>5.7024985803084682E-3</v>
      </c>
      <c r="G1628">
        <f t="shared" si="103"/>
        <v>3.2518490058420096E-5</v>
      </c>
    </row>
    <row r="1629" spans="2:7">
      <c r="B1629">
        <v>1618</v>
      </c>
      <c r="C1629" s="1">
        <f t="shared" si="100"/>
        <v>0.21150097465886938</v>
      </c>
      <c r="D1629">
        <v>2.5780919999999998</v>
      </c>
      <c r="E1629">
        <f t="shared" si="101"/>
        <v>2.5849259599356529</v>
      </c>
      <c r="F1629">
        <f t="shared" si="102"/>
        <v>6.8339599356530556E-3</v>
      </c>
      <c r="G1629">
        <f t="shared" si="103"/>
        <v>4.6703008402111116E-5</v>
      </c>
    </row>
    <row r="1630" spans="2:7">
      <c r="B1630">
        <v>1619</v>
      </c>
      <c r="C1630" s="1">
        <f t="shared" si="100"/>
        <v>0.21101364522417154</v>
      </c>
      <c r="D1630">
        <v>2.5822210000000001</v>
      </c>
      <c r="E1630">
        <f t="shared" si="101"/>
        <v>2.5897374232198525</v>
      </c>
      <c r="F1630">
        <f t="shared" si="102"/>
        <v>7.5164232198523528E-3</v>
      </c>
      <c r="G1630">
        <f t="shared" si="103"/>
        <v>5.6496618019935611E-5</v>
      </c>
    </row>
    <row r="1631" spans="2:7">
      <c r="B1631">
        <v>1620</v>
      </c>
      <c r="C1631" s="1">
        <f t="shared" si="100"/>
        <v>0.21052631578947367</v>
      </c>
      <c r="D1631">
        <v>2.5822989999999999</v>
      </c>
      <c r="E1631">
        <f t="shared" si="101"/>
        <v>2.5898283156251587</v>
      </c>
      <c r="F1631">
        <f t="shared" si="102"/>
        <v>7.5293156251587945E-3</v>
      </c>
      <c r="G1631">
        <f t="shared" si="103"/>
        <v>5.6690593783260368E-5</v>
      </c>
    </row>
    <row r="1632" spans="2:7">
      <c r="B1632">
        <v>1621</v>
      </c>
      <c r="C1632" s="1">
        <f t="shared" si="100"/>
        <v>0.21003898635477583</v>
      </c>
      <c r="D1632">
        <v>2.5830289999999998</v>
      </c>
      <c r="E1632">
        <f t="shared" si="101"/>
        <v>2.5906789754093609</v>
      </c>
      <c r="F1632">
        <f t="shared" si="102"/>
        <v>7.6499754093610761E-3</v>
      </c>
      <c r="G1632">
        <f t="shared" si="103"/>
        <v>5.8522123763829161E-5</v>
      </c>
    </row>
    <row r="1633" spans="2:7">
      <c r="B1633">
        <v>1622</v>
      </c>
      <c r="C1633" s="1">
        <f t="shared" si="100"/>
        <v>0.20955165692007796</v>
      </c>
      <c r="D1633">
        <v>2.5848200000000001</v>
      </c>
      <c r="E1633">
        <f t="shared" si="101"/>
        <v>2.5927660051316375</v>
      </c>
      <c r="F1633">
        <f t="shared" si="102"/>
        <v>7.9460051316373459E-3</v>
      </c>
      <c r="G1633">
        <f t="shared" si="103"/>
        <v>6.313899755200704E-5</v>
      </c>
    </row>
    <row r="1634" spans="2:7">
      <c r="B1634">
        <v>1623</v>
      </c>
      <c r="C1634" s="1">
        <f t="shared" si="100"/>
        <v>0.20906432748538012</v>
      </c>
      <c r="D1634">
        <v>2.585315</v>
      </c>
      <c r="E1634">
        <f t="shared" si="101"/>
        <v>2.5933428222012296</v>
      </c>
      <c r="F1634">
        <f t="shared" si="102"/>
        <v>8.0278222012295508E-3</v>
      </c>
      <c r="G1634">
        <f t="shared" si="103"/>
        <v>6.4445929294554066E-5</v>
      </c>
    </row>
    <row r="1635" spans="2:7">
      <c r="B1635">
        <v>1624</v>
      </c>
      <c r="C1635" s="1">
        <f t="shared" si="100"/>
        <v>0.20857699805068225</v>
      </c>
      <c r="D1635">
        <v>2.589029</v>
      </c>
      <c r="E1635">
        <f t="shared" si="101"/>
        <v>2.5976706900834841</v>
      </c>
      <c r="F1635">
        <f t="shared" si="102"/>
        <v>8.6416900834840327E-3</v>
      </c>
      <c r="G1635">
        <f t="shared" si="103"/>
        <v>7.4678807498986262E-5</v>
      </c>
    </row>
    <row r="1636" spans="2:7">
      <c r="B1636">
        <v>1625</v>
      </c>
      <c r="C1636" s="1">
        <f t="shared" si="100"/>
        <v>0.20808966861598441</v>
      </c>
      <c r="D1636">
        <v>2.5892689999999998</v>
      </c>
      <c r="E1636">
        <f t="shared" si="101"/>
        <v>2.5979503577099905</v>
      </c>
      <c r="F1636">
        <f t="shared" si="102"/>
        <v>8.681357709990678E-3</v>
      </c>
      <c r="G1636">
        <f t="shared" si="103"/>
        <v>7.5365971688814583E-5</v>
      </c>
    </row>
    <row r="1637" spans="2:7">
      <c r="B1637">
        <v>1626</v>
      </c>
      <c r="C1637" s="1">
        <f t="shared" si="100"/>
        <v>0.20760233918128654</v>
      </c>
      <c r="D1637">
        <v>2.5893920000000001</v>
      </c>
      <c r="E1637">
        <f t="shared" si="101"/>
        <v>2.598093687323515</v>
      </c>
      <c r="F1637">
        <f t="shared" si="102"/>
        <v>8.7016873235148395E-3</v>
      </c>
      <c r="G1637">
        <f t="shared" si="103"/>
        <v>7.5719362276218855E-5</v>
      </c>
    </row>
    <row r="1638" spans="2:7">
      <c r="B1638">
        <v>1627</v>
      </c>
      <c r="C1638" s="1">
        <f t="shared" si="100"/>
        <v>0.2071150097465887</v>
      </c>
      <c r="D1638">
        <v>2.5899000000000001</v>
      </c>
      <c r="E1638">
        <f t="shared" si="101"/>
        <v>2.5986856499405793</v>
      </c>
      <c r="F1638">
        <f t="shared" si="102"/>
        <v>8.7856499405791766E-3</v>
      </c>
      <c r="G1638">
        <f t="shared" si="103"/>
        <v>7.7187644878398896E-5</v>
      </c>
    </row>
    <row r="1639" spans="2:7">
      <c r="B1639">
        <v>1628</v>
      </c>
      <c r="C1639" s="1">
        <f t="shared" si="100"/>
        <v>0.20662768031189083</v>
      </c>
      <c r="D1639">
        <v>2.5968119999999999</v>
      </c>
      <c r="E1639">
        <f t="shared" si="101"/>
        <v>2.6067399938548967</v>
      </c>
      <c r="F1639">
        <f t="shared" si="102"/>
        <v>9.9279938548968438E-3</v>
      </c>
      <c r="G1639">
        <f t="shared" si="103"/>
        <v>9.8565061982869496E-5</v>
      </c>
    </row>
    <row r="1640" spans="2:7">
      <c r="B1640">
        <v>1629</v>
      </c>
      <c r="C1640" s="1">
        <f t="shared" si="100"/>
        <v>0.20614035087719298</v>
      </c>
      <c r="D1640">
        <v>2.59721</v>
      </c>
      <c r="E1640">
        <f t="shared" si="101"/>
        <v>2.6072037655334164</v>
      </c>
      <c r="F1640">
        <f t="shared" si="102"/>
        <v>9.9937655334163544E-3</v>
      </c>
      <c r="G1640">
        <f t="shared" si="103"/>
        <v>9.9875349536900673E-5</v>
      </c>
    </row>
    <row r="1641" spans="2:7">
      <c r="B1641">
        <v>1630</v>
      </c>
      <c r="C1641" s="1">
        <f t="shared" si="100"/>
        <v>0.20565302144249512</v>
      </c>
      <c r="D1641">
        <v>2.5991390000000001</v>
      </c>
      <c r="E1641">
        <f t="shared" si="101"/>
        <v>2.6094515322608212</v>
      </c>
      <c r="F1641">
        <f t="shared" si="102"/>
        <v>1.0312532260821072E-2</v>
      </c>
      <c r="G1641">
        <f t="shared" si="103"/>
        <v>1.0634832163047538E-4</v>
      </c>
    </row>
    <row r="1642" spans="2:7">
      <c r="B1642">
        <v>1631</v>
      </c>
      <c r="C1642" s="1">
        <f t="shared" si="100"/>
        <v>0.20516569200779727</v>
      </c>
      <c r="D1642">
        <v>2.5998950000000001</v>
      </c>
      <c r="E1642">
        <f t="shared" si="101"/>
        <v>2.6103324556890466</v>
      </c>
      <c r="F1642">
        <f t="shared" si="102"/>
        <v>1.0437455689046526E-2</v>
      </c>
      <c r="G1642">
        <f t="shared" si="103"/>
        <v>1.089404812608097E-4</v>
      </c>
    </row>
    <row r="1643" spans="2:7">
      <c r="B1643">
        <v>1632</v>
      </c>
      <c r="C1643" s="1">
        <f t="shared" si="100"/>
        <v>0.2046783625730994</v>
      </c>
      <c r="D1643">
        <v>2.6028349999999998</v>
      </c>
      <c r="E1643">
        <f t="shared" si="101"/>
        <v>2.6137582368224876</v>
      </c>
      <c r="F1643">
        <f t="shared" si="102"/>
        <v>1.0923236822487858E-2</v>
      </c>
      <c r="G1643">
        <f t="shared" si="103"/>
        <v>1.1931710268015464E-4</v>
      </c>
    </row>
    <row r="1644" spans="2:7">
      <c r="B1644">
        <v>1633</v>
      </c>
      <c r="C1644" s="1">
        <f t="shared" si="100"/>
        <v>0.20419103313840156</v>
      </c>
      <c r="D1644">
        <v>2.60358</v>
      </c>
      <c r="E1644">
        <f t="shared" si="101"/>
        <v>2.6146263255976905</v>
      </c>
      <c r="F1644">
        <f t="shared" si="102"/>
        <v>1.1046325597690476E-2</v>
      </c>
      <c r="G1644">
        <f t="shared" si="103"/>
        <v>1.2202130921019185E-4</v>
      </c>
    </row>
    <row r="1645" spans="2:7">
      <c r="B1645">
        <v>1634</v>
      </c>
      <c r="C1645" s="1">
        <f t="shared" si="100"/>
        <v>0.20370370370370369</v>
      </c>
      <c r="D1645">
        <v>2.6068380000000002</v>
      </c>
      <c r="E1645">
        <f t="shared" si="101"/>
        <v>2.6184225647789958</v>
      </c>
      <c r="F1645">
        <f t="shared" si="102"/>
        <v>1.158456477899561E-2</v>
      </c>
      <c r="G1645">
        <f t="shared" si="103"/>
        <v>1.3420214111874561E-4</v>
      </c>
    </row>
    <row r="1646" spans="2:7">
      <c r="B1646">
        <v>1635</v>
      </c>
      <c r="C1646" s="1">
        <f t="shared" si="100"/>
        <v>0.20321637426900585</v>
      </c>
      <c r="D1646">
        <v>2.6072160000000002</v>
      </c>
      <c r="E1646">
        <f t="shared" si="101"/>
        <v>2.618863007123434</v>
      </c>
      <c r="F1646">
        <f t="shared" si="102"/>
        <v>1.1647007123433806E-2</v>
      </c>
      <c r="G1646">
        <f t="shared" si="103"/>
        <v>1.3565277493331781E-4</v>
      </c>
    </row>
    <row r="1647" spans="2:7">
      <c r="B1647">
        <v>1636</v>
      </c>
      <c r="C1647" s="1">
        <f t="shared" si="100"/>
        <v>0.20272904483430798</v>
      </c>
      <c r="D1647">
        <v>2.6080480000000001</v>
      </c>
      <c r="E1647">
        <f t="shared" si="101"/>
        <v>2.6198324422264294</v>
      </c>
      <c r="F1647">
        <f t="shared" si="102"/>
        <v>1.178444222642927E-2</v>
      </c>
      <c r="G1647">
        <f t="shared" si="103"/>
        <v>1.3887307858804926E-4</v>
      </c>
    </row>
    <row r="1648" spans="2:7">
      <c r="B1648">
        <v>1637</v>
      </c>
      <c r="C1648" s="1">
        <f t="shared" si="100"/>
        <v>0.20224171539961014</v>
      </c>
      <c r="D1648">
        <v>2.6088789999999999</v>
      </c>
      <c r="E1648">
        <f t="shared" si="101"/>
        <v>2.6208007063137573</v>
      </c>
      <c r="F1648">
        <f t="shared" si="102"/>
        <v>1.192170631375733E-2</v>
      </c>
      <c r="G1648">
        <f t="shared" si="103"/>
        <v>1.4212708143148138E-4</v>
      </c>
    </row>
    <row r="1649" spans="2:7">
      <c r="B1649">
        <v>1638</v>
      </c>
      <c r="C1649" s="1">
        <f t="shared" si="100"/>
        <v>0.20175438596491227</v>
      </c>
      <c r="D1649">
        <v>2.610741</v>
      </c>
      <c r="E1649">
        <f t="shared" si="101"/>
        <v>2.6229702482296249</v>
      </c>
      <c r="F1649">
        <f t="shared" si="102"/>
        <v>1.2229248229624901E-2</v>
      </c>
      <c r="G1649">
        <f t="shared" si="103"/>
        <v>1.4955451226178376E-4</v>
      </c>
    </row>
    <row r="1650" spans="2:7">
      <c r="B1650">
        <v>1639</v>
      </c>
      <c r="C1650" s="1">
        <f t="shared" si="100"/>
        <v>0.20126705653021443</v>
      </c>
      <c r="D1650">
        <v>2.6115469999999998</v>
      </c>
      <c r="E1650">
        <f t="shared" si="101"/>
        <v>2.6239093633328698</v>
      </c>
      <c r="F1650">
        <f t="shared" si="102"/>
        <v>1.2362363332869997E-2</v>
      </c>
      <c r="G1650">
        <f t="shared" si="103"/>
        <v>1.5282802717388858E-4</v>
      </c>
    </row>
    <row r="1651" spans="2:7">
      <c r="B1651">
        <v>1640</v>
      </c>
      <c r="C1651" s="1">
        <f t="shared" si="100"/>
        <v>0.20077972709551656</v>
      </c>
      <c r="D1651">
        <v>2.611577</v>
      </c>
      <c r="E1651">
        <f t="shared" si="101"/>
        <v>2.6239443178699053</v>
      </c>
      <c r="F1651">
        <f t="shared" si="102"/>
        <v>1.2367317869905303E-2</v>
      </c>
      <c r="G1651">
        <f t="shared" si="103"/>
        <v>1.5295055129527904E-4</v>
      </c>
    </row>
    <row r="1652" spans="2:7">
      <c r="B1652">
        <v>1641</v>
      </c>
      <c r="C1652" s="1">
        <f t="shared" si="100"/>
        <v>0.20029239766081872</v>
      </c>
      <c r="D1652">
        <v>2.613121</v>
      </c>
      <c r="E1652">
        <f t="shared" si="101"/>
        <v>2.6257432994826631</v>
      </c>
      <c r="F1652">
        <f t="shared" si="102"/>
        <v>1.2622299482663024E-2</v>
      </c>
      <c r="G1652">
        <f t="shared" si="103"/>
        <v>1.5932244423003523E-4</v>
      </c>
    </row>
    <row r="1653" spans="2:7">
      <c r="B1653">
        <v>1642</v>
      </c>
      <c r="C1653" s="1">
        <f t="shared" si="100"/>
        <v>0.19980506822612085</v>
      </c>
      <c r="D1653">
        <v>2.613912</v>
      </c>
      <c r="E1653">
        <f t="shared" si="101"/>
        <v>2.6266649187343258</v>
      </c>
      <c r="F1653">
        <f t="shared" si="102"/>
        <v>1.2752918734325824E-2</v>
      </c>
      <c r="G1653">
        <f t="shared" si="103"/>
        <v>1.6263693624431858E-4</v>
      </c>
    </row>
    <row r="1654" spans="2:7">
      <c r="B1654">
        <v>1643</v>
      </c>
      <c r="C1654" s="1">
        <f t="shared" si="100"/>
        <v>0.199317738791423</v>
      </c>
      <c r="D1654">
        <v>2.6172900000000001</v>
      </c>
      <c r="E1654">
        <f t="shared" si="101"/>
        <v>2.6306006587087571</v>
      </c>
      <c r="F1654">
        <f t="shared" si="102"/>
        <v>1.3310658708757028E-2</v>
      </c>
      <c r="G1654">
        <f t="shared" si="103"/>
        <v>1.7717363526100933E-4</v>
      </c>
    </row>
    <row r="1655" spans="2:7">
      <c r="B1655">
        <v>1644</v>
      </c>
      <c r="C1655" s="1">
        <f t="shared" si="100"/>
        <v>0.19883040935672514</v>
      </c>
      <c r="D1655">
        <v>2.626242</v>
      </c>
      <c r="E1655">
        <f t="shared" si="101"/>
        <v>2.6410300495741375</v>
      </c>
      <c r="F1655">
        <f t="shared" si="102"/>
        <v>1.4788049574137485E-2</v>
      </c>
      <c r="G1655">
        <f t="shared" si="103"/>
        <v>2.1868641020714784E-4</v>
      </c>
    </row>
    <row r="1656" spans="2:7">
      <c r="B1656">
        <v>1645</v>
      </c>
      <c r="C1656" s="1">
        <f t="shared" si="100"/>
        <v>0.19834307992202729</v>
      </c>
      <c r="D1656">
        <v>2.630512</v>
      </c>
      <c r="E1656">
        <f t="shared" si="101"/>
        <v>2.6460043539953055</v>
      </c>
      <c r="F1656">
        <f t="shared" si="102"/>
        <v>1.5492353995305574E-2</v>
      </c>
      <c r="G1656">
        <f t="shared" si="103"/>
        <v>2.4001303231586059E-4</v>
      </c>
    </row>
    <row r="1657" spans="2:7">
      <c r="B1657">
        <v>1646</v>
      </c>
      <c r="C1657" s="1">
        <f t="shared" si="100"/>
        <v>0.19785575048732942</v>
      </c>
      <c r="D1657">
        <v>2.6306769999999999</v>
      </c>
      <c r="E1657">
        <f t="shared" si="101"/>
        <v>2.6461965638674387</v>
      </c>
      <c r="F1657">
        <f t="shared" si="102"/>
        <v>1.5519563867438801E-2</v>
      </c>
      <c r="G1657">
        <f t="shared" si="103"/>
        <v>2.40856862635512E-4</v>
      </c>
    </row>
    <row r="1658" spans="2:7">
      <c r="B1658">
        <v>1647</v>
      </c>
      <c r="C1658" s="1">
        <f t="shared" si="100"/>
        <v>0.19736842105263158</v>
      </c>
      <c r="D1658">
        <v>2.6335519999999999</v>
      </c>
      <c r="E1658">
        <f t="shared" si="101"/>
        <v>2.6495456044785346</v>
      </c>
      <c r="F1658">
        <f t="shared" si="102"/>
        <v>1.5993604478534706E-2</v>
      </c>
      <c r="G1658">
        <f t="shared" si="103"/>
        <v>2.557953842158054E-4</v>
      </c>
    </row>
    <row r="1659" spans="2:7">
      <c r="B1659">
        <v>1648</v>
      </c>
      <c r="C1659" s="1">
        <f t="shared" si="100"/>
        <v>0.19688109161793371</v>
      </c>
      <c r="D1659">
        <v>2.6358739999999998</v>
      </c>
      <c r="E1659">
        <f t="shared" si="101"/>
        <v>2.6522503631709387</v>
      </c>
      <c r="F1659">
        <f t="shared" si="102"/>
        <v>1.6376363170938824E-2</v>
      </c>
      <c r="G1659">
        <f t="shared" si="103"/>
        <v>2.6818527070648148E-4</v>
      </c>
    </row>
    <row r="1660" spans="2:7">
      <c r="B1660">
        <v>1649</v>
      </c>
      <c r="C1660" s="1">
        <f t="shared" si="100"/>
        <v>0.19639376218323587</v>
      </c>
      <c r="D1660">
        <v>2.6380020000000002</v>
      </c>
      <c r="E1660">
        <f t="shared" si="101"/>
        <v>2.654729059715029</v>
      </c>
      <c r="F1660">
        <f t="shared" si="102"/>
        <v>1.6727059715028858E-2</v>
      </c>
      <c r="G1660">
        <f t="shared" si="103"/>
        <v>2.7979452671014131E-4</v>
      </c>
    </row>
    <row r="1661" spans="2:7">
      <c r="B1661">
        <v>1650</v>
      </c>
      <c r="C1661" s="1">
        <f t="shared" si="100"/>
        <v>0.195906432748538</v>
      </c>
      <c r="D1661">
        <v>2.6413359999999999</v>
      </c>
      <c r="E1661">
        <f t="shared" si="101"/>
        <v>2.658612338750685</v>
      </c>
      <c r="F1661">
        <f t="shared" si="102"/>
        <v>1.7276338750685127E-2</v>
      </c>
      <c r="G1661">
        <f t="shared" si="103"/>
        <v>2.9847188062842453E-4</v>
      </c>
    </row>
    <row r="1662" spans="2:7">
      <c r="B1662">
        <v>1651</v>
      </c>
      <c r="C1662" s="1">
        <f t="shared" si="100"/>
        <v>0.19541910331384016</v>
      </c>
      <c r="D1662">
        <v>2.6413579999999999</v>
      </c>
      <c r="E1662">
        <f t="shared" si="101"/>
        <v>2.658637962566611</v>
      </c>
      <c r="F1662">
        <f t="shared" si="102"/>
        <v>1.7279962566611129E-2</v>
      </c>
      <c r="G1662">
        <f t="shared" si="103"/>
        <v>2.9859710630348186E-4</v>
      </c>
    </row>
    <row r="1663" spans="2:7">
      <c r="B1663">
        <v>1652</v>
      </c>
      <c r="C1663" s="1">
        <f t="shared" si="100"/>
        <v>0.19493177387914229</v>
      </c>
      <c r="D1663">
        <v>2.647497</v>
      </c>
      <c r="E1663">
        <f t="shared" si="101"/>
        <v>2.6657877938553405</v>
      </c>
      <c r="F1663">
        <f t="shared" si="102"/>
        <v>1.8290793855340493E-2</v>
      </c>
      <c r="G1663">
        <f t="shared" si="103"/>
        <v>3.3455313985856149E-4</v>
      </c>
    </row>
    <row r="1664" spans="2:7">
      <c r="B1664">
        <v>1653</v>
      </c>
      <c r="C1664" s="1">
        <f t="shared" si="100"/>
        <v>0.19444444444444445</v>
      </c>
      <c r="D1664">
        <v>2.6538940000000002</v>
      </c>
      <c r="E1664">
        <f t="shared" si="101"/>
        <v>2.6732372519887564</v>
      </c>
      <c r="F1664">
        <f t="shared" si="102"/>
        <v>1.9343251988756194E-2</v>
      </c>
      <c r="G1664">
        <f t="shared" si="103"/>
        <v>3.7416139750052043E-4</v>
      </c>
    </row>
    <row r="1665" spans="2:7">
      <c r="B1665">
        <v>1654</v>
      </c>
      <c r="C1665" s="1">
        <f t="shared" si="100"/>
        <v>0.19395711500974658</v>
      </c>
      <c r="D1665">
        <v>2.654855</v>
      </c>
      <c r="E1665">
        <f t="shared" si="101"/>
        <v>2.674356278892148</v>
      </c>
      <c r="F1665">
        <f t="shared" si="102"/>
        <v>1.9501278892148033E-2</v>
      </c>
      <c r="G1665">
        <f t="shared" si="103"/>
        <v>3.802998784293384E-4</v>
      </c>
    </row>
    <row r="1666" spans="2:7">
      <c r="B1666">
        <v>1655</v>
      </c>
      <c r="C1666" s="1">
        <f t="shared" si="100"/>
        <v>0.19346978557504874</v>
      </c>
      <c r="D1666">
        <v>2.6552579999999999</v>
      </c>
      <c r="E1666">
        <f t="shared" si="101"/>
        <v>2.6748255417677687</v>
      </c>
      <c r="F1666">
        <f t="shared" si="102"/>
        <v>1.9567541767768759E-2</v>
      </c>
      <c r="G1666">
        <f t="shared" si="103"/>
        <v>3.8288869083337495E-4</v>
      </c>
    </row>
    <row r="1667" spans="2:7">
      <c r="B1667">
        <v>1656</v>
      </c>
      <c r="C1667" s="1">
        <f t="shared" si="100"/>
        <v>0.19298245614035087</v>
      </c>
      <c r="D1667">
        <v>2.6554009999999999</v>
      </c>
      <c r="E1667">
        <f t="shared" si="101"/>
        <v>2.6749920534757989</v>
      </c>
      <c r="F1667">
        <f t="shared" si="102"/>
        <v>1.9591053475799036E-2</v>
      </c>
      <c r="G1667">
        <f t="shared" si="103"/>
        <v>3.8380937629161748E-4</v>
      </c>
    </row>
    <row r="1668" spans="2:7">
      <c r="B1668">
        <v>1657</v>
      </c>
      <c r="C1668" s="1">
        <f t="shared" si="100"/>
        <v>0.19249512670565302</v>
      </c>
      <c r="D1668">
        <v>2.6559460000000001</v>
      </c>
      <c r="E1668">
        <f t="shared" si="101"/>
        <v>2.6756266565696913</v>
      </c>
      <c r="F1668">
        <f t="shared" si="102"/>
        <v>1.9680656569691202E-2</v>
      </c>
      <c r="G1668">
        <f t="shared" si="103"/>
        <v>3.8732824301412948E-4</v>
      </c>
    </row>
    <row r="1669" spans="2:7">
      <c r="B1669">
        <v>1658</v>
      </c>
      <c r="C1669" s="1">
        <f t="shared" si="100"/>
        <v>0.19200779727095516</v>
      </c>
      <c r="D1669">
        <v>2.657152</v>
      </c>
      <c r="E1669">
        <f t="shared" si="101"/>
        <v>2.6770309088896669</v>
      </c>
      <c r="F1669">
        <f t="shared" si="102"/>
        <v>1.9878908889666924E-2</v>
      </c>
      <c r="G1669">
        <f t="shared" si="103"/>
        <v>3.9517101864367866E-4</v>
      </c>
    </row>
    <row r="1670" spans="2:7">
      <c r="B1670">
        <v>1659</v>
      </c>
      <c r="C1670" s="1">
        <f t="shared" si="100"/>
        <v>0.19152046783625731</v>
      </c>
      <c r="D1670">
        <v>2.6593200000000001</v>
      </c>
      <c r="E1670">
        <f t="shared" si="101"/>
        <v>2.6795552134738974</v>
      </c>
      <c r="F1670">
        <f t="shared" si="102"/>
        <v>2.0235213473897229E-2</v>
      </c>
      <c r="G1670">
        <f t="shared" si="103"/>
        <v>4.0946386433419194E-4</v>
      </c>
    </row>
    <row r="1671" spans="2:7">
      <c r="B1671">
        <v>1660</v>
      </c>
      <c r="C1671" s="1">
        <f t="shared" si="100"/>
        <v>0.19103313840155944</v>
      </c>
      <c r="D1671">
        <v>2.6725979999999998</v>
      </c>
      <c r="E1671">
        <f t="shared" si="101"/>
        <v>2.6950127349246515</v>
      </c>
      <c r="F1671">
        <f t="shared" si="102"/>
        <v>2.2414734924651736E-2</v>
      </c>
      <c r="G1671">
        <f t="shared" si="103"/>
        <v>5.0242034174240223E-4</v>
      </c>
    </row>
    <row r="1672" spans="2:7">
      <c r="B1672">
        <v>1661</v>
      </c>
      <c r="C1672" s="1">
        <f t="shared" si="100"/>
        <v>0.1905458089668616</v>
      </c>
      <c r="D1672">
        <v>2.6793770000000001</v>
      </c>
      <c r="E1672">
        <f t="shared" si="101"/>
        <v>2.702902545249886</v>
      </c>
      <c r="F1672">
        <f t="shared" si="102"/>
        <v>2.3525545249885926E-2</v>
      </c>
      <c r="G1672">
        <f t="shared" si="103"/>
        <v>5.5345127930443022E-4</v>
      </c>
    </row>
    <row r="1673" spans="2:7">
      <c r="B1673">
        <v>1662</v>
      </c>
      <c r="C1673" s="1">
        <f t="shared" si="100"/>
        <v>0.19005847953216373</v>
      </c>
      <c r="D1673">
        <v>2.6863760000000001</v>
      </c>
      <c r="E1673">
        <f t="shared" si="101"/>
        <v>2.7110469039657481</v>
      </c>
      <c r="F1673">
        <f t="shared" si="102"/>
        <v>2.4670903965748003E-2</v>
      </c>
      <c r="G1673">
        <f t="shared" si="103"/>
        <v>6.0865350248716051E-4</v>
      </c>
    </row>
    <row r="1674" spans="2:7">
      <c r="B1674">
        <v>1663</v>
      </c>
      <c r="C1674" s="1">
        <f t="shared" si="100"/>
        <v>0.18957115009746589</v>
      </c>
      <c r="D1674">
        <v>2.6882950000000001</v>
      </c>
      <c r="E1674">
        <f t="shared" si="101"/>
        <v>2.7132796609842043</v>
      </c>
      <c r="F1674">
        <f t="shared" si="102"/>
        <v>2.4984660984204154E-2</v>
      </c>
      <c r="G1674">
        <f t="shared" si="103"/>
        <v>6.2423328449561334E-4</v>
      </c>
    </row>
    <row r="1675" spans="2:7">
      <c r="B1675">
        <v>1664</v>
      </c>
      <c r="C1675" s="1">
        <f t="shared" si="100"/>
        <v>0.18908382066276802</v>
      </c>
      <c r="D1675">
        <v>2.6883689999999998</v>
      </c>
      <c r="E1675">
        <f t="shared" si="101"/>
        <v>2.7133657575276438</v>
      </c>
      <c r="F1675">
        <f t="shared" si="102"/>
        <v>2.4996757527643965E-2</v>
      </c>
      <c r="G1675">
        <f t="shared" si="103"/>
        <v>6.2483788689582517E-4</v>
      </c>
    </row>
    <row r="1676" spans="2:7">
      <c r="B1676">
        <v>1665</v>
      </c>
      <c r="C1676" s="1">
        <f t="shared" ref="C1676:C1739" si="104">(B$4-B1676)/B$4</f>
        <v>0.18859649122807018</v>
      </c>
      <c r="D1676">
        <v>2.7003520000000001</v>
      </c>
      <c r="E1676">
        <f t="shared" ref="E1676:E1739" si="105">E$3*EXP(-E$4/D1676)+E$5</f>
        <v>2.7273050549374105</v>
      </c>
      <c r="F1676">
        <f t="shared" si="102"/>
        <v>2.6953054937410403E-2</v>
      </c>
      <c r="G1676">
        <f t="shared" si="103"/>
        <v>7.2646717045906327E-4</v>
      </c>
    </row>
    <row r="1677" spans="2:7">
      <c r="B1677">
        <v>1666</v>
      </c>
      <c r="C1677" s="1">
        <f t="shared" si="104"/>
        <v>0.18810916179337231</v>
      </c>
      <c r="D1677">
        <v>2.7031390000000002</v>
      </c>
      <c r="E1677">
        <f t="shared" si="105"/>
        <v>2.7305463002905621</v>
      </c>
      <c r="F1677">
        <f t="shared" ref="F1677:F1740" si="106">E1677-D1677</f>
        <v>2.7407300290561931E-2</v>
      </c>
      <c r="G1677">
        <f t="shared" ref="G1677:G1740" si="107">F1677*F1677</f>
        <v>7.5116010921703609E-4</v>
      </c>
    </row>
    <row r="1678" spans="2:7">
      <c r="B1678">
        <v>1667</v>
      </c>
      <c r="C1678" s="1">
        <f t="shared" si="104"/>
        <v>0.18762183235867447</v>
      </c>
      <c r="D1678">
        <v>2.704698</v>
      </c>
      <c r="E1678">
        <f t="shared" si="105"/>
        <v>2.7323592686583158</v>
      </c>
      <c r="F1678">
        <f t="shared" si="106"/>
        <v>2.7661268658315752E-2</v>
      </c>
      <c r="G1678">
        <f t="shared" si="107"/>
        <v>7.6514578378752128E-4</v>
      </c>
    </row>
    <row r="1679" spans="2:7">
      <c r="B1679">
        <v>1668</v>
      </c>
      <c r="C1679" s="1">
        <f t="shared" si="104"/>
        <v>0.1871345029239766</v>
      </c>
      <c r="D1679">
        <v>2.7072729999999998</v>
      </c>
      <c r="E1679">
        <f t="shared" si="105"/>
        <v>2.7353535424278688</v>
      </c>
      <c r="F1679">
        <f t="shared" si="106"/>
        <v>2.8080542427868949E-2</v>
      </c>
      <c r="G1679">
        <f t="shared" si="107"/>
        <v>7.8851686304334812E-4</v>
      </c>
    </row>
    <row r="1680" spans="2:7">
      <c r="B1680">
        <v>1669</v>
      </c>
      <c r="C1680" s="1">
        <f t="shared" si="104"/>
        <v>0.18664717348927876</v>
      </c>
      <c r="D1680">
        <v>2.7116159999999998</v>
      </c>
      <c r="E1680">
        <f t="shared" si="105"/>
        <v>2.7404030975192333</v>
      </c>
      <c r="F1680">
        <f t="shared" si="106"/>
        <v>2.8787097519233473E-2</v>
      </c>
      <c r="G1680">
        <f t="shared" si="107"/>
        <v>8.2869698358185796E-4</v>
      </c>
    </row>
    <row r="1681" spans="2:7">
      <c r="B1681">
        <v>1670</v>
      </c>
      <c r="C1681" s="1">
        <f t="shared" si="104"/>
        <v>0.18615984405458089</v>
      </c>
      <c r="D1681">
        <v>2.712469</v>
      </c>
      <c r="E1681">
        <f t="shared" si="105"/>
        <v>2.7413947814997996</v>
      </c>
      <c r="F1681">
        <f t="shared" si="106"/>
        <v>2.892578149979963E-2</v>
      </c>
      <c r="G1681">
        <f t="shared" si="107"/>
        <v>8.3670083537415051E-4</v>
      </c>
    </row>
    <row r="1682" spans="2:7">
      <c r="B1682">
        <v>1671</v>
      </c>
      <c r="C1682" s="1">
        <f t="shared" si="104"/>
        <v>0.18567251461988304</v>
      </c>
      <c r="D1682">
        <v>2.7149390000000002</v>
      </c>
      <c r="E1682">
        <f t="shared" si="105"/>
        <v>2.744266195492477</v>
      </c>
      <c r="F1682">
        <f t="shared" si="106"/>
        <v>2.9327195492476754E-2</v>
      </c>
      <c r="G1682">
        <f t="shared" si="107"/>
        <v>8.6008439545394888E-4</v>
      </c>
    </row>
    <row r="1683" spans="2:7">
      <c r="B1683">
        <v>1672</v>
      </c>
      <c r="C1683" s="1">
        <f t="shared" si="104"/>
        <v>0.18518518518518517</v>
      </c>
      <c r="D1683">
        <v>2.7160250000000001</v>
      </c>
      <c r="E1683">
        <f t="shared" si="105"/>
        <v>2.7455286077903356</v>
      </c>
      <c r="F1683">
        <f t="shared" si="106"/>
        <v>2.9503607790335451E-2</v>
      </c>
      <c r="G1683">
        <f t="shared" si="107"/>
        <v>8.7046287264594272E-4</v>
      </c>
    </row>
    <row r="1684" spans="2:7">
      <c r="B1684">
        <v>1673</v>
      </c>
      <c r="C1684" s="1">
        <f t="shared" si="104"/>
        <v>0.18469785575048733</v>
      </c>
      <c r="D1684">
        <v>2.7167910000000002</v>
      </c>
      <c r="E1684">
        <f t="shared" si="105"/>
        <v>2.7464190089430272</v>
      </c>
      <c r="F1684">
        <f t="shared" si="106"/>
        <v>2.9628008943026973E-2</v>
      </c>
      <c r="G1684">
        <f t="shared" si="107"/>
        <v>8.7781891392808636E-4</v>
      </c>
    </row>
    <row r="1685" spans="2:7">
      <c r="B1685">
        <v>1674</v>
      </c>
      <c r="C1685" s="1">
        <f t="shared" si="104"/>
        <v>0.18421052631578946</v>
      </c>
      <c r="D1685">
        <v>2.7185049999999999</v>
      </c>
      <c r="E1685">
        <f t="shared" si="105"/>
        <v>2.748411279233681</v>
      </c>
      <c r="F1685">
        <f t="shared" si="106"/>
        <v>2.9906279233681055E-2</v>
      </c>
      <c r="G1685">
        <f t="shared" si="107"/>
        <v>8.9438553760290266E-4</v>
      </c>
    </row>
    <row r="1686" spans="2:7">
      <c r="B1686">
        <v>1675</v>
      </c>
      <c r="C1686" s="1">
        <f t="shared" si="104"/>
        <v>0.18372319688109162</v>
      </c>
      <c r="D1686">
        <v>2.719271</v>
      </c>
      <c r="E1686">
        <f t="shared" si="105"/>
        <v>2.7493016001278381</v>
      </c>
      <c r="F1686">
        <f t="shared" si="106"/>
        <v>3.0030600127838092E-2</v>
      </c>
      <c r="G1686">
        <f t="shared" si="107"/>
        <v>9.0183694403810923E-4</v>
      </c>
    </row>
    <row r="1687" spans="2:7">
      <c r="B1687">
        <v>1676</v>
      </c>
      <c r="C1687" s="1">
        <f t="shared" si="104"/>
        <v>0.18323586744639375</v>
      </c>
      <c r="D1687">
        <v>2.719932</v>
      </c>
      <c r="E1687">
        <f t="shared" si="105"/>
        <v>2.7500698595097233</v>
      </c>
      <c r="F1687">
        <f t="shared" si="106"/>
        <v>3.0137859509723253E-2</v>
      </c>
      <c r="G1687">
        <f t="shared" si="107"/>
        <v>9.0829057582781628E-4</v>
      </c>
    </row>
    <row r="1688" spans="2:7">
      <c r="B1688">
        <v>1677</v>
      </c>
      <c r="C1688" s="1">
        <f t="shared" si="104"/>
        <v>0.18274853801169591</v>
      </c>
      <c r="D1688">
        <v>2.725651</v>
      </c>
      <c r="E1688">
        <f t="shared" si="105"/>
        <v>2.756716081099162</v>
      </c>
      <c r="F1688">
        <f t="shared" si="106"/>
        <v>3.1065081099161951E-2</v>
      </c>
      <c r="G1688">
        <f t="shared" si="107"/>
        <v>9.6503926369750903E-4</v>
      </c>
    </row>
    <row r="1689" spans="2:7">
      <c r="B1689">
        <v>1678</v>
      </c>
      <c r="C1689" s="1">
        <f t="shared" si="104"/>
        <v>0.18226120857699804</v>
      </c>
      <c r="D1689">
        <v>2.7257340000000001</v>
      </c>
      <c r="E1689">
        <f t="shared" si="105"/>
        <v>2.7568125273042843</v>
      </c>
      <c r="F1689">
        <f t="shared" si="106"/>
        <v>3.1078527304284176E-2</v>
      </c>
      <c r="G1689">
        <f t="shared" si="107"/>
        <v>9.6587485940313701E-4</v>
      </c>
    </row>
    <row r="1690" spans="2:7">
      <c r="B1690">
        <v>1679</v>
      </c>
      <c r="C1690" s="1">
        <f t="shared" si="104"/>
        <v>0.1817738791423002</v>
      </c>
      <c r="D1690">
        <v>2.72594</v>
      </c>
      <c r="E1690">
        <f t="shared" si="105"/>
        <v>2.7570518984879673</v>
      </c>
      <c r="F1690">
        <f t="shared" si="106"/>
        <v>3.1111898487967249E-2</v>
      </c>
      <c r="G1690">
        <f t="shared" si="107"/>
        <v>9.6795022752557875E-4</v>
      </c>
    </row>
    <row r="1691" spans="2:7">
      <c r="B1691">
        <v>1680</v>
      </c>
      <c r="C1691" s="1">
        <f t="shared" si="104"/>
        <v>0.18128654970760233</v>
      </c>
      <c r="D1691">
        <v>2.7263269999999999</v>
      </c>
      <c r="E1691">
        <f t="shared" si="105"/>
        <v>2.7575015858380079</v>
      </c>
      <c r="F1691">
        <f t="shared" si="106"/>
        <v>3.1174585838007918E-2</v>
      </c>
      <c r="G1691">
        <f t="shared" si="107"/>
        <v>9.718548021713238E-4</v>
      </c>
    </row>
    <row r="1692" spans="2:7">
      <c r="B1692">
        <v>1681</v>
      </c>
      <c r="C1692" s="1">
        <f t="shared" si="104"/>
        <v>0.18079922027290449</v>
      </c>
      <c r="D1692">
        <v>2.730626</v>
      </c>
      <c r="E1692">
        <f t="shared" si="105"/>
        <v>2.7624964962782137</v>
      </c>
      <c r="F1692">
        <f t="shared" si="106"/>
        <v>3.18704962782137E-2</v>
      </c>
      <c r="G1692">
        <f t="shared" si="107"/>
        <v>1.0157285330196332E-3</v>
      </c>
    </row>
    <row r="1693" spans="2:7">
      <c r="B1693">
        <v>1682</v>
      </c>
      <c r="C1693" s="1">
        <f t="shared" si="104"/>
        <v>0.18031189083820662</v>
      </c>
      <c r="D1693">
        <v>2.7318419999999999</v>
      </c>
      <c r="E1693">
        <f t="shared" si="105"/>
        <v>2.7639091861952299</v>
      </c>
      <c r="F1693">
        <f t="shared" si="106"/>
        <v>3.2067186195229969E-2</v>
      </c>
      <c r="G1693">
        <f t="shared" si="107"/>
        <v>1.0283044304795475E-3</v>
      </c>
    </row>
    <row r="1694" spans="2:7">
      <c r="B1694">
        <v>1683</v>
      </c>
      <c r="C1694" s="1">
        <f t="shared" si="104"/>
        <v>0.17982456140350878</v>
      </c>
      <c r="D1694">
        <v>2.7439239999999998</v>
      </c>
      <c r="E1694">
        <f t="shared" si="105"/>
        <v>2.7779416769660177</v>
      </c>
      <c r="F1694">
        <f t="shared" si="106"/>
        <v>3.4017676966017873E-2</v>
      </c>
      <c r="G1694">
        <f t="shared" si="107"/>
        <v>1.157202346164343E-3</v>
      </c>
    </row>
    <row r="1695" spans="2:7">
      <c r="B1695">
        <v>1684</v>
      </c>
      <c r="C1695" s="1">
        <f t="shared" si="104"/>
        <v>0.17933723196881091</v>
      </c>
      <c r="D1695">
        <v>2.7486470000000001</v>
      </c>
      <c r="E1695">
        <f t="shared" si="105"/>
        <v>2.7834252092801854</v>
      </c>
      <c r="F1695">
        <f t="shared" si="106"/>
        <v>3.4778209280185379E-2</v>
      </c>
      <c r="G1695">
        <f t="shared" si="107"/>
        <v>1.2095238407363723E-3</v>
      </c>
    </row>
    <row r="1696" spans="2:7">
      <c r="B1696">
        <v>1685</v>
      </c>
      <c r="C1696" s="1">
        <f t="shared" si="104"/>
        <v>0.17884990253411306</v>
      </c>
      <c r="D1696">
        <v>2.7491590000000001</v>
      </c>
      <c r="E1696">
        <f t="shared" si="105"/>
        <v>2.784019587755604</v>
      </c>
      <c r="F1696">
        <f t="shared" si="106"/>
        <v>3.4860587755603856E-2</v>
      </c>
      <c r="G1696">
        <f t="shared" si="107"/>
        <v>1.2152605786661574E-3</v>
      </c>
    </row>
    <row r="1697" spans="2:7">
      <c r="B1697">
        <v>1686</v>
      </c>
      <c r="C1697" s="1">
        <f t="shared" si="104"/>
        <v>0.17836257309941519</v>
      </c>
      <c r="D1697">
        <v>2.7496800000000001</v>
      </c>
      <c r="E1697">
        <f t="shared" si="105"/>
        <v>2.7846244005892857</v>
      </c>
      <c r="F1697">
        <f t="shared" si="106"/>
        <v>3.4944400589285607E-2</v>
      </c>
      <c r="G1697">
        <f t="shared" si="107"/>
        <v>1.2211111325444643E-3</v>
      </c>
    </row>
    <row r="1698" spans="2:7">
      <c r="B1698">
        <v>1687</v>
      </c>
      <c r="C1698" s="1">
        <f t="shared" si="104"/>
        <v>0.17787524366471735</v>
      </c>
      <c r="D1698">
        <v>2.750073</v>
      </c>
      <c r="E1698">
        <f t="shared" si="105"/>
        <v>2.7850806130030299</v>
      </c>
      <c r="F1698">
        <f t="shared" si="106"/>
        <v>3.5007613003029903E-2</v>
      </c>
      <c r="G1698">
        <f t="shared" si="107"/>
        <v>1.2255329681699083E-3</v>
      </c>
    </row>
    <row r="1699" spans="2:7">
      <c r="B1699">
        <v>1688</v>
      </c>
      <c r="C1699" s="1">
        <f t="shared" si="104"/>
        <v>0.17738791423001948</v>
      </c>
      <c r="D1699">
        <v>2.7522760000000002</v>
      </c>
      <c r="E1699">
        <f t="shared" si="105"/>
        <v>2.7876378096329977</v>
      </c>
      <c r="F1699">
        <f t="shared" si="106"/>
        <v>3.536180963299751E-2</v>
      </c>
      <c r="G1699">
        <f t="shared" si="107"/>
        <v>1.2504575805203555E-3</v>
      </c>
    </row>
    <row r="1700" spans="2:7">
      <c r="B1700">
        <v>1689</v>
      </c>
      <c r="C1700" s="1">
        <f t="shared" si="104"/>
        <v>0.17690058479532164</v>
      </c>
      <c r="D1700">
        <v>2.7564579999999999</v>
      </c>
      <c r="E1700">
        <f t="shared" si="105"/>
        <v>2.7924914951357818</v>
      </c>
      <c r="F1700">
        <f t="shared" si="106"/>
        <v>3.6033495135781912E-2</v>
      </c>
      <c r="G1700">
        <f t="shared" si="107"/>
        <v>1.2984127717004187E-3</v>
      </c>
    </row>
    <row r="1701" spans="2:7">
      <c r="B1701">
        <v>1690</v>
      </c>
      <c r="C1701" s="1">
        <f t="shared" si="104"/>
        <v>0.17641325536062377</v>
      </c>
      <c r="D1701">
        <v>2.7588279999999998</v>
      </c>
      <c r="E1701">
        <f t="shared" si="105"/>
        <v>2.7952417398972158</v>
      </c>
      <c r="F1701">
        <f t="shared" si="106"/>
        <v>3.6413739897215969E-2</v>
      </c>
      <c r="G1701">
        <f t="shared" si="107"/>
        <v>1.3259604533020981E-3</v>
      </c>
    </row>
    <row r="1702" spans="2:7">
      <c r="B1702">
        <v>1691</v>
      </c>
      <c r="C1702" s="1">
        <f t="shared" si="104"/>
        <v>0.17592592592592593</v>
      </c>
      <c r="D1702">
        <v>2.7601520000000002</v>
      </c>
      <c r="E1702">
        <f t="shared" si="105"/>
        <v>2.796778032987981</v>
      </c>
      <c r="F1702">
        <f t="shared" si="106"/>
        <v>3.6626032987980839E-2</v>
      </c>
      <c r="G1702">
        <f t="shared" si="107"/>
        <v>1.3414662924366605E-3</v>
      </c>
    </row>
    <row r="1703" spans="2:7">
      <c r="B1703">
        <v>1692</v>
      </c>
      <c r="C1703" s="1">
        <f t="shared" si="104"/>
        <v>0.17543859649122806</v>
      </c>
      <c r="D1703">
        <v>2.760799</v>
      </c>
      <c r="E1703">
        <f t="shared" si="105"/>
        <v>2.7975287401135862</v>
      </c>
      <c r="F1703">
        <f t="shared" si="106"/>
        <v>3.6729740113586207E-2</v>
      </c>
      <c r="G1703">
        <f t="shared" si="107"/>
        <v>1.3490738088115838E-3</v>
      </c>
    </row>
    <row r="1704" spans="2:7">
      <c r="B1704">
        <v>1693</v>
      </c>
      <c r="C1704" s="1">
        <f t="shared" si="104"/>
        <v>0.17495126705653022</v>
      </c>
      <c r="D1704">
        <v>2.7630819999999998</v>
      </c>
      <c r="E1704">
        <f t="shared" si="105"/>
        <v>2.8001774993087043</v>
      </c>
      <c r="F1704">
        <f t="shared" si="106"/>
        <v>3.7095499308704483E-2</v>
      </c>
      <c r="G1704">
        <f t="shared" si="107"/>
        <v>1.3760760689620947E-3</v>
      </c>
    </row>
    <row r="1705" spans="2:7">
      <c r="B1705">
        <v>1694</v>
      </c>
      <c r="C1705" s="1">
        <f t="shared" si="104"/>
        <v>0.17446393762183235</v>
      </c>
      <c r="D1705">
        <v>2.7684630000000001</v>
      </c>
      <c r="E1705">
        <f t="shared" si="105"/>
        <v>2.8064194573278067</v>
      </c>
      <c r="F1705">
        <f t="shared" si="106"/>
        <v>3.7956457327806614E-2</v>
      </c>
      <c r="G1705">
        <f t="shared" si="107"/>
        <v>1.4406926528776043E-3</v>
      </c>
    </row>
    <row r="1706" spans="2:7">
      <c r="B1706">
        <v>1695</v>
      </c>
      <c r="C1706" s="1">
        <f t="shared" si="104"/>
        <v>0.17397660818713451</v>
      </c>
      <c r="D1706">
        <v>2.7772169999999998</v>
      </c>
      <c r="E1706">
        <f t="shared" si="105"/>
        <v>2.8165706112839475</v>
      </c>
      <c r="F1706">
        <f t="shared" si="106"/>
        <v>3.9353611283947654E-2</v>
      </c>
      <c r="G1706">
        <f t="shared" si="107"/>
        <v>1.5487067210880521E-3</v>
      </c>
    </row>
    <row r="1707" spans="2:7">
      <c r="B1707">
        <v>1696</v>
      </c>
      <c r="C1707" s="1">
        <f t="shared" si="104"/>
        <v>0.17348927875243664</v>
      </c>
      <c r="D1707">
        <v>2.778769</v>
      </c>
      <c r="E1707">
        <f t="shared" si="105"/>
        <v>2.8183698522461436</v>
      </c>
      <c r="F1707">
        <f t="shared" si="106"/>
        <v>3.9600852246143514E-2</v>
      </c>
      <c r="G1707">
        <f t="shared" si="107"/>
        <v>1.5682274986208897E-3</v>
      </c>
    </row>
    <row r="1708" spans="2:7">
      <c r="B1708">
        <v>1697</v>
      </c>
      <c r="C1708" s="1">
        <f t="shared" si="104"/>
        <v>0.1730019493177388</v>
      </c>
      <c r="D1708">
        <v>2.7830789999999999</v>
      </c>
      <c r="E1708">
        <f t="shared" si="105"/>
        <v>2.8233657117635751</v>
      </c>
      <c r="F1708">
        <f t="shared" si="106"/>
        <v>4.0286711763575234E-2</v>
      </c>
      <c r="G1708">
        <f t="shared" si="107"/>
        <v>1.6230191447213912E-3</v>
      </c>
    </row>
    <row r="1709" spans="2:7">
      <c r="B1709">
        <v>1698</v>
      </c>
      <c r="C1709" s="1">
        <f t="shared" si="104"/>
        <v>0.17251461988304093</v>
      </c>
      <c r="D1709">
        <v>2.7838530000000001</v>
      </c>
      <c r="E1709">
        <f t="shared" si="105"/>
        <v>2.8242627630668204</v>
      </c>
      <c r="F1709">
        <f t="shared" si="106"/>
        <v>4.0409763066820314E-2</v>
      </c>
      <c r="G1709">
        <f t="shared" si="107"/>
        <v>1.632948951116555E-3</v>
      </c>
    </row>
    <row r="1710" spans="2:7">
      <c r="B1710">
        <v>1699</v>
      </c>
      <c r="C1710" s="1">
        <f t="shared" si="104"/>
        <v>0.17202729044834308</v>
      </c>
      <c r="D1710">
        <v>2.7862399999999998</v>
      </c>
      <c r="E1710">
        <f t="shared" si="105"/>
        <v>2.8270290240712841</v>
      </c>
      <c r="F1710">
        <f t="shared" si="106"/>
        <v>4.0789024071284263E-2</v>
      </c>
      <c r="G1710">
        <f t="shared" si="107"/>
        <v>1.663744484687807E-3</v>
      </c>
    </row>
    <row r="1711" spans="2:7">
      <c r="B1711">
        <v>1700</v>
      </c>
      <c r="C1711" s="1">
        <f t="shared" si="104"/>
        <v>0.17153996101364521</v>
      </c>
      <c r="D1711">
        <v>2.8018900000000002</v>
      </c>
      <c r="E1711">
        <f t="shared" si="105"/>
        <v>2.845156888730946</v>
      </c>
      <c r="F1711">
        <f t="shared" si="106"/>
        <v>4.3266888730945752E-2</v>
      </c>
      <c r="G1711">
        <f t="shared" si="107"/>
        <v>1.8720236604560406E-3</v>
      </c>
    </row>
    <row r="1712" spans="2:7">
      <c r="B1712">
        <v>1701</v>
      </c>
      <c r="C1712" s="1">
        <f t="shared" si="104"/>
        <v>0.17105263157894737</v>
      </c>
      <c r="D1712">
        <v>2.802006</v>
      </c>
      <c r="E1712">
        <f t="shared" si="105"/>
        <v>2.8452911972554427</v>
      </c>
      <c r="F1712">
        <f t="shared" si="106"/>
        <v>4.3285197255442664E-2</v>
      </c>
      <c r="G1712">
        <f t="shared" si="107"/>
        <v>1.8736083014425811E-3</v>
      </c>
    </row>
    <row r="1713" spans="2:7">
      <c r="B1713">
        <v>1702</v>
      </c>
      <c r="C1713" s="1">
        <f t="shared" si="104"/>
        <v>0.1705653021442495</v>
      </c>
      <c r="D1713">
        <v>2.8028780000000002</v>
      </c>
      <c r="E1713">
        <f t="shared" si="105"/>
        <v>2.8463007990555766</v>
      </c>
      <c r="F1713">
        <f t="shared" si="106"/>
        <v>4.3422799055576444E-2</v>
      </c>
      <c r="G1713">
        <f t="shared" si="107"/>
        <v>1.8855394778209706E-3</v>
      </c>
    </row>
    <row r="1714" spans="2:7">
      <c r="B1714">
        <v>1703</v>
      </c>
      <c r="C1714" s="1">
        <f t="shared" si="104"/>
        <v>0.17007797270955166</v>
      </c>
      <c r="D1714">
        <v>2.8035700000000001</v>
      </c>
      <c r="E1714">
        <f t="shared" si="105"/>
        <v>2.8471019618196634</v>
      </c>
      <c r="F1714">
        <f t="shared" si="106"/>
        <v>4.3531961819663234E-2</v>
      </c>
      <c r="G1714">
        <f t="shared" si="107"/>
        <v>1.8950316998686176E-3</v>
      </c>
    </row>
    <row r="1715" spans="2:7">
      <c r="B1715">
        <v>1704</v>
      </c>
      <c r="C1715" s="1">
        <f t="shared" si="104"/>
        <v>0.16959064327485379</v>
      </c>
      <c r="D1715">
        <v>2.8038340000000002</v>
      </c>
      <c r="E1715">
        <f t="shared" si="105"/>
        <v>2.8474075995502384</v>
      </c>
      <c r="F1715">
        <f t="shared" si="106"/>
        <v>4.3573599550238207E-2</v>
      </c>
      <c r="G1715">
        <f t="shared" si="107"/>
        <v>1.8986585777645193E-3</v>
      </c>
    </row>
    <row r="1716" spans="2:7">
      <c r="B1716">
        <v>1705</v>
      </c>
      <c r="C1716" s="1">
        <f t="shared" si="104"/>
        <v>0.16910331384015595</v>
      </c>
      <c r="D1716">
        <v>2.805247</v>
      </c>
      <c r="E1716">
        <f t="shared" si="105"/>
        <v>2.8490433790156557</v>
      </c>
      <c r="F1716">
        <f t="shared" si="106"/>
        <v>4.3796379015655695E-2</v>
      </c>
      <c r="G1716">
        <f t="shared" si="107"/>
        <v>1.9181228148829666E-3</v>
      </c>
    </row>
    <row r="1717" spans="2:7">
      <c r="B1717">
        <v>1706</v>
      </c>
      <c r="C1717" s="1">
        <f t="shared" si="104"/>
        <v>0.16861598440545808</v>
      </c>
      <c r="D1717">
        <v>2.806622</v>
      </c>
      <c r="E1717">
        <f t="shared" si="105"/>
        <v>2.8506350421579558</v>
      </c>
      <c r="F1717">
        <f t="shared" si="106"/>
        <v>4.4013042157955873E-2</v>
      </c>
      <c r="G1717">
        <f t="shared" si="107"/>
        <v>1.9371478799980009E-3</v>
      </c>
    </row>
    <row r="1718" spans="2:7">
      <c r="B1718">
        <v>1707</v>
      </c>
      <c r="C1718" s="1">
        <f t="shared" si="104"/>
        <v>0.16812865497076024</v>
      </c>
      <c r="D1718">
        <v>2.810057</v>
      </c>
      <c r="E1718">
        <f t="shared" si="105"/>
        <v>2.8546107627933255</v>
      </c>
      <c r="F1718">
        <f t="shared" si="106"/>
        <v>4.4553762793325458E-2</v>
      </c>
      <c r="G1718">
        <f t="shared" si="107"/>
        <v>1.9850377790439117E-3</v>
      </c>
    </row>
    <row r="1719" spans="2:7">
      <c r="B1719">
        <v>1708</v>
      </c>
      <c r="C1719" s="1">
        <f t="shared" si="104"/>
        <v>0.16764132553606237</v>
      </c>
      <c r="D1719">
        <v>2.8155269999999999</v>
      </c>
      <c r="E1719">
        <f t="shared" si="105"/>
        <v>2.8609402011043059</v>
      </c>
      <c r="F1719">
        <f t="shared" si="106"/>
        <v>4.5413201104306022E-2</v>
      </c>
      <c r="G1719">
        <f t="shared" si="107"/>
        <v>2.0623588345401417E-3</v>
      </c>
    </row>
    <row r="1720" spans="2:7">
      <c r="B1720">
        <v>1709</v>
      </c>
      <c r="C1720" s="1">
        <f t="shared" si="104"/>
        <v>0.16715399610136453</v>
      </c>
      <c r="D1720">
        <v>2.8230469999999999</v>
      </c>
      <c r="E1720">
        <f t="shared" si="105"/>
        <v>2.8696384154487777</v>
      </c>
      <c r="F1720">
        <f t="shared" si="106"/>
        <v>4.6591415448777873E-2</v>
      </c>
      <c r="G1720">
        <f t="shared" si="107"/>
        <v>2.1707599935206173E-3</v>
      </c>
    </row>
    <row r="1721" spans="2:7">
      <c r="B1721">
        <v>1710</v>
      </c>
      <c r="C1721" s="1">
        <f t="shared" si="104"/>
        <v>0.16666666666666666</v>
      </c>
      <c r="D1721">
        <v>2.8230870000000001</v>
      </c>
      <c r="E1721">
        <f t="shared" si="105"/>
        <v>2.8696846721213762</v>
      </c>
      <c r="F1721">
        <f t="shared" si="106"/>
        <v>4.659767212137611E-2</v>
      </c>
      <c r="G1721">
        <f t="shared" si="107"/>
        <v>2.1713430471312725E-3</v>
      </c>
    </row>
    <row r="1722" spans="2:7">
      <c r="B1722">
        <v>1711</v>
      </c>
      <c r="C1722" s="1">
        <f t="shared" si="104"/>
        <v>0.16617933723196882</v>
      </c>
      <c r="D1722">
        <v>2.8328760000000002</v>
      </c>
      <c r="E1722">
        <f t="shared" si="105"/>
        <v>2.8810014535531661</v>
      </c>
      <c r="F1722">
        <f t="shared" si="106"/>
        <v>4.8125453553165887E-2</v>
      </c>
      <c r="G1722">
        <f t="shared" si="107"/>
        <v>2.3160592796979272E-3</v>
      </c>
    </row>
    <row r="1723" spans="2:7">
      <c r="B1723">
        <v>1712</v>
      </c>
      <c r="C1723" s="1">
        <f t="shared" si="104"/>
        <v>0.16569200779727095</v>
      </c>
      <c r="D1723">
        <v>2.8369680000000002</v>
      </c>
      <c r="E1723">
        <f t="shared" si="105"/>
        <v>2.8857300691911663</v>
      </c>
      <c r="F1723">
        <f t="shared" si="106"/>
        <v>4.8762069191166102E-2</v>
      </c>
      <c r="G1723">
        <f t="shared" si="107"/>
        <v>2.3777393918040703E-3</v>
      </c>
    </row>
    <row r="1724" spans="2:7">
      <c r="B1724">
        <v>1713</v>
      </c>
      <c r="C1724" s="1">
        <f t="shared" si="104"/>
        <v>0.1652046783625731</v>
      </c>
      <c r="D1724">
        <v>2.8428469999999999</v>
      </c>
      <c r="E1724">
        <f t="shared" si="105"/>
        <v>2.8925215608570896</v>
      </c>
      <c r="F1724">
        <f t="shared" si="106"/>
        <v>4.9674560857089656E-2</v>
      </c>
      <c r="G1724">
        <f t="shared" si="107"/>
        <v>2.4675619963447038E-3</v>
      </c>
    </row>
    <row r="1725" spans="2:7">
      <c r="B1725">
        <v>1714</v>
      </c>
      <c r="C1725" s="1">
        <f t="shared" si="104"/>
        <v>0.16471734892787523</v>
      </c>
      <c r="D1725">
        <v>2.85649</v>
      </c>
      <c r="E1725">
        <f t="shared" si="105"/>
        <v>2.9082721661016206</v>
      </c>
      <c r="F1725">
        <f t="shared" si="106"/>
        <v>5.1782166101620675E-2</v>
      </c>
      <c r="G1725">
        <f t="shared" si="107"/>
        <v>2.6813927261758333E-3</v>
      </c>
    </row>
    <row r="1726" spans="2:7">
      <c r="B1726">
        <v>1715</v>
      </c>
      <c r="C1726" s="1">
        <f t="shared" si="104"/>
        <v>0.16423001949317739</v>
      </c>
      <c r="D1726">
        <v>2.8631880000000001</v>
      </c>
      <c r="E1726">
        <f t="shared" si="105"/>
        <v>2.9159996641717951</v>
      </c>
      <c r="F1726">
        <f t="shared" si="106"/>
        <v>5.2811664171795059E-2</v>
      </c>
      <c r="G1726">
        <f t="shared" si="107"/>
        <v>2.7890718725944617E-3</v>
      </c>
    </row>
    <row r="1727" spans="2:7">
      <c r="B1727">
        <v>1716</v>
      </c>
      <c r="C1727" s="1">
        <f t="shared" si="104"/>
        <v>0.16374269005847952</v>
      </c>
      <c r="D1727">
        <v>2.8639290000000002</v>
      </c>
      <c r="E1727">
        <f t="shared" si="105"/>
        <v>2.9168543418161397</v>
      </c>
      <c r="F1727">
        <f t="shared" si="106"/>
        <v>5.2925341816139504E-2</v>
      </c>
      <c r="G1727">
        <f t="shared" si="107"/>
        <v>2.8010918063552047E-3</v>
      </c>
    </row>
    <row r="1728" spans="2:7">
      <c r="B1728">
        <v>1717</v>
      </c>
      <c r="C1728" s="1">
        <f t="shared" si="104"/>
        <v>0.16325536062378168</v>
      </c>
      <c r="D1728">
        <v>2.8683019999999999</v>
      </c>
      <c r="E1728">
        <f t="shared" si="105"/>
        <v>2.9218973235629369</v>
      </c>
      <c r="F1728">
        <f t="shared" si="106"/>
        <v>5.3595323562936947E-2</v>
      </c>
      <c r="G1728">
        <f t="shared" si="107"/>
        <v>2.8724587078159045E-3</v>
      </c>
    </row>
    <row r="1729" spans="2:7">
      <c r="B1729">
        <v>1718</v>
      </c>
      <c r="C1729" s="1">
        <f t="shared" si="104"/>
        <v>0.16276803118908381</v>
      </c>
      <c r="D1729">
        <v>2.8704839999999998</v>
      </c>
      <c r="E1729">
        <f t="shared" si="105"/>
        <v>2.9244130550876526</v>
      </c>
      <c r="F1729">
        <f t="shared" si="106"/>
        <v>5.3929055087652777E-2</v>
      </c>
      <c r="G1729">
        <f t="shared" si="107"/>
        <v>2.9083429826470878E-3</v>
      </c>
    </row>
    <row r="1730" spans="2:7">
      <c r="B1730">
        <v>1719</v>
      </c>
      <c r="C1730" s="1">
        <f t="shared" si="104"/>
        <v>0.16228070175438597</v>
      </c>
      <c r="D1730">
        <v>2.872652</v>
      </c>
      <c r="E1730">
        <f t="shared" si="105"/>
        <v>2.9269122665715548</v>
      </c>
      <c r="F1730">
        <f t="shared" si="106"/>
        <v>5.4260266571554805E-2</v>
      </c>
      <c r="G1730">
        <f t="shared" si="107"/>
        <v>2.9441765284161877E-3</v>
      </c>
    </row>
    <row r="1731" spans="2:7">
      <c r="B1731">
        <v>1720</v>
      </c>
      <c r="C1731" s="1">
        <f t="shared" si="104"/>
        <v>0.1617933723196881</v>
      </c>
      <c r="D1731">
        <v>2.8754010000000001</v>
      </c>
      <c r="E1731">
        <f t="shared" si="105"/>
        <v>2.9300806926980592</v>
      </c>
      <c r="F1731">
        <f t="shared" si="106"/>
        <v>5.4679692698059057E-2</v>
      </c>
      <c r="G1731">
        <f t="shared" si="107"/>
        <v>2.989868793554173E-3</v>
      </c>
    </row>
    <row r="1732" spans="2:7">
      <c r="B1732">
        <v>1721</v>
      </c>
      <c r="C1732" s="1">
        <f t="shared" si="104"/>
        <v>0.16130604288499026</v>
      </c>
      <c r="D1732">
        <v>2.888811</v>
      </c>
      <c r="E1732">
        <f t="shared" si="105"/>
        <v>2.9455278091404433</v>
      </c>
      <c r="F1732">
        <f t="shared" si="106"/>
        <v>5.6716809140443303E-2</v>
      </c>
      <c r="G1732">
        <f t="shared" si="107"/>
        <v>3.216796439073473E-3</v>
      </c>
    </row>
    <row r="1733" spans="2:7">
      <c r="B1733">
        <v>1722</v>
      </c>
      <c r="C1733" s="1">
        <f t="shared" si="104"/>
        <v>0.16081871345029239</v>
      </c>
      <c r="D1733">
        <v>2.8905020000000001</v>
      </c>
      <c r="E1733">
        <f t="shared" si="105"/>
        <v>2.9474746240846397</v>
      </c>
      <c r="F1733">
        <f t="shared" si="106"/>
        <v>5.6972624084639545E-2</v>
      </c>
      <c r="G1733">
        <f t="shared" si="107"/>
        <v>3.2458798950896501E-3</v>
      </c>
    </row>
    <row r="1734" spans="2:7">
      <c r="B1734">
        <v>1723</v>
      </c>
      <c r="C1734" s="1">
        <f t="shared" si="104"/>
        <v>0.16033138401559455</v>
      </c>
      <c r="D1734">
        <v>2.8911910000000001</v>
      </c>
      <c r="E1734">
        <f t="shared" si="105"/>
        <v>2.9482677868685983</v>
      </c>
      <c r="F1734">
        <f t="shared" si="106"/>
        <v>5.7076786868598184E-2</v>
      </c>
      <c r="G1734">
        <f t="shared" si="107"/>
        <v>3.2577595992433822E-3</v>
      </c>
    </row>
    <row r="1735" spans="2:7">
      <c r="B1735">
        <v>1724</v>
      </c>
      <c r="C1735" s="1">
        <f t="shared" si="104"/>
        <v>0.15984405458089668</v>
      </c>
      <c r="D1735">
        <v>2.893961</v>
      </c>
      <c r="E1735">
        <f t="shared" si="105"/>
        <v>2.9514561477224515</v>
      </c>
      <c r="F1735">
        <f t="shared" si="106"/>
        <v>5.7495147722451456E-2</v>
      </c>
      <c r="G1735">
        <f t="shared" si="107"/>
        <v>3.3056920116265147E-3</v>
      </c>
    </row>
    <row r="1736" spans="2:7">
      <c r="B1736">
        <v>1725</v>
      </c>
      <c r="C1736" s="1">
        <f t="shared" si="104"/>
        <v>0.15935672514619884</v>
      </c>
      <c r="D1736">
        <v>2.8978389999999998</v>
      </c>
      <c r="E1736">
        <f t="shared" si="105"/>
        <v>2.9559187517281433</v>
      </c>
      <c r="F1736">
        <f t="shared" si="106"/>
        <v>5.8079751728143503E-2</v>
      </c>
      <c r="G1736">
        <f t="shared" si="107"/>
        <v>3.3732575608027881E-3</v>
      </c>
    </row>
    <row r="1737" spans="2:7">
      <c r="B1737">
        <v>1726</v>
      </c>
      <c r="C1737" s="1">
        <f t="shared" si="104"/>
        <v>0.15886939571150097</v>
      </c>
      <c r="D1737">
        <v>2.8980269999999999</v>
      </c>
      <c r="E1737">
        <f t="shared" si="105"/>
        <v>2.9561350596777904</v>
      </c>
      <c r="F1737">
        <f t="shared" si="106"/>
        <v>5.8108059677790536E-2</v>
      </c>
      <c r="G1737">
        <f t="shared" si="107"/>
        <v>3.3765465995176662E-3</v>
      </c>
    </row>
    <row r="1738" spans="2:7">
      <c r="B1738">
        <v>1727</v>
      </c>
      <c r="C1738" s="1">
        <f t="shared" si="104"/>
        <v>0.15838206627680312</v>
      </c>
      <c r="D1738">
        <v>2.898631</v>
      </c>
      <c r="E1738">
        <f t="shared" si="105"/>
        <v>2.9568299858705309</v>
      </c>
      <c r="F1738">
        <f t="shared" si="106"/>
        <v>5.8198985870530962E-2</v>
      </c>
      <c r="G1738">
        <f t="shared" si="107"/>
        <v>3.3871219563582624E-3</v>
      </c>
    </row>
    <row r="1739" spans="2:7">
      <c r="B1739">
        <v>1728</v>
      </c>
      <c r="C1739" s="1">
        <f t="shared" si="104"/>
        <v>0.15789473684210525</v>
      </c>
      <c r="D1739">
        <v>2.9000149999999998</v>
      </c>
      <c r="E1739">
        <f t="shared" si="105"/>
        <v>2.9584222144754997</v>
      </c>
      <c r="F1739">
        <f t="shared" si="106"/>
        <v>5.8407214475499902E-2</v>
      </c>
      <c r="G1739">
        <f t="shared" si="107"/>
        <v>3.4114027027870451E-3</v>
      </c>
    </row>
    <row r="1740" spans="2:7">
      <c r="B1740">
        <v>1729</v>
      </c>
      <c r="C1740" s="1">
        <f t="shared" ref="C1740:C1803" si="108">(B$4-B1740)/B$4</f>
        <v>0.15740740740740741</v>
      </c>
      <c r="D1740">
        <v>2.9122949999999999</v>
      </c>
      <c r="E1740">
        <f t="shared" ref="E1740:E1803" si="109">E$3*EXP(-E$4/D1740)+E$5</f>
        <v>2.9725424627165524</v>
      </c>
      <c r="F1740">
        <f t="shared" si="106"/>
        <v>6.0247462716552569E-2</v>
      </c>
      <c r="G1740">
        <f t="shared" si="107"/>
        <v>3.629756763782392E-3</v>
      </c>
    </row>
    <row r="1741" spans="2:7">
      <c r="B1741">
        <v>1730</v>
      </c>
      <c r="C1741" s="1">
        <f t="shared" si="108"/>
        <v>0.15692007797270954</v>
      </c>
      <c r="D1741">
        <v>2.9125390000000002</v>
      </c>
      <c r="E1741">
        <f t="shared" si="109"/>
        <v>2.9728228929757679</v>
      </c>
      <c r="F1741">
        <f t="shared" ref="F1741:F1804" si="110">E1741-D1741</f>
        <v>6.0283892975767639E-2</v>
      </c>
      <c r="G1741">
        <f t="shared" ref="G1741:G1804" si="111">F1741*F1741</f>
        <v>3.6341477523138071E-3</v>
      </c>
    </row>
    <row r="1742" spans="2:7">
      <c r="B1742">
        <v>1731</v>
      </c>
      <c r="C1742" s="1">
        <f t="shared" si="108"/>
        <v>0.1564327485380117</v>
      </c>
      <c r="D1742">
        <v>2.9151940000000001</v>
      </c>
      <c r="E1742">
        <f t="shared" si="109"/>
        <v>2.9758739521739828</v>
      </c>
      <c r="F1742">
        <f t="shared" si="110"/>
        <v>6.0679952173982699E-2</v>
      </c>
      <c r="G1742">
        <f t="shared" si="111"/>
        <v>3.6820565958368278E-3</v>
      </c>
    </row>
    <row r="1743" spans="2:7">
      <c r="B1743">
        <v>1732</v>
      </c>
      <c r="C1743" s="1">
        <f t="shared" si="108"/>
        <v>0.15594541910331383</v>
      </c>
      <c r="D1743">
        <v>2.9153410000000002</v>
      </c>
      <c r="E1743">
        <f t="shared" si="109"/>
        <v>2.9760428624332453</v>
      </c>
      <c r="F1743">
        <f t="shared" si="110"/>
        <v>6.0701862433245157E-2</v>
      </c>
      <c r="G1743">
        <f t="shared" si="111"/>
        <v>3.6847161028646198E-3</v>
      </c>
    </row>
    <row r="1744" spans="2:7">
      <c r="B1744">
        <v>1733</v>
      </c>
      <c r="C1744" s="1">
        <f t="shared" si="108"/>
        <v>0.15545808966861599</v>
      </c>
      <c r="D1744">
        <v>2.9210229999999999</v>
      </c>
      <c r="E1744">
        <f t="shared" si="109"/>
        <v>2.9825702686570246</v>
      </c>
      <c r="F1744">
        <f t="shared" si="110"/>
        <v>6.1547268657024645E-2</v>
      </c>
      <c r="G1744">
        <f t="shared" si="111"/>
        <v>3.7880662791399682E-3</v>
      </c>
    </row>
    <row r="1745" spans="2:7">
      <c r="B1745">
        <v>1734</v>
      </c>
      <c r="C1745" s="1">
        <f t="shared" si="108"/>
        <v>0.15497076023391812</v>
      </c>
      <c r="D1745">
        <v>2.9243380000000001</v>
      </c>
      <c r="E1745">
        <f t="shared" si="109"/>
        <v>2.9863771436814188</v>
      </c>
      <c r="F1745">
        <f t="shared" si="110"/>
        <v>6.2039143681418718E-2</v>
      </c>
      <c r="G1745">
        <f t="shared" si="111"/>
        <v>3.8488553487237161E-3</v>
      </c>
    </row>
    <row r="1746" spans="2:7">
      <c r="B1746">
        <v>1735</v>
      </c>
      <c r="C1746" s="1">
        <f t="shared" si="108"/>
        <v>0.15448343079922028</v>
      </c>
      <c r="D1746">
        <v>2.9294120000000001</v>
      </c>
      <c r="E1746">
        <f t="shared" si="109"/>
        <v>2.9922020657767461</v>
      </c>
      <c r="F1746">
        <f t="shared" si="110"/>
        <v>6.2790065776745951E-2</v>
      </c>
      <c r="G1746">
        <f t="shared" si="111"/>
        <v>3.9425923602480831E-3</v>
      </c>
    </row>
    <row r="1747" spans="2:7">
      <c r="B1747">
        <v>1736</v>
      </c>
      <c r="C1747" s="1">
        <f t="shared" si="108"/>
        <v>0.15399610136452241</v>
      </c>
      <c r="D1747">
        <v>2.9302510000000002</v>
      </c>
      <c r="E1747">
        <f t="shared" si="109"/>
        <v>2.993165003949481</v>
      </c>
      <c r="F1747">
        <f t="shared" si="110"/>
        <v>6.2914003949480879E-2</v>
      </c>
      <c r="G1747">
        <f t="shared" si="111"/>
        <v>3.9581718929552956E-3</v>
      </c>
    </row>
    <row r="1748" spans="2:7">
      <c r="B1748">
        <v>1737</v>
      </c>
      <c r="C1748" s="1">
        <f t="shared" si="108"/>
        <v>0.15350877192982457</v>
      </c>
      <c r="D1748">
        <v>2.936496</v>
      </c>
      <c r="E1748">
        <f t="shared" si="109"/>
        <v>3.0003304648091698</v>
      </c>
      <c r="F1748">
        <f t="shared" si="110"/>
        <v>6.3834464809169766E-2</v>
      </c>
      <c r="G1748">
        <f t="shared" si="111"/>
        <v>4.074838897473133E-3</v>
      </c>
    </row>
    <row r="1749" spans="2:7">
      <c r="B1749">
        <v>1738</v>
      </c>
      <c r="C1749" s="1">
        <f t="shared" si="108"/>
        <v>0.1530214424951267</v>
      </c>
      <c r="D1749">
        <v>2.9372790000000002</v>
      </c>
      <c r="E1749">
        <f t="shared" si="109"/>
        <v>3.0012286149847034</v>
      </c>
      <c r="F1749">
        <f t="shared" si="110"/>
        <v>6.3949614984703196E-2</v>
      </c>
      <c r="G1749">
        <f t="shared" si="111"/>
        <v>4.0895532566917756E-3</v>
      </c>
    </row>
    <row r="1750" spans="2:7">
      <c r="B1750">
        <v>1739</v>
      </c>
      <c r="C1750" s="1">
        <f t="shared" si="108"/>
        <v>0.15253411306042886</v>
      </c>
      <c r="D1750">
        <v>2.939702</v>
      </c>
      <c r="E1750">
        <f t="shared" si="109"/>
        <v>3.0040075822992627</v>
      </c>
      <c r="F1750">
        <f t="shared" si="110"/>
        <v>6.4305582299262642E-2</v>
      </c>
      <c r="G1750">
        <f t="shared" si="111"/>
        <v>4.1352079148472406E-3</v>
      </c>
    </row>
    <row r="1751" spans="2:7">
      <c r="B1751">
        <v>1740</v>
      </c>
      <c r="C1751" s="1">
        <f t="shared" si="108"/>
        <v>0.15204678362573099</v>
      </c>
      <c r="D1751">
        <v>2.9427310000000002</v>
      </c>
      <c r="E1751">
        <f t="shared" si="109"/>
        <v>3.0074807970772781</v>
      </c>
      <c r="F1751">
        <f t="shared" si="110"/>
        <v>6.4749797077277904E-2</v>
      </c>
      <c r="G1751">
        <f t="shared" si="111"/>
        <v>4.1925362215486659E-3</v>
      </c>
    </row>
    <row r="1752" spans="2:7">
      <c r="B1752">
        <v>1741</v>
      </c>
      <c r="C1752" s="1">
        <f t="shared" si="108"/>
        <v>0.15155945419103314</v>
      </c>
      <c r="D1752">
        <v>2.9430049999999999</v>
      </c>
      <c r="E1752">
        <f t="shared" si="109"/>
        <v>3.007794937283415</v>
      </c>
      <c r="F1752">
        <f t="shared" si="110"/>
        <v>6.4789937283415089E-2</v>
      </c>
      <c r="G1752">
        <f t="shared" si="111"/>
        <v>4.1977359731888604E-3</v>
      </c>
    </row>
    <row r="1753" spans="2:7">
      <c r="B1753">
        <v>1742</v>
      </c>
      <c r="C1753" s="1">
        <f t="shared" si="108"/>
        <v>0.15107212475633527</v>
      </c>
      <c r="D1753">
        <v>2.943565</v>
      </c>
      <c r="E1753">
        <f t="shared" si="109"/>
        <v>3.0084369534267648</v>
      </c>
      <c r="F1753">
        <f t="shared" si="110"/>
        <v>6.4871953426764772E-2</v>
      </c>
      <c r="G1753">
        <f t="shared" si="111"/>
        <v>4.2083703414043374E-3</v>
      </c>
    </row>
    <row r="1754" spans="2:7">
      <c r="B1754">
        <v>1743</v>
      </c>
      <c r="C1754" s="1">
        <f t="shared" si="108"/>
        <v>0.15058479532163743</v>
      </c>
      <c r="D1754">
        <v>2.9516830000000001</v>
      </c>
      <c r="E1754">
        <f t="shared" si="109"/>
        <v>3.0177405206897578</v>
      </c>
      <c r="F1754">
        <f t="shared" si="110"/>
        <v>6.6057520689757787E-2</v>
      </c>
      <c r="G1754">
        <f t="shared" si="111"/>
        <v>4.3635960396777784E-3</v>
      </c>
    </row>
    <row r="1755" spans="2:7">
      <c r="B1755">
        <v>1744</v>
      </c>
      <c r="C1755" s="1">
        <f t="shared" si="108"/>
        <v>0.15009746588693956</v>
      </c>
      <c r="D1755">
        <v>2.9547940000000001</v>
      </c>
      <c r="E1755">
        <f t="shared" si="109"/>
        <v>3.0213041706041839</v>
      </c>
      <c r="F1755">
        <f t="shared" si="110"/>
        <v>6.6510170604183738E-2</v>
      </c>
      <c r="G1755">
        <f t="shared" si="111"/>
        <v>4.423602793797627E-3</v>
      </c>
    </row>
    <row r="1756" spans="2:7">
      <c r="B1756">
        <v>1745</v>
      </c>
      <c r="C1756" s="1">
        <f t="shared" si="108"/>
        <v>0.14961013645224172</v>
      </c>
      <c r="D1756">
        <v>2.9549660000000002</v>
      </c>
      <c r="E1756">
        <f t="shared" si="109"/>
        <v>3.0215011691139724</v>
      </c>
      <c r="F1756">
        <f t="shared" si="110"/>
        <v>6.653516911397217E-2</v>
      </c>
      <c r="G1756">
        <f t="shared" si="111"/>
        <v>4.4269287290248762E-3</v>
      </c>
    </row>
    <row r="1757" spans="2:7">
      <c r="B1757">
        <v>1746</v>
      </c>
      <c r="C1757" s="1">
        <f t="shared" si="108"/>
        <v>0.14912280701754385</v>
      </c>
      <c r="D1757">
        <v>2.9584670000000002</v>
      </c>
      <c r="E1757">
        <f t="shared" si="109"/>
        <v>3.0255103770380303</v>
      </c>
      <c r="F1757">
        <f t="shared" si="110"/>
        <v>6.7043377038030094E-2</v>
      </c>
      <c r="G1757">
        <f t="shared" si="111"/>
        <v>4.4948144046634605E-3</v>
      </c>
    </row>
    <row r="1758" spans="2:7">
      <c r="B1758">
        <v>1747</v>
      </c>
      <c r="C1758" s="1">
        <f t="shared" si="108"/>
        <v>0.14863547758284601</v>
      </c>
      <c r="D1758">
        <v>2.9585720000000002</v>
      </c>
      <c r="E1758">
        <f t="shared" si="109"/>
        <v>3.0256306003845213</v>
      </c>
      <c r="F1758">
        <f t="shared" si="110"/>
        <v>6.705860038452105E-2</v>
      </c>
      <c r="G1758">
        <f t="shared" si="111"/>
        <v>4.4968558855308866E-3</v>
      </c>
    </row>
    <row r="1759" spans="2:7">
      <c r="B1759">
        <v>1748</v>
      </c>
      <c r="C1759" s="1">
        <f t="shared" si="108"/>
        <v>0.14814814814814814</v>
      </c>
      <c r="D1759">
        <v>2.9632580000000002</v>
      </c>
      <c r="E1759">
        <f t="shared" si="109"/>
        <v>3.0309948916912086</v>
      </c>
      <c r="F1759">
        <f t="shared" si="110"/>
        <v>6.7736891691208445E-2</v>
      </c>
      <c r="G1759">
        <f t="shared" si="111"/>
        <v>4.5882864959865041E-3</v>
      </c>
    </row>
    <row r="1760" spans="2:7">
      <c r="B1760">
        <v>1749</v>
      </c>
      <c r="C1760" s="1">
        <f t="shared" si="108"/>
        <v>0.1476608187134503</v>
      </c>
      <c r="D1760">
        <v>2.9651010000000002</v>
      </c>
      <c r="E1760">
        <f t="shared" si="109"/>
        <v>3.033104068441248</v>
      </c>
      <c r="F1760">
        <f t="shared" si="110"/>
        <v>6.8003068441247816E-2</v>
      </c>
      <c r="G1760">
        <f t="shared" si="111"/>
        <v>4.6244173174250346E-3</v>
      </c>
    </row>
    <row r="1761" spans="2:7">
      <c r="B1761">
        <v>1750</v>
      </c>
      <c r="C1761" s="1">
        <f t="shared" si="108"/>
        <v>0.14717348927875243</v>
      </c>
      <c r="D1761">
        <v>2.9658509999999998</v>
      </c>
      <c r="E1761">
        <f t="shared" si="109"/>
        <v>3.0339622912443431</v>
      </c>
      <c r="F1761">
        <f t="shared" si="110"/>
        <v>6.8111291244343342E-2</v>
      </c>
      <c r="G1761">
        <f t="shared" si="111"/>
        <v>4.6391479949717618E-3</v>
      </c>
    </row>
    <row r="1762" spans="2:7">
      <c r="B1762">
        <v>1751</v>
      </c>
      <c r="C1762" s="1">
        <f t="shared" si="108"/>
        <v>0.14668615984405459</v>
      </c>
      <c r="D1762">
        <v>2.9679950000000002</v>
      </c>
      <c r="E1762">
        <f t="shared" si="109"/>
        <v>3.0364153552259294</v>
      </c>
      <c r="F1762">
        <f t="shared" si="110"/>
        <v>6.8420355225929264E-2</v>
      </c>
      <c r="G1762">
        <f t="shared" si="111"/>
        <v>4.6813450092423456E-3</v>
      </c>
    </row>
    <row r="1763" spans="2:7">
      <c r="B1763">
        <v>1752</v>
      </c>
      <c r="C1763" s="1">
        <f t="shared" si="108"/>
        <v>0.14619883040935672</v>
      </c>
      <c r="D1763">
        <v>2.9729939999999999</v>
      </c>
      <c r="E1763">
        <f t="shared" si="109"/>
        <v>3.0421331894061412</v>
      </c>
      <c r="F1763">
        <f t="shared" si="110"/>
        <v>6.9139189406141277E-2</v>
      </c>
      <c r="G1763">
        <f t="shared" si="111"/>
        <v>4.7802275117382782E-3</v>
      </c>
    </row>
    <row r="1764" spans="2:7">
      <c r="B1764">
        <v>1753</v>
      </c>
      <c r="C1764" s="1">
        <f t="shared" si="108"/>
        <v>0.14571150097465888</v>
      </c>
      <c r="D1764">
        <v>2.9738020000000001</v>
      </c>
      <c r="E1764">
        <f t="shared" si="109"/>
        <v>3.0430571403544642</v>
      </c>
      <c r="F1764">
        <f t="shared" si="110"/>
        <v>6.9255140354464118E-2</v>
      </c>
      <c r="G1764">
        <f t="shared" si="111"/>
        <v>4.7962744655165243E-3</v>
      </c>
    </row>
    <row r="1765" spans="2:7">
      <c r="B1765">
        <v>1754</v>
      </c>
      <c r="C1765" s="1">
        <f t="shared" si="108"/>
        <v>0.14522417153996101</v>
      </c>
      <c r="D1765">
        <v>2.9763039999999998</v>
      </c>
      <c r="E1765">
        <f t="shared" si="109"/>
        <v>3.0459177680377536</v>
      </c>
      <c r="F1765">
        <f t="shared" si="110"/>
        <v>6.9613768037753765E-2</v>
      </c>
      <c r="G1765">
        <f t="shared" si="111"/>
        <v>4.846076700414188E-3</v>
      </c>
    </row>
    <row r="1766" spans="2:7">
      <c r="B1766">
        <v>1755</v>
      </c>
      <c r="C1766" s="1">
        <f t="shared" si="108"/>
        <v>0.14473684210526316</v>
      </c>
      <c r="D1766">
        <v>2.9808849999999998</v>
      </c>
      <c r="E1766">
        <f t="shared" si="109"/>
        <v>3.0511537449140906</v>
      </c>
      <c r="F1766">
        <f t="shared" si="110"/>
        <v>7.0268744914090853E-2</v>
      </c>
      <c r="G1766">
        <f t="shared" si="111"/>
        <v>4.9376965118015691E-3</v>
      </c>
    </row>
    <row r="1767" spans="2:7">
      <c r="B1767">
        <v>1756</v>
      </c>
      <c r="C1767" s="1">
        <f t="shared" si="108"/>
        <v>0.14424951267056529</v>
      </c>
      <c r="D1767">
        <v>2.9976020000000001</v>
      </c>
      <c r="E1767">
        <f t="shared" si="109"/>
        <v>3.0702425613643536</v>
      </c>
      <c r="F1767">
        <f t="shared" si="110"/>
        <v>7.2640561364353484E-2</v>
      </c>
      <c r="G1767">
        <f t="shared" si="111"/>
        <v>5.276651155328404E-3</v>
      </c>
    </row>
    <row r="1768" spans="2:7">
      <c r="B1768">
        <v>1757</v>
      </c>
      <c r="C1768" s="1">
        <f t="shared" si="108"/>
        <v>0.14376218323586745</v>
      </c>
      <c r="D1768">
        <v>3.0030950000000001</v>
      </c>
      <c r="E1768">
        <f t="shared" si="109"/>
        <v>3.0765085347471648</v>
      </c>
      <c r="F1768">
        <f t="shared" si="110"/>
        <v>7.3413534747164721E-2</v>
      </c>
      <c r="G1768">
        <f t="shared" si="111"/>
        <v>5.3895470840731622E-3</v>
      </c>
    </row>
    <row r="1769" spans="2:7">
      <c r="B1769">
        <v>1758</v>
      </c>
      <c r="C1769" s="1">
        <f t="shared" si="108"/>
        <v>0.14327485380116958</v>
      </c>
      <c r="D1769">
        <v>3.0077609999999999</v>
      </c>
      <c r="E1769">
        <f t="shared" si="109"/>
        <v>3.0818286185075907</v>
      </c>
      <c r="F1769">
        <f t="shared" si="110"/>
        <v>7.4067618507590804E-2</v>
      </c>
      <c r="G1769">
        <f t="shared" si="111"/>
        <v>5.4860121113860082E-3</v>
      </c>
    </row>
    <row r="1770" spans="2:7">
      <c r="B1770">
        <v>1759</v>
      </c>
      <c r="C1770" s="1">
        <f t="shared" si="108"/>
        <v>0.14278752436647174</v>
      </c>
      <c r="D1770">
        <v>3.0111629999999998</v>
      </c>
      <c r="E1770">
        <f t="shared" si="109"/>
        <v>3.0857060471047779</v>
      </c>
      <c r="F1770">
        <f t="shared" si="110"/>
        <v>7.4543047104778104E-2</v>
      </c>
      <c r="G1770">
        <f t="shared" si="111"/>
        <v>5.5566658716651677E-3</v>
      </c>
    </row>
    <row r="1771" spans="2:7">
      <c r="B1771">
        <v>1760</v>
      </c>
      <c r="C1771" s="1">
        <f t="shared" si="108"/>
        <v>0.14230019493177387</v>
      </c>
      <c r="D1771">
        <v>3.0143970000000002</v>
      </c>
      <c r="E1771">
        <f t="shared" si="109"/>
        <v>3.0893908441409712</v>
      </c>
      <c r="F1771">
        <f t="shared" si="110"/>
        <v>7.4993844140970989E-2</v>
      </c>
      <c r="G1771">
        <f t="shared" si="111"/>
        <v>5.624076659040249E-3</v>
      </c>
    </row>
    <row r="1772" spans="2:7">
      <c r="B1772">
        <v>1761</v>
      </c>
      <c r="C1772" s="1">
        <f t="shared" si="108"/>
        <v>0.14181286549707603</v>
      </c>
      <c r="D1772">
        <v>3.0169790000000001</v>
      </c>
      <c r="E1772">
        <f t="shared" si="109"/>
        <v>3.0923319457993834</v>
      </c>
      <c r="F1772">
        <f t="shared" si="110"/>
        <v>7.5352945799383342E-2</v>
      </c>
      <c r="G1772">
        <f t="shared" si="111"/>
        <v>5.6780664406448035E-3</v>
      </c>
    </row>
    <row r="1773" spans="2:7">
      <c r="B1773">
        <v>1762</v>
      </c>
      <c r="C1773" s="1">
        <f t="shared" si="108"/>
        <v>0.14132553606237816</v>
      </c>
      <c r="D1773">
        <v>3.0255169999999998</v>
      </c>
      <c r="E1773">
        <f t="shared" si="109"/>
        <v>3.1020522348409978</v>
      </c>
      <c r="F1773">
        <f t="shared" si="110"/>
        <v>7.6535234840998001E-2</v>
      </c>
      <c r="G1773">
        <f t="shared" si="111"/>
        <v>5.8576421721667146E-3</v>
      </c>
    </row>
    <row r="1774" spans="2:7">
      <c r="B1774">
        <v>1763</v>
      </c>
      <c r="C1774" s="1">
        <f t="shared" si="108"/>
        <v>0.14083820662768032</v>
      </c>
      <c r="D1774">
        <v>3.0262289999999998</v>
      </c>
      <c r="E1774">
        <f t="shared" si="109"/>
        <v>3.1028624676136891</v>
      </c>
      <c r="F1774">
        <f t="shared" si="110"/>
        <v>7.6633467613689277E-2</v>
      </c>
      <c r="G1774">
        <f t="shared" si="111"/>
        <v>5.872688358498363E-3</v>
      </c>
    </row>
    <row r="1775" spans="2:7">
      <c r="B1775">
        <v>1764</v>
      </c>
      <c r="C1775" s="1">
        <f t="shared" si="108"/>
        <v>0.14035087719298245</v>
      </c>
      <c r="D1775">
        <v>3.02725</v>
      </c>
      <c r="E1775">
        <f t="shared" si="109"/>
        <v>3.1040242349381755</v>
      </c>
      <c r="F1775">
        <f t="shared" si="110"/>
        <v>7.6774234938175479E-2</v>
      </c>
      <c r="G1775">
        <f t="shared" si="111"/>
        <v>5.8942831503421642E-3</v>
      </c>
    </row>
    <row r="1776" spans="2:7">
      <c r="B1776">
        <v>1765</v>
      </c>
      <c r="C1776" s="1">
        <f t="shared" si="108"/>
        <v>0.13986354775828461</v>
      </c>
      <c r="D1776">
        <v>3.0281009999999999</v>
      </c>
      <c r="E1776">
        <f t="shared" si="109"/>
        <v>3.1049924762423373</v>
      </c>
      <c r="F1776">
        <f t="shared" si="110"/>
        <v>7.6891476242337387E-2</v>
      </c>
      <c r="G1776">
        <f t="shared" si="111"/>
        <v>5.9122991187259347E-3</v>
      </c>
    </row>
    <row r="1777" spans="2:7">
      <c r="B1777">
        <v>1766</v>
      </c>
      <c r="C1777" s="1">
        <f t="shared" si="108"/>
        <v>0.13937621832358674</v>
      </c>
      <c r="D1777">
        <v>3.031911</v>
      </c>
      <c r="E1777">
        <f t="shared" si="109"/>
        <v>3.1093263943638521</v>
      </c>
      <c r="F1777">
        <f t="shared" si="110"/>
        <v>7.741539436385203E-2</v>
      </c>
      <c r="G1777">
        <f t="shared" si="111"/>
        <v>5.9931432845107329E-3</v>
      </c>
    </row>
    <row r="1778" spans="2:7">
      <c r="B1778">
        <v>1767</v>
      </c>
      <c r="C1778" s="1">
        <f t="shared" si="108"/>
        <v>0.1388888888888889</v>
      </c>
      <c r="D1778">
        <v>3.0453519999999998</v>
      </c>
      <c r="E1778">
        <f t="shared" si="109"/>
        <v>3.1246027577481357</v>
      </c>
      <c r="F1778">
        <f t="shared" si="110"/>
        <v>7.9250757748135836E-2</v>
      </c>
      <c r="G1778">
        <f t="shared" si="111"/>
        <v>6.2806826036537122E-3</v>
      </c>
    </row>
    <row r="1779" spans="2:7">
      <c r="B1779">
        <v>1768</v>
      </c>
      <c r="C1779" s="1">
        <f t="shared" si="108"/>
        <v>0.13840155945419103</v>
      </c>
      <c r="D1779">
        <v>3.047221</v>
      </c>
      <c r="E1779">
        <f t="shared" si="109"/>
        <v>3.1267253590669863</v>
      </c>
      <c r="F1779">
        <f t="shared" si="110"/>
        <v>7.9504359066986385E-2</v>
      </c>
      <c r="G1779">
        <f t="shared" si="111"/>
        <v>6.3209431106523006E-3</v>
      </c>
    </row>
    <row r="1780" spans="2:7">
      <c r="B1780">
        <v>1769</v>
      </c>
      <c r="C1780" s="1">
        <f t="shared" si="108"/>
        <v>0.13791423001949318</v>
      </c>
      <c r="D1780">
        <v>3.050932</v>
      </c>
      <c r="E1780">
        <f t="shared" si="109"/>
        <v>3.1309387225854817</v>
      </c>
      <c r="F1780">
        <f t="shared" si="110"/>
        <v>8.0006722585481693E-2</v>
      </c>
      <c r="G1780">
        <f t="shared" si="111"/>
        <v>6.4010756588702266E-3</v>
      </c>
    </row>
    <row r="1781" spans="2:7">
      <c r="B1781">
        <v>1770</v>
      </c>
      <c r="C1781" s="1">
        <f t="shared" si="108"/>
        <v>0.13742690058479531</v>
      </c>
      <c r="D1781">
        <v>3.0517729999999998</v>
      </c>
      <c r="E1781">
        <f t="shared" si="109"/>
        <v>3.1318933520167818</v>
      </c>
      <c r="F1781">
        <f t="shared" si="110"/>
        <v>8.0120352016781915E-2</v>
      </c>
      <c r="G1781">
        <f t="shared" si="111"/>
        <v>6.4192708072930496E-3</v>
      </c>
    </row>
    <row r="1782" spans="2:7">
      <c r="B1782">
        <v>1771</v>
      </c>
      <c r="C1782" s="1">
        <f t="shared" si="108"/>
        <v>0.13693957115009747</v>
      </c>
      <c r="D1782">
        <v>3.0522649999999998</v>
      </c>
      <c r="E1782">
        <f t="shared" si="109"/>
        <v>3.1324517898315047</v>
      </c>
      <c r="F1782">
        <f t="shared" si="110"/>
        <v>8.0186789831504957E-2</v>
      </c>
      <c r="G1782">
        <f t="shared" si="111"/>
        <v>6.4299212634819471E-3</v>
      </c>
    </row>
    <row r="1783" spans="2:7">
      <c r="B1783">
        <v>1772</v>
      </c>
      <c r="C1783" s="1">
        <f t="shared" si="108"/>
        <v>0.1364522417153996</v>
      </c>
      <c r="D1783">
        <v>3.0529310000000001</v>
      </c>
      <c r="E1783">
        <f t="shared" si="109"/>
        <v>3.1332076798912976</v>
      </c>
      <c r="F1783">
        <f t="shared" si="110"/>
        <v>8.0276679891297498E-2</v>
      </c>
      <c r="G1783">
        <f t="shared" si="111"/>
        <v>6.4443453343698484E-3</v>
      </c>
    </row>
    <row r="1784" spans="2:7">
      <c r="B1784">
        <v>1773</v>
      </c>
      <c r="C1784" s="1">
        <f t="shared" si="108"/>
        <v>0.13596491228070176</v>
      </c>
      <c r="D1784">
        <v>3.0564840000000002</v>
      </c>
      <c r="E1784">
        <f t="shared" si="109"/>
        <v>3.1372393703782144</v>
      </c>
      <c r="F1784">
        <f t="shared" si="110"/>
        <v>8.0755370378214231E-2</v>
      </c>
      <c r="G1784">
        <f t="shared" si="111"/>
        <v>6.5214298449225603E-3</v>
      </c>
    </row>
    <row r="1785" spans="2:7">
      <c r="B1785">
        <v>1774</v>
      </c>
      <c r="C1785" s="1">
        <f t="shared" si="108"/>
        <v>0.13547758284600389</v>
      </c>
      <c r="D1785">
        <v>3.063771</v>
      </c>
      <c r="E1785">
        <f t="shared" si="109"/>
        <v>3.1455035915860412</v>
      </c>
      <c r="F1785">
        <f t="shared" si="110"/>
        <v>8.1732591586041181E-2</v>
      </c>
      <c r="G1785">
        <f t="shared" si="111"/>
        <v>6.68021652737061E-3</v>
      </c>
    </row>
    <row r="1786" spans="2:7">
      <c r="B1786">
        <v>1775</v>
      </c>
      <c r="C1786" s="1">
        <f t="shared" si="108"/>
        <v>0.13499025341130605</v>
      </c>
      <c r="D1786">
        <v>3.0640100000000001</v>
      </c>
      <c r="E1786">
        <f t="shared" si="109"/>
        <v>3.1457745385932032</v>
      </c>
      <c r="F1786">
        <f t="shared" si="110"/>
        <v>8.1764538593203095E-2</v>
      </c>
      <c r="G1786">
        <f t="shared" si="111"/>
        <v>6.6854397713593987E-3</v>
      </c>
    </row>
    <row r="1787" spans="2:7">
      <c r="B1787">
        <v>1776</v>
      </c>
      <c r="C1787" s="1">
        <f t="shared" si="108"/>
        <v>0.13450292397660818</v>
      </c>
      <c r="D1787">
        <v>3.0647470000000001</v>
      </c>
      <c r="E1787">
        <f t="shared" si="109"/>
        <v>3.1466100112516688</v>
      </c>
      <c r="F1787">
        <f t="shared" si="110"/>
        <v>8.1863011251668727E-2</v>
      </c>
      <c r="G1787">
        <f t="shared" si="111"/>
        <v>6.7015526111908405E-3</v>
      </c>
    </row>
    <row r="1788" spans="2:7">
      <c r="B1788">
        <v>1777</v>
      </c>
      <c r="C1788" s="1">
        <f t="shared" si="108"/>
        <v>0.13401559454191034</v>
      </c>
      <c r="D1788">
        <v>3.067485</v>
      </c>
      <c r="E1788">
        <f t="shared" si="109"/>
        <v>3.1497132900102711</v>
      </c>
      <c r="F1788">
        <f t="shared" si="110"/>
        <v>8.2228290010271099E-2</v>
      </c>
      <c r="G1788">
        <f t="shared" si="111"/>
        <v>6.7614916780132494E-3</v>
      </c>
    </row>
    <row r="1789" spans="2:7">
      <c r="B1789">
        <v>1778</v>
      </c>
      <c r="C1789" s="1">
        <f t="shared" si="108"/>
        <v>0.13352826510721247</v>
      </c>
      <c r="D1789">
        <v>3.0682489999999998</v>
      </c>
      <c r="E1789">
        <f t="shared" si="109"/>
        <v>3.1505790600121051</v>
      </c>
      <c r="F1789">
        <f t="shared" si="110"/>
        <v>8.2330060012105299E-2</v>
      </c>
      <c r="G1789">
        <f t="shared" si="111"/>
        <v>6.7782387815968599E-3</v>
      </c>
    </row>
    <row r="1790" spans="2:7">
      <c r="B1790">
        <v>1779</v>
      </c>
      <c r="C1790" s="1">
        <f t="shared" si="108"/>
        <v>0.13304093567251463</v>
      </c>
      <c r="D1790">
        <v>3.0698370000000001</v>
      </c>
      <c r="E1790">
        <f t="shared" si="109"/>
        <v>3.1523783743824962</v>
      </c>
      <c r="F1790">
        <f t="shared" si="110"/>
        <v>8.2541374382496091E-2</v>
      </c>
      <c r="G1790">
        <f t="shared" si="111"/>
        <v>6.8130784849513822E-3</v>
      </c>
    </row>
    <row r="1791" spans="2:7">
      <c r="B1791">
        <v>1780</v>
      </c>
      <c r="C1791" s="1">
        <f t="shared" si="108"/>
        <v>0.13255360623781676</v>
      </c>
      <c r="D1791">
        <v>3.0709780000000002</v>
      </c>
      <c r="E1791">
        <f t="shared" si="109"/>
        <v>3.1536710246310111</v>
      </c>
      <c r="F1791">
        <f t="shared" si="110"/>
        <v>8.2693024631010914E-2</v>
      </c>
      <c r="G1791">
        <f t="shared" si="111"/>
        <v>6.8381363226249778E-3</v>
      </c>
    </row>
    <row r="1792" spans="2:7">
      <c r="B1792">
        <v>1781</v>
      </c>
      <c r="C1792" s="1">
        <f t="shared" si="108"/>
        <v>0.13206627680311891</v>
      </c>
      <c r="D1792">
        <v>3.0733229999999998</v>
      </c>
      <c r="E1792">
        <f t="shared" si="109"/>
        <v>3.1563272194550951</v>
      </c>
      <c r="F1792">
        <f t="shared" si="110"/>
        <v>8.3004219455095285E-2</v>
      </c>
      <c r="G1792">
        <f t="shared" si="111"/>
        <v>6.8897004473496186E-3</v>
      </c>
    </row>
    <row r="1793" spans="2:7">
      <c r="B1793">
        <v>1782</v>
      </c>
      <c r="C1793" s="1">
        <f t="shared" si="108"/>
        <v>0.13157894736842105</v>
      </c>
      <c r="D1793">
        <v>3.0751909999999998</v>
      </c>
      <c r="E1793">
        <f t="shared" si="109"/>
        <v>3.1584426514648456</v>
      </c>
      <c r="F1793">
        <f t="shared" si="110"/>
        <v>8.3251651464845811E-2</v>
      </c>
      <c r="G1793">
        <f t="shared" si="111"/>
        <v>6.9308374716241638E-3</v>
      </c>
    </row>
    <row r="1794" spans="2:7">
      <c r="B1794">
        <v>1783</v>
      </c>
      <c r="C1794" s="1">
        <f t="shared" si="108"/>
        <v>0.1310916179337232</v>
      </c>
      <c r="D1794">
        <v>3.0796670000000002</v>
      </c>
      <c r="E1794">
        <f t="shared" si="109"/>
        <v>3.1635098606867311</v>
      </c>
      <c r="F1794">
        <f t="shared" si="110"/>
        <v>8.3842860686730969E-2</v>
      </c>
      <c r="G1794">
        <f t="shared" si="111"/>
        <v>7.0296252881345772E-3</v>
      </c>
    </row>
    <row r="1795" spans="2:7">
      <c r="B1795">
        <v>1784</v>
      </c>
      <c r="C1795" s="1">
        <f t="shared" si="108"/>
        <v>0.13060428849902533</v>
      </c>
      <c r="D1795">
        <v>3.0822959999999999</v>
      </c>
      <c r="E1795">
        <f t="shared" si="109"/>
        <v>3.1664850049492355</v>
      </c>
      <c r="F1795">
        <f t="shared" si="110"/>
        <v>8.4189004949235535E-2</v>
      </c>
      <c r="G1795">
        <f t="shared" si="111"/>
        <v>7.0877885543424056E-3</v>
      </c>
    </row>
    <row r="1796" spans="2:7">
      <c r="B1796">
        <v>1785</v>
      </c>
      <c r="C1796" s="1">
        <f t="shared" si="108"/>
        <v>0.13011695906432749</v>
      </c>
      <c r="D1796">
        <v>3.0954700000000002</v>
      </c>
      <c r="E1796">
        <f t="shared" si="109"/>
        <v>3.1813811209004266</v>
      </c>
      <c r="F1796">
        <f t="shared" si="110"/>
        <v>8.5911120900426408E-2</v>
      </c>
      <c r="G1796">
        <f t="shared" si="111"/>
        <v>7.3807206943676835E-3</v>
      </c>
    </row>
    <row r="1797" spans="2:7">
      <c r="B1797">
        <v>1786</v>
      </c>
      <c r="C1797" s="1">
        <f t="shared" si="108"/>
        <v>0.12962962962962962</v>
      </c>
      <c r="D1797">
        <v>3.0959449999999999</v>
      </c>
      <c r="E1797">
        <f t="shared" si="109"/>
        <v>3.181917823813289</v>
      </c>
      <c r="F1797">
        <f t="shared" si="110"/>
        <v>8.5972823813289079E-2</v>
      </c>
      <c r="G1797">
        <f t="shared" si="111"/>
        <v>7.3913264344308456E-3</v>
      </c>
    </row>
    <row r="1798" spans="2:7">
      <c r="B1798">
        <v>1787</v>
      </c>
      <c r="C1798" s="1">
        <f t="shared" si="108"/>
        <v>0.12914230019493178</v>
      </c>
      <c r="D1798">
        <v>3.0996600000000001</v>
      </c>
      <c r="E1798">
        <f t="shared" si="109"/>
        <v>3.1861144638951773</v>
      </c>
      <c r="F1798">
        <f t="shared" si="110"/>
        <v>8.6454463895177192E-2</v>
      </c>
      <c r="G1798">
        <f t="shared" si="111"/>
        <v>7.4743743274024964E-3</v>
      </c>
    </row>
    <row r="1799" spans="2:7">
      <c r="B1799">
        <v>1788</v>
      </c>
      <c r="C1799" s="1">
        <f t="shared" si="108"/>
        <v>0.12865497076023391</v>
      </c>
      <c r="D1799">
        <v>3.1008390000000001</v>
      </c>
      <c r="E1799">
        <f t="shared" si="109"/>
        <v>3.1874459683778662</v>
      </c>
      <c r="F1799">
        <f t="shared" si="110"/>
        <v>8.6606968377866078E-2</v>
      </c>
      <c r="G1799">
        <f t="shared" si="111"/>
        <v>7.500766971604695E-3</v>
      </c>
    </row>
    <row r="1800" spans="2:7">
      <c r="B1800">
        <v>1789</v>
      </c>
      <c r="C1800" s="1">
        <f t="shared" si="108"/>
        <v>0.12816764132553607</v>
      </c>
      <c r="D1800">
        <v>3.1031939999999998</v>
      </c>
      <c r="E1800">
        <f t="shared" si="109"/>
        <v>3.190105083303302</v>
      </c>
      <c r="F1800">
        <f t="shared" si="110"/>
        <v>8.6911083303302217E-2</v>
      </c>
      <c r="G1800">
        <f t="shared" si="111"/>
        <v>7.5535364009535373E-3</v>
      </c>
    </row>
    <row r="1801" spans="2:7">
      <c r="B1801">
        <v>1790</v>
      </c>
      <c r="C1801" s="1">
        <f t="shared" si="108"/>
        <v>0.1276803118908382</v>
      </c>
      <c r="D1801">
        <v>3.1033019999999998</v>
      </c>
      <c r="E1801">
        <f t="shared" si="109"/>
        <v>3.190227013779662</v>
      </c>
      <c r="F1801">
        <f t="shared" si="110"/>
        <v>8.6925013779662219E-2</v>
      </c>
      <c r="G1801">
        <f t="shared" si="111"/>
        <v>7.5559580205944669E-3</v>
      </c>
    </row>
    <row r="1802" spans="2:7">
      <c r="B1802">
        <v>1791</v>
      </c>
      <c r="C1802" s="1">
        <f t="shared" si="108"/>
        <v>0.12719298245614036</v>
      </c>
      <c r="D1802">
        <v>3.1035140000000001</v>
      </c>
      <c r="E1802">
        <f t="shared" si="109"/>
        <v>3.1904663546541236</v>
      </c>
      <c r="F1802">
        <f t="shared" si="110"/>
        <v>8.6952354654123543E-2</v>
      </c>
      <c r="G1802">
        <f t="shared" si="111"/>
        <v>7.5607119798964803E-3</v>
      </c>
    </row>
    <row r="1803" spans="2:7">
      <c r="B1803">
        <v>1792</v>
      </c>
      <c r="C1803" s="1">
        <f t="shared" si="108"/>
        <v>0.12670565302144249</v>
      </c>
      <c r="D1803">
        <v>3.1064539999999998</v>
      </c>
      <c r="E1803">
        <f t="shared" si="109"/>
        <v>3.1937849503252318</v>
      </c>
      <c r="F1803">
        <f t="shared" si="110"/>
        <v>8.7330950325231971E-2</v>
      </c>
      <c r="G1803">
        <f t="shared" si="111"/>
        <v>7.6266948847081338E-3</v>
      </c>
    </row>
    <row r="1804" spans="2:7">
      <c r="B1804">
        <v>1793</v>
      </c>
      <c r="C1804" s="1">
        <f t="shared" ref="C1804:C1867" si="112">(B$4-B1804)/B$4</f>
        <v>0.12621832358674465</v>
      </c>
      <c r="D1804">
        <v>3.1173229999999998</v>
      </c>
      <c r="E1804">
        <f t="shared" ref="E1804:E1867" si="113">E$3*EXP(-E$4/D1804)+E$5</f>
        <v>3.2060443864331996</v>
      </c>
      <c r="F1804">
        <f t="shared" si="110"/>
        <v>8.8721386433199712E-2</v>
      </c>
      <c r="G1804">
        <f t="shared" si="111"/>
        <v>7.8714844106291537E-3</v>
      </c>
    </row>
    <row r="1805" spans="2:7">
      <c r="B1805">
        <v>1794</v>
      </c>
      <c r="C1805" s="1">
        <f t="shared" si="112"/>
        <v>0.12573099415204678</v>
      </c>
      <c r="D1805">
        <v>3.1266669999999999</v>
      </c>
      <c r="E1805">
        <f t="shared" si="113"/>
        <v>3.2165720438973251</v>
      </c>
      <c r="F1805">
        <f t="shared" ref="F1805:F1868" si="114">E1805-D1805</f>
        <v>8.9905043897325232E-2</v>
      </c>
      <c r="G1805">
        <f t="shared" ref="G1805:G1868" si="115">F1805*F1805</f>
        <v>8.0829169181799772E-3</v>
      </c>
    </row>
    <row r="1806" spans="2:7">
      <c r="B1806">
        <v>1795</v>
      </c>
      <c r="C1806" s="1">
        <f t="shared" si="112"/>
        <v>0.12524366471734893</v>
      </c>
      <c r="D1806">
        <v>3.12845</v>
      </c>
      <c r="E1806">
        <f t="shared" si="113"/>
        <v>3.218579668578613</v>
      </c>
      <c r="F1806">
        <f t="shared" si="114"/>
        <v>9.0129668578613042E-2</v>
      </c>
      <c r="G1806">
        <f t="shared" si="115"/>
        <v>8.1233571580906268E-3</v>
      </c>
    </row>
    <row r="1807" spans="2:7">
      <c r="B1807">
        <v>1796</v>
      </c>
      <c r="C1807" s="1">
        <f t="shared" si="112"/>
        <v>0.12475633528265107</v>
      </c>
      <c r="D1807">
        <v>3.1307499999999999</v>
      </c>
      <c r="E1807">
        <f t="shared" si="113"/>
        <v>3.2211688367075286</v>
      </c>
      <c r="F1807">
        <f t="shared" si="114"/>
        <v>9.0418836707528705E-2</v>
      </c>
      <c r="G1807">
        <f t="shared" si="115"/>
        <v>8.1755660315427411E-3</v>
      </c>
    </row>
    <row r="1808" spans="2:7">
      <c r="B1808">
        <v>1797</v>
      </c>
      <c r="C1808" s="1">
        <f t="shared" si="112"/>
        <v>0.12426900584795321</v>
      </c>
      <c r="D1808">
        <v>3.1370279999999999</v>
      </c>
      <c r="E1808">
        <f t="shared" si="113"/>
        <v>3.2282327503560335</v>
      </c>
      <c r="F1808">
        <f t="shared" si="114"/>
        <v>9.1204750356033593E-2</v>
      </c>
      <c r="G1808">
        <f t="shared" si="115"/>
        <v>8.3183064875064095E-3</v>
      </c>
    </row>
    <row r="1809" spans="2:7">
      <c r="B1809">
        <v>1798</v>
      </c>
      <c r="C1809" s="1">
        <f t="shared" si="112"/>
        <v>0.12378167641325535</v>
      </c>
      <c r="D1809">
        <v>3.147761</v>
      </c>
      <c r="E1809">
        <f t="shared" si="113"/>
        <v>3.2402977940748938</v>
      </c>
      <c r="F1809">
        <f t="shared" si="114"/>
        <v>9.2536794074893791E-2</v>
      </c>
      <c r="G1809">
        <f t="shared" si="115"/>
        <v>8.5630582576592985E-3</v>
      </c>
    </row>
    <row r="1810" spans="2:7">
      <c r="B1810">
        <v>1799</v>
      </c>
      <c r="C1810" s="1">
        <f t="shared" si="112"/>
        <v>0.1232943469785575</v>
      </c>
      <c r="D1810">
        <v>3.1479659999999998</v>
      </c>
      <c r="E1810">
        <f t="shared" si="113"/>
        <v>3.2405280931173017</v>
      </c>
      <c r="F1810">
        <f t="shared" si="114"/>
        <v>9.2562093117301902E-2</v>
      </c>
      <c r="G1810">
        <f t="shared" si="115"/>
        <v>8.5677410822560685E-3</v>
      </c>
    </row>
    <row r="1811" spans="2:7">
      <c r="B1811">
        <v>1800</v>
      </c>
      <c r="C1811" s="1">
        <f t="shared" si="112"/>
        <v>0.12280701754385964</v>
      </c>
      <c r="D1811">
        <v>3.1508820000000002</v>
      </c>
      <c r="E1811">
        <f t="shared" si="113"/>
        <v>3.2438033735925353</v>
      </c>
      <c r="F1811">
        <f t="shared" si="114"/>
        <v>9.2921373592535161E-2</v>
      </c>
      <c r="G1811">
        <f t="shared" si="115"/>
        <v>8.6343816703234912E-3</v>
      </c>
    </row>
    <row r="1812" spans="2:7">
      <c r="B1812">
        <v>1801</v>
      </c>
      <c r="C1812" s="1">
        <f t="shared" si="112"/>
        <v>0.12231968810916179</v>
      </c>
      <c r="D1812">
        <v>3.1547480000000001</v>
      </c>
      <c r="E1812">
        <f t="shared" si="113"/>
        <v>3.2481440200926244</v>
      </c>
      <c r="F1812">
        <f t="shared" si="114"/>
        <v>9.3396020092624266E-2</v>
      </c>
      <c r="G1812">
        <f t="shared" si="115"/>
        <v>8.7228165691418755E-3</v>
      </c>
    </row>
    <row r="1813" spans="2:7">
      <c r="B1813">
        <v>1802</v>
      </c>
      <c r="C1813" s="1">
        <f t="shared" si="112"/>
        <v>0.12183235867446393</v>
      </c>
      <c r="D1813">
        <v>3.156231</v>
      </c>
      <c r="E1813">
        <f t="shared" si="113"/>
        <v>3.2498085840246542</v>
      </c>
      <c r="F1813">
        <f t="shared" si="114"/>
        <v>9.3577584024654215E-2</v>
      </c>
      <c r="G1813">
        <f t="shared" si="115"/>
        <v>8.75676423189122E-3</v>
      </c>
    </row>
    <row r="1814" spans="2:7">
      <c r="B1814">
        <v>1803</v>
      </c>
      <c r="C1814" s="1">
        <f t="shared" si="112"/>
        <v>0.12134502923976608</v>
      </c>
      <c r="D1814">
        <v>3.1614040000000001</v>
      </c>
      <c r="E1814">
        <f t="shared" si="113"/>
        <v>3.2556126905158269</v>
      </c>
      <c r="F1814">
        <f t="shared" si="114"/>
        <v>9.420869051582681E-2</v>
      </c>
      <c r="G1814">
        <f t="shared" si="115"/>
        <v>8.8752773687068368E-3</v>
      </c>
    </row>
    <row r="1815" spans="2:7">
      <c r="B1815">
        <v>1804</v>
      </c>
      <c r="C1815" s="1">
        <f t="shared" si="112"/>
        <v>0.12085769980506822</v>
      </c>
      <c r="D1815">
        <v>3.161689</v>
      </c>
      <c r="E1815">
        <f t="shared" si="113"/>
        <v>3.2559323598039223</v>
      </c>
      <c r="F1815">
        <f t="shared" si="114"/>
        <v>9.4243359803922289E-2</v>
      </c>
      <c r="G1815">
        <f t="shared" si="115"/>
        <v>8.8818108671315562E-3</v>
      </c>
    </row>
    <row r="1816" spans="2:7">
      <c r="B1816">
        <v>1805</v>
      </c>
      <c r="C1816" s="1">
        <f t="shared" si="112"/>
        <v>0.12037037037037036</v>
      </c>
      <c r="D1816">
        <v>3.1679940000000002</v>
      </c>
      <c r="E1816">
        <f t="shared" si="113"/>
        <v>3.26300164055578</v>
      </c>
      <c r="F1816">
        <f t="shared" si="114"/>
        <v>9.5007640555779815E-2</v>
      </c>
      <c r="G1816">
        <f t="shared" si="115"/>
        <v>9.0264517639762568E-3</v>
      </c>
    </row>
    <row r="1817" spans="2:7">
      <c r="B1817">
        <v>1806</v>
      </c>
      <c r="C1817" s="1">
        <f t="shared" si="112"/>
        <v>0.11988304093567251</v>
      </c>
      <c r="D1817">
        <v>3.1723340000000002</v>
      </c>
      <c r="E1817">
        <f t="shared" si="113"/>
        <v>3.2678647134401864</v>
      </c>
      <c r="F1817">
        <f t="shared" si="114"/>
        <v>9.5530713440186155E-2</v>
      </c>
      <c r="G1817">
        <f t="shared" si="115"/>
        <v>9.1261172103909629E-3</v>
      </c>
    </row>
    <row r="1818" spans="2:7">
      <c r="B1818">
        <v>1807</v>
      </c>
      <c r="C1818" s="1">
        <f t="shared" si="112"/>
        <v>0.11939571150097465</v>
      </c>
      <c r="D1818">
        <v>3.173549</v>
      </c>
      <c r="E1818">
        <f t="shared" si="113"/>
        <v>3.269225707733888</v>
      </c>
      <c r="F1818">
        <f t="shared" si="114"/>
        <v>9.5676707733888033E-2</v>
      </c>
      <c r="G1818">
        <f t="shared" si="115"/>
        <v>9.1540324027958309E-3</v>
      </c>
    </row>
    <row r="1819" spans="2:7">
      <c r="B1819">
        <v>1808</v>
      </c>
      <c r="C1819" s="1">
        <f t="shared" si="112"/>
        <v>0.1189083820662768</v>
      </c>
      <c r="D1819">
        <v>3.174134</v>
      </c>
      <c r="E1819">
        <f t="shared" si="113"/>
        <v>3.269880932187994</v>
      </c>
      <c r="F1819">
        <f t="shared" si="114"/>
        <v>9.5746932187994016E-2</v>
      </c>
      <c r="G1819">
        <f t="shared" si="115"/>
        <v>9.1674750234123237E-3</v>
      </c>
    </row>
    <row r="1820" spans="2:7">
      <c r="B1820">
        <v>1809</v>
      </c>
      <c r="C1820" s="1">
        <f t="shared" si="112"/>
        <v>0.11842105263157894</v>
      </c>
      <c r="D1820">
        <v>3.179303</v>
      </c>
      <c r="E1820">
        <f t="shared" si="113"/>
        <v>3.2756684723689755</v>
      </c>
      <c r="F1820">
        <f t="shared" si="114"/>
        <v>9.6365472368975524E-2</v>
      </c>
      <c r="G1820">
        <f t="shared" si="115"/>
        <v>9.2863042648957846E-3</v>
      </c>
    </row>
    <row r="1821" spans="2:7">
      <c r="B1821">
        <v>1810</v>
      </c>
      <c r="C1821" s="1">
        <f t="shared" si="112"/>
        <v>0.11793372319688109</v>
      </c>
      <c r="D1821">
        <v>3.1807859999999999</v>
      </c>
      <c r="E1821">
        <f t="shared" si="113"/>
        <v>3.2773282830137909</v>
      </c>
      <c r="F1821">
        <f t="shared" si="114"/>
        <v>9.6542283013790975E-2</v>
      </c>
      <c r="G1821">
        <f t="shared" si="115"/>
        <v>9.3204124095149134E-3</v>
      </c>
    </row>
    <row r="1822" spans="2:7">
      <c r="B1822">
        <v>1811</v>
      </c>
      <c r="C1822" s="1">
        <f t="shared" si="112"/>
        <v>0.11744639376218323</v>
      </c>
      <c r="D1822">
        <v>3.1865749999999999</v>
      </c>
      <c r="E1822">
        <f t="shared" si="113"/>
        <v>3.2838046910603076</v>
      </c>
      <c r="F1822">
        <f t="shared" si="114"/>
        <v>9.7229691060307655E-2</v>
      </c>
      <c r="G1822">
        <f t="shared" si="115"/>
        <v>9.4536128236828703E-3</v>
      </c>
    </row>
    <row r="1823" spans="2:7">
      <c r="B1823">
        <v>1812</v>
      </c>
      <c r="C1823" s="1">
        <f t="shared" si="112"/>
        <v>0.11695906432748537</v>
      </c>
      <c r="D1823">
        <v>3.1885479999999999</v>
      </c>
      <c r="E1823">
        <f t="shared" si="113"/>
        <v>3.2860109564991671</v>
      </c>
      <c r="F1823">
        <f t="shared" si="114"/>
        <v>9.7462956499167142E-2</v>
      </c>
      <c r="G1823">
        <f t="shared" si="115"/>
        <v>9.4990278895585468E-3</v>
      </c>
    </row>
    <row r="1824" spans="2:7">
      <c r="B1824">
        <v>1813</v>
      </c>
      <c r="C1824" s="1">
        <f t="shared" si="112"/>
        <v>0.11647173489278752</v>
      </c>
      <c r="D1824">
        <v>3.1901039999999998</v>
      </c>
      <c r="E1824">
        <f t="shared" si="113"/>
        <v>3.287750555145017</v>
      </c>
      <c r="F1824">
        <f t="shared" si="114"/>
        <v>9.7646555145017189E-2</v>
      </c>
      <c r="G1824">
        <f t="shared" si="115"/>
        <v>9.5348497316888828E-3</v>
      </c>
    </row>
    <row r="1825" spans="2:7">
      <c r="B1825">
        <v>1814</v>
      </c>
      <c r="C1825" s="1">
        <f t="shared" si="112"/>
        <v>0.11598440545808966</v>
      </c>
      <c r="D1825">
        <v>3.1914470000000001</v>
      </c>
      <c r="E1825">
        <f t="shared" si="113"/>
        <v>3.2892517616261383</v>
      </c>
      <c r="F1825">
        <f t="shared" si="114"/>
        <v>9.7804761626138159E-2</v>
      </c>
      <c r="G1825">
        <f t="shared" si="115"/>
        <v>9.5657713967457082E-3</v>
      </c>
    </row>
    <row r="1826" spans="2:7">
      <c r="B1826">
        <v>1815</v>
      </c>
      <c r="C1826" s="1">
        <f t="shared" si="112"/>
        <v>0.11549707602339181</v>
      </c>
      <c r="D1826">
        <v>3.1915469999999999</v>
      </c>
      <c r="E1826">
        <f t="shared" si="113"/>
        <v>3.2893635320821195</v>
      </c>
      <c r="F1826">
        <f t="shared" si="114"/>
        <v>9.78165320821196E-2</v>
      </c>
      <c r="G1826">
        <f t="shared" si="115"/>
        <v>9.5680739485723334E-3</v>
      </c>
    </row>
    <row r="1827" spans="2:7">
      <c r="B1827">
        <v>1816</v>
      </c>
      <c r="C1827" s="1">
        <f t="shared" si="112"/>
        <v>0.11500974658869395</v>
      </c>
      <c r="D1827">
        <v>3.2005840000000001</v>
      </c>
      <c r="E1827">
        <f t="shared" si="113"/>
        <v>3.2994587036396998</v>
      </c>
      <c r="F1827">
        <f t="shared" si="114"/>
        <v>9.8874703639699746E-2</v>
      </c>
      <c r="G1827">
        <f t="shared" si="115"/>
        <v>9.7762070198384541E-3</v>
      </c>
    </row>
    <row r="1828" spans="2:7">
      <c r="B1828">
        <v>1817</v>
      </c>
      <c r="C1828" s="1">
        <f t="shared" si="112"/>
        <v>0.1145224171539961</v>
      </c>
      <c r="D1828">
        <v>3.201578</v>
      </c>
      <c r="E1828">
        <f t="shared" si="113"/>
        <v>3.3005684252021332</v>
      </c>
      <c r="F1828">
        <f t="shared" si="114"/>
        <v>9.8990425202133192E-2</v>
      </c>
      <c r="G1828">
        <f t="shared" si="115"/>
        <v>9.799104281699127E-3</v>
      </c>
    </row>
    <row r="1829" spans="2:7">
      <c r="B1829">
        <v>1818</v>
      </c>
      <c r="C1829" s="1">
        <f t="shared" si="112"/>
        <v>0.11403508771929824</v>
      </c>
      <c r="D1829">
        <v>3.2168779999999999</v>
      </c>
      <c r="E1829">
        <f t="shared" si="113"/>
        <v>3.3176327994238806</v>
      </c>
      <c r="F1829">
        <f t="shared" si="114"/>
        <v>0.10075479942388066</v>
      </c>
      <c r="G1829">
        <f t="shared" si="115"/>
        <v>1.0151529606946423E-2</v>
      </c>
    </row>
    <row r="1830" spans="2:7">
      <c r="B1830">
        <v>1819</v>
      </c>
      <c r="C1830" s="1">
        <f t="shared" si="112"/>
        <v>0.11354775828460038</v>
      </c>
      <c r="D1830">
        <v>3.2242410000000001</v>
      </c>
      <c r="E1830">
        <f t="shared" si="113"/>
        <v>3.325833533681366</v>
      </c>
      <c r="F1830">
        <f t="shared" si="114"/>
        <v>0.10159253368136589</v>
      </c>
      <c r="G1830">
        <f t="shared" si="115"/>
        <v>1.0321042899799463E-2</v>
      </c>
    </row>
    <row r="1831" spans="2:7">
      <c r="B1831">
        <v>1820</v>
      </c>
      <c r="C1831" s="1">
        <f t="shared" si="112"/>
        <v>0.11306042884990253</v>
      </c>
      <c r="D1831">
        <v>3.2302439999999999</v>
      </c>
      <c r="E1831">
        <f t="shared" si="113"/>
        <v>3.3325140281854111</v>
      </c>
      <c r="F1831">
        <f t="shared" si="114"/>
        <v>0.1022700281854112</v>
      </c>
      <c r="G1831">
        <f t="shared" si="115"/>
        <v>1.0459158665044802E-2</v>
      </c>
    </row>
    <row r="1832" spans="2:7">
      <c r="B1832">
        <v>1821</v>
      </c>
      <c r="C1832" s="1">
        <f t="shared" si="112"/>
        <v>0.11257309941520467</v>
      </c>
      <c r="D1832">
        <v>3.234181</v>
      </c>
      <c r="E1832">
        <f t="shared" si="113"/>
        <v>3.3368926582025749</v>
      </c>
      <c r="F1832">
        <f t="shared" si="114"/>
        <v>0.10271165820257488</v>
      </c>
      <c r="G1832">
        <f t="shared" si="115"/>
        <v>1.0549684730722569E-2</v>
      </c>
    </row>
    <row r="1833" spans="2:7">
      <c r="B1833">
        <v>1822</v>
      </c>
      <c r="C1833" s="1">
        <f t="shared" si="112"/>
        <v>0.11208576998050682</v>
      </c>
      <c r="D1833">
        <v>3.2371530000000002</v>
      </c>
      <c r="E1833">
        <f t="shared" si="113"/>
        <v>3.3401966200012154</v>
      </c>
      <c r="F1833">
        <f t="shared" si="114"/>
        <v>0.10304362000121525</v>
      </c>
      <c r="G1833">
        <f t="shared" si="115"/>
        <v>1.0617987622954848E-2</v>
      </c>
    </row>
    <row r="1834" spans="2:7">
      <c r="B1834">
        <v>1823</v>
      </c>
      <c r="C1834" s="1">
        <f t="shared" si="112"/>
        <v>0.11159844054580896</v>
      </c>
      <c r="D1834">
        <v>3.2441209999999998</v>
      </c>
      <c r="E1834">
        <f t="shared" si="113"/>
        <v>3.3479381131862658</v>
      </c>
      <c r="F1834">
        <f t="shared" si="114"/>
        <v>0.10381711318626596</v>
      </c>
      <c r="G1834">
        <f t="shared" si="115"/>
        <v>1.0777992990329959E-2</v>
      </c>
    </row>
    <row r="1835" spans="2:7">
      <c r="B1835">
        <v>1824</v>
      </c>
      <c r="C1835" s="1">
        <f t="shared" si="112"/>
        <v>0.1111111111111111</v>
      </c>
      <c r="D1835">
        <v>3.247808</v>
      </c>
      <c r="E1835">
        <f t="shared" si="113"/>
        <v>3.3520316576088494</v>
      </c>
      <c r="F1835">
        <f t="shared" si="114"/>
        <v>0.10422365760884933</v>
      </c>
      <c r="G1835">
        <f t="shared" si="115"/>
        <v>1.0862570805366657E-2</v>
      </c>
    </row>
    <row r="1836" spans="2:7">
      <c r="B1836">
        <v>1825</v>
      </c>
      <c r="C1836" s="1">
        <f t="shared" si="112"/>
        <v>0.11062378167641325</v>
      </c>
      <c r="D1836">
        <v>3.2519670000000001</v>
      </c>
      <c r="E1836">
        <f t="shared" si="113"/>
        <v>3.3566469651048711</v>
      </c>
      <c r="F1836">
        <f t="shared" si="114"/>
        <v>0.1046799651048711</v>
      </c>
      <c r="G1836">
        <f t="shared" si="115"/>
        <v>1.0957895094357031E-2</v>
      </c>
    </row>
    <row r="1837" spans="2:7">
      <c r="B1837">
        <v>1826</v>
      </c>
      <c r="C1837" s="1">
        <f t="shared" si="112"/>
        <v>0.11013645224171539</v>
      </c>
      <c r="D1837">
        <v>3.2627579999999998</v>
      </c>
      <c r="E1837">
        <f t="shared" si="113"/>
        <v>3.3686105736642311</v>
      </c>
      <c r="F1837">
        <f t="shared" si="114"/>
        <v>0.10585257366423129</v>
      </c>
      <c r="G1837">
        <f t="shared" si="115"/>
        <v>1.1204767351341511E-2</v>
      </c>
    </row>
    <row r="1838" spans="2:7">
      <c r="B1838">
        <v>1827</v>
      </c>
      <c r="C1838" s="1">
        <f t="shared" si="112"/>
        <v>0.10964912280701754</v>
      </c>
      <c r="D1838">
        <v>3.2655609999999999</v>
      </c>
      <c r="E1838">
        <f t="shared" si="113"/>
        <v>3.3717154741878961</v>
      </c>
      <c r="F1838">
        <f t="shared" si="114"/>
        <v>0.10615447418789614</v>
      </c>
      <c r="G1838">
        <f t="shared" si="115"/>
        <v>1.1268772390108709E-2</v>
      </c>
    </row>
    <row r="1839" spans="2:7">
      <c r="B1839">
        <v>1828</v>
      </c>
      <c r="C1839" s="1">
        <f t="shared" si="112"/>
        <v>0.10916179337231968</v>
      </c>
      <c r="D1839">
        <v>3.2723409999999999</v>
      </c>
      <c r="E1839">
        <f t="shared" si="113"/>
        <v>3.3792211149983356</v>
      </c>
      <c r="F1839">
        <f t="shared" si="114"/>
        <v>0.10688011499833561</v>
      </c>
      <c r="G1839">
        <f t="shared" si="115"/>
        <v>1.1423358982057444E-2</v>
      </c>
    </row>
    <row r="1840" spans="2:7">
      <c r="B1840">
        <v>1829</v>
      </c>
      <c r="C1840" s="1">
        <f t="shared" si="112"/>
        <v>0.10867446393762183</v>
      </c>
      <c r="D1840">
        <v>3.2845710000000001</v>
      </c>
      <c r="E1840">
        <f t="shared" si="113"/>
        <v>3.3927434788613926</v>
      </c>
      <c r="F1840">
        <f t="shared" si="114"/>
        <v>0.10817247886139247</v>
      </c>
      <c r="G1840">
        <f t="shared" si="115"/>
        <v>1.1701285183018401E-2</v>
      </c>
    </row>
    <row r="1841" spans="2:7">
      <c r="B1841">
        <v>1830</v>
      </c>
      <c r="C1841" s="1">
        <f t="shared" si="112"/>
        <v>0.10818713450292397</v>
      </c>
      <c r="D1841">
        <v>3.2896749999999999</v>
      </c>
      <c r="E1841">
        <f t="shared" si="113"/>
        <v>3.3983804847673635</v>
      </c>
      <c r="F1841">
        <f t="shared" si="114"/>
        <v>0.10870548476736364</v>
      </c>
      <c r="G1841">
        <f t="shared" si="115"/>
        <v>1.1816882418507528E-2</v>
      </c>
    </row>
    <row r="1842" spans="2:7">
      <c r="B1842">
        <v>1831</v>
      </c>
      <c r="C1842" s="1">
        <f t="shared" si="112"/>
        <v>0.10769980506822611</v>
      </c>
      <c r="D1842">
        <v>3.295636</v>
      </c>
      <c r="E1842">
        <f t="shared" si="113"/>
        <v>3.4049592330278458</v>
      </c>
      <c r="F1842">
        <f t="shared" si="114"/>
        <v>0.10932323302784575</v>
      </c>
      <c r="G1842">
        <f t="shared" si="115"/>
        <v>1.1951569279660663E-2</v>
      </c>
    </row>
    <row r="1843" spans="2:7">
      <c r="B1843">
        <v>1832</v>
      </c>
      <c r="C1843" s="1">
        <f t="shared" si="112"/>
        <v>0.10721247563352826</v>
      </c>
      <c r="D1843">
        <v>3.296945</v>
      </c>
      <c r="E1843">
        <f t="shared" si="113"/>
        <v>3.4064031991402235</v>
      </c>
      <c r="F1843">
        <f t="shared" si="114"/>
        <v>0.10945819914022348</v>
      </c>
      <c r="G1843">
        <f t="shared" si="115"/>
        <v>1.198109735902082E-2</v>
      </c>
    </row>
    <row r="1844" spans="2:7">
      <c r="B1844">
        <v>1833</v>
      </c>
      <c r="C1844" s="1">
        <f t="shared" si="112"/>
        <v>0.1067251461988304</v>
      </c>
      <c r="D1844">
        <v>3.2986650000000002</v>
      </c>
      <c r="E1844">
        <f t="shared" si="113"/>
        <v>3.4083001646799111</v>
      </c>
      <c r="F1844">
        <f t="shared" si="114"/>
        <v>0.10963516467991097</v>
      </c>
      <c r="G1844">
        <f t="shared" si="115"/>
        <v>1.2019869334391198E-2</v>
      </c>
    </row>
    <row r="1845" spans="2:7">
      <c r="B1845">
        <v>1834</v>
      </c>
      <c r="C1845" s="1">
        <f t="shared" si="112"/>
        <v>0.10623781676413255</v>
      </c>
      <c r="D1845">
        <v>3.3040430000000001</v>
      </c>
      <c r="E1845">
        <f t="shared" si="113"/>
        <v>3.4142287213954789</v>
      </c>
      <c r="F1845">
        <f t="shared" si="114"/>
        <v>0.11018572139547889</v>
      </c>
      <c r="G1845">
        <f t="shared" si="115"/>
        <v>1.2140893199442093E-2</v>
      </c>
    </row>
    <row r="1846" spans="2:7">
      <c r="B1846">
        <v>1835</v>
      </c>
      <c r="C1846" s="1">
        <f t="shared" si="112"/>
        <v>0.10575048732943469</v>
      </c>
      <c r="D1846">
        <v>3.305069</v>
      </c>
      <c r="E1846">
        <f t="shared" si="113"/>
        <v>3.4153592775833728</v>
      </c>
      <c r="F1846">
        <f t="shared" si="114"/>
        <v>0.11029027758337273</v>
      </c>
      <c r="G1846">
        <f t="shared" si="115"/>
        <v>1.2163945329417409E-2</v>
      </c>
    </row>
    <row r="1847" spans="2:7">
      <c r="B1847">
        <v>1836</v>
      </c>
      <c r="C1847" s="1">
        <f t="shared" si="112"/>
        <v>0.10526315789473684</v>
      </c>
      <c r="D1847">
        <v>3.3069929999999998</v>
      </c>
      <c r="E1847">
        <f t="shared" si="113"/>
        <v>3.4174789326847428</v>
      </c>
      <c r="F1847">
        <f t="shared" si="114"/>
        <v>0.11048593268474294</v>
      </c>
      <c r="G1847">
        <f t="shared" si="115"/>
        <v>1.2207141321217549E-2</v>
      </c>
    </row>
    <row r="1848" spans="2:7">
      <c r="B1848">
        <v>1837</v>
      </c>
      <c r="C1848" s="1">
        <f t="shared" si="112"/>
        <v>0.10477582846003898</v>
      </c>
      <c r="D1848">
        <v>3.3083849999999999</v>
      </c>
      <c r="E1848">
        <f t="shared" si="113"/>
        <v>3.419012151352935</v>
      </c>
      <c r="F1848">
        <f t="shared" si="114"/>
        <v>0.1106271513529351</v>
      </c>
      <c r="G1848">
        <f t="shared" si="115"/>
        <v>1.2238366616465211E-2</v>
      </c>
    </row>
    <row r="1849" spans="2:7">
      <c r="B1849">
        <v>1838</v>
      </c>
      <c r="C1849" s="1">
        <f t="shared" si="112"/>
        <v>0.10428849902534112</v>
      </c>
      <c r="D1849">
        <v>3.3098169999999998</v>
      </c>
      <c r="E1849">
        <f t="shared" si="113"/>
        <v>3.4205891330309592</v>
      </c>
      <c r="F1849">
        <f t="shared" si="114"/>
        <v>0.11077213303095945</v>
      </c>
      <c r="G1849">
        <f t="shared" si="115"/>
        <v>1.2270465456228579E-2</v>
      </c>
    </row>
    <row r="1850" spans="2:7">
      <c r="B1850">
        <v>1839</v>
      </c>
      <c r="C1850" s="1">
        <f t="shared" si="112"/>
        <v>0.10380116959064327</v>
      </c>
      <c r="D1850">
        <v>3.3157770000000002</v>
      </c>
      <c r="E1850">
        <f t="shared" si="113"/>
        <v>3.4271493285704961</v>
      </c>
      <c r="F1850">
        <f t="shared" si="114"/>
        <v>0.11137232857049595</v>
      </c>
      <c r="G1850">
        <f t="shared" si="115"/>
        <v>1.2403795571214508E-2</v>
      </c>
    </row>
    <row r="1851" spans="2:7">
      <c r="B1851">
        <v>1840</v>
      </c>
      <c r="C1851" s="1">
        <f t="shared" si="112"/>
        <v>0.10331384015594541</v>
      </c>
      <c r="D1851">
        <v>3.3161399999999999</v>
      </c>
      <c r="E1851">
        <f t="shared" si="113"/>
        <v>3.427548716082069</v>
      </c>
      <c r="F1851">
        <f t="shared" si="114"/>
        <v>0.11140871608206915</v>
      </c>
      <c r="G1851">
        <f t="shared" si="115"/>
        <v>1.2411902019055093E-2</v>
      </c>
    </row>
    <row r="1852" spans="2:7">
      <c r="B1852">
        <v>1841</v>
      </c>
      <c r="C1852" s="1">
        <f t="shared" si="112"/>
        <v>0.10282651072124756</v>
      </c>
      <c r="D1852">
        <v>3.316907</v>
      </c>
      <c r="E1852">
        <f t="shared" si="113"/>
        <v>3.4283925374478601</v>
      </c>
      <c r="F1852">
        <f t="shared" si="114"/>
        <v>0.11148553744786005</v>
      </c>
      <c r="G1852">
        <f t="shared" si="115"/>
        <v>1.2429025060038205E-2</v>
      </c>
    </row>
    <row r="1853" spans="2:7">
      <c r="B1853">
        <v>1842</v>
      </c>
      <c r="C1853" s="1">
        <f t="shared" si="112"/>
        <v>0.1023391812865497</v>
      </c>
      <c r="D1853">
        <v>3.3311229999999998</v>
      </c>
      <c r="E1853">
        <f t="shared" si="113"/>
        <v>3.4440167214776718</v>
      </c>
      <c r="F1853">
        <f t="shared" si="114"/>
        <v>0.11289372147767196</v>
      </c>
      <c r="G1853">
        <f t="shared" si="115"/>
        <v>1.2744992349078171E-2</v>
      </c>
    </row>
    <row r="1854" spans="2:7">
      <c r="B1854">
        <v>1843</v>
      </c>
      <c r="C1854" s="1">
        <f t="shared" si="112"/>
        <v>0.10185185185185185</v>
      </c>
      <c r="D1854">
        <v>3.336954</v>
      </c>
      <c r="E1854">
        <f t="shared" si="113"/>
        <v>3.4504166847835922</v>
      </c>
      <c r="F1854">
        <f t="shared" si="114"/>
        <v>0.11346268478359223</v>
      </c>
      <c r="G1854">
        <f t="shared" si="115"/>
        <v>1.287378083830081E-2</v>
      </c>
    </row>
    <row r="1855" spans="2:7">
      <c r="B1855">
        <v>1844</v>
      </c>
      <c r="C1855" s="1">
        <f t="shared" si="112"/>
        <v>0.10136452241715399</v>
      </c>
      <c r="D1855">
        <v>3.3374220000000001</v>
      </c>
      <c r="E1855">
        <f t="shared" si="113"/>
        <v>3.4509301315281427</v>
      </c>
      <c r="F1855">
        <f t="shared" si="114"/>
        <v>0.11350813152814254</v>
      </c>
      <c r="G1855">
        <f t="shared" si="115"/>
        <v>1.2884095923010108E-2</v>
      </c>
    </row>
    <row r="1856" spans="2:7">
      <c r="B1856">
        <v>1845</v>
      </c>
      <c r="C1856" s="1">
        <f t="shared" si="112"/>
        <v>0.10087719298245613</v>
      </c>
      <c r="D1856">
        <v>3.3404069999999999</v>
      </c>
      <c r="E1856">
        <f t="shared" si="113"/>
        <v>3.4542042343439316</v>
      </c>
      <c r="F1856">
        <f t="shared" si="114"/>
        <v>0.11379723434393174</v>
      </c>
      <c r="G1856">
        <f t="shared" si="115"/>
        <v>1.2949810544327717E-2</v>
      </c>
    </row>
    <row r="1857" spans="2:7">
      <c r="B1857">
        <v>1846</v>
      </c>
      <c r="C1857" s="1">
        <f t="shared" si="112"/>
        <v>0.10038986354775828</v>
      </c>
      <c r="D1857">
        <v>3.340471</v>
      </c>
      <c r="E1857">
        <f t="shared" si="113"/>
        <v>3.4542744183542995</v>
      </c>
      <c r="F1857">
        <f t="shared" si="114"/>
        <v>0.11380341835429952</v>
      </c>
      <c r="G1857">
        <f t="shared" si="115"/>
        <v>1.2951218029123718E-2</v>
      </c>
    </row>
    <row r="1858" spans="2:7">
      <c r="B1858">
        <v>1847</v>
      </c>
      <c r="C1858" s="13">
        <f t="shared" si="112"/>
        <v>9.9902534113060423E-2</v>
      </c>
      <c r="D1858" s="15">
        <v>3.3408720000000001</v>
      </c>
      <c r="E1858">
        <f t="shared" si="113"/>
        <v>3.4547141511706387</v>
      </c>
      <c r="F1858">
        <f t="shared" si="114"/>
        <v>0.11384215117063867</v>
      </c>
      <c r="G1858">
        <f t="shared" si="115"/>
        <v>1.2960035383158548E-2</v>
      </c>
    </row>
    <row r="1859" spans="2:7">
      <c r="B1859">
        <v>1848</v>
      </c>
      <c r="C1859" s="1">
        <f t="shared" si="112"/>
        <v>9.9415204678362568E-2</v>
      </c>
      <c r="D1859">
        <v>3.341167</v>
      </c>
      <c r="E1859">
        <f t="shared" si="113"/>
        <v>3.4550376301083823</v>
      </c>
      <c r="F1859">
        <f t="shared" si="114"/>
        <v>0.11387063010838228</v>
      </c>
      <c r="G1859">
        <f t="shared" si="115"/>
        <v>1.2966520401280017E-2</v>
      </c>
    </row>
    <row r="1860" spans="2:7">
      <c r="B1860">
        <v>1849</v>
      </c>
      <c r="C1860" s="1">
        <f t="shared" si="112"/>
        <v>9.8927875243664712E-2</v>
      </c>
      <c r="D1860">
        <v>3.3532609999999998</v>
      </c>
      <c r="E1860">
        <f t="shared" si="113"/>
        <v>3.4682879926591328</v>
      </c>
      <c r="F1860">
        <f t="shared" si="114"/>
        <v>0.11502699265913297</v>
      </c>
      <c r="G1860">
        <f t="shared" si="115"/>
        <v>1.323120904020423E-2</v>
      </c>
    </row>
    <row r="1861" spans="2:7">
      <c r="B1861">
        <v>1850</v>
      </c>
      <c r="C1861" s="1">
        <f t="shared" si="112"/>
        <v>9.8440545808966856E-2</v>
      </c>
      <c r="D1861">
        <v>3.3542900000000002</v>
      </c>
      <c r="E1861">
        <f t="shared" si="113"/>
        <v>3.4694143700995621</v>
      </c>
      <c r="F1861">
        <f t="shared" si="114"/>
        <v>0.11512437009956189</v>
      </c>
      <c r="G1861">
        <f t="shared" si="115"/>
        <v>1.32536205908209E-2</v>
      </c>
    </row>
    <row r="1862" spans="2:7">
      <c r="B1862">
        <v>1851</v>
      </c>
      <c r="C1862" s="1">
        <f t="shared" si="112"/>
        <v>9.7953216374269E-2</v>
      </c>
      <c r="D1862">
        <v>3.3698939999999999</v>
      </c>
      <c r="E1862">
        <f t="shared" si="113"/>
        <v>3.4864755082797068</v>
      </c>
      <c r="F1862">
        <f t="shared" si="114"/>
        <v>0.11658150827970681</v>
      </c>
      <c r="G1862">
        <f t="shared" si="115"/>
        <v>1.3591248072771348E-2</v>
      </c>
    </row>
    <row r="1863" spans="2:7">
      <c r="B1863">
        <v>1852</v>
      </c>
      <c r="C1863" s="1">
        <f t="shared" si="112"/>
        <v>9.7465886939571145E-2</v>
      </c>
      <c r="D1863">
        <v>3.3726639999999999</v>
      </c>
      <c r="E1863">
        <f t="shared" si="113"/>
        <v>3.4895003365609698</v>
      </c>
      <c r="F1863">
        <f t="shared" si="114"/>
        <v>0.11683633656096992</v>
      </c>
      <c r="G1863">
        <f t="shared" si="115"/>
        <v>1.3650729540988237E-2</v>
      </c>
    </row>
    <row r="1864" spans="2:7">
      <c r="B1864">
        <v>1853</v>
      </c>
      <c r="C1864" s="1">
        <f t="shared" si="112"/>
        <v>9.6978557504873289E-2</v>
      </c>
      <c r="D1864">
        <v>3.3753709999999999</v>
      </c>
      <c r="E1864">
        <f t="shared" si="113"/>
        <v>3.4924552459881442</v>
      </c>
      <c r="F1864">
        <f t="shared" si="114"/>
        <v>0.11708424598814426</v>
      </c>
      <c r="G1864">
        <f t="shared" si="115"/>
        <v>1.3708720658612276E-2</v>
      </c>
    </row>
    <row r="1865" spans="2:7">
      <c r="B1865">
        <v>1854</v>
      </c>
      <c r="C1865" s="1">
        <f t="shared" si="112"/>
        <v>9.6491228070175433E-2</v>
      </c>
      <c r="D1865">
        <v>3.3772380000000002</v>
      </c>
      <c r="E1865">
        <f t="shared" si="113"/>
        <v>3.4944925797371997</v>
      </c>
      <c r="F1865">
        <f t="shared" si="114"/>
        <v>0.11725457973719955</v>
      </c>
      <c r="G1865">
        <f t="shared" si="115"/>
        <v>1.3748636469347287E-2</v>
      </c>
    </row>
    <row r="1866" spans="2:7">
      <c r="B1866">
        <v>1855</v>
      </c>
      <c r="C1866" s="1">
        <f t="shared" si="112"/>
        <v>9.6003898635477578E-2</v>
      </c>
      <c r="D1866">
        <v>3.3781319999999999</v>
      </c>
      <c r="E1866">
        <f t="shared" si="113"/>
        <v>3.4954679554641981</v>
      </c>
      <c r="F1866">
        <f t="shared" si="114"/>
        <v>0.11733595546419817</v>
      </c>
      <c r="G1866">
        <f t="shared" si="115"/>
        <v>1.3767726444696296E-2</v>
      </c>
    </row>
    <row r="1867" spans="2:7">
      <c r="B1867">
        <v>1856</v>
      </c>
      <c r="C1867" s="1">
        <f t="shared" si="112"/>
        <v>9.5516569200779722E-2</v>
      </c>
      <c r="D1867">
        <v>3.3800750000000002</v>
      </c>
      <c r="E1867">
        <f t="shared" si="113"/>
        <v>3.4975873968203208</v>
      </c>
      <c r="F1867">
        <f t="shared" si="114"/>
        <v>0.11751239682032066</v>
      </c>
      <c r="G1867">
        <f t="shared" si="115"/>
        <v>1.380916340645651E-2</v>
      </c>
    </row>
    <row r="1868" spans="2:7">
      <c r="B1868">
        <v>1857</v>
      </c>
      <c r="C1868" s="1">
        <f t="shared" ref="C1868:C1931" si="116">(B$4-B1868)/B$4</f>
        <v>9.5029239766081866E-2</v>
      </c>
      <c r="D1868">
        <v>3.3814799999999998</v>
      </c>
      <c r="E1868">
        <f t="shared" ref="E1868:E1931" si="117">E$3*EXP(-E$4/D1868)+E$5</f>
        <v>3.4991196253754682</v>
      </c>
      <c r="F1868">
        <f t="shared" si="114"/>
        <v>0.11763962537546835</v>
      </c>
      <c r="G1868">
        <f t="shared" si="115"/>
        <v>1.3839081458480536E-2</v>
      </c>
    </row>
    <row r="1869" spans="2:7">
      <c r="B1869">
        <v>1858</v>
      </c>
      <c r="C1869" s="1">
        <f t="shared" si="116"/>
        <v>9.454191033138401E-2</v>
      </c>
      <c r="D1869">
        <v>3.385704</v>
      </c>
      <c r="E1869">
        <f t="shared" si="117"/>
        <v>3.5037243155551394</v>
      </c>
      <c r="F1869">
        <f t="shared" ref="F1869:F1932" si="118">E1869-D1869</f>
        <v>0.11802031555513937</v>
      </c>
      <c r="G1869">
        <f t="shared" ref="G1869:G1932" si="119">F1869*F1869</f>
        <v>1.392879488373467E-2</v>
      </c>
    </row>
    <row r="1870" spans="2:7">
      <c r="B1870">
        <v>1859</v>
      </c>
      <c r="C1870" s="1">
        <f t="shared" si="116"/>
        <v>9.4054580896686155E-2</v>
      </c>
      <c r="D1870">
        <v>3.3861539999999999</v>
      </c>
      <c r="E1870">
        <f t="shared" si="117"/>
        <v>3.50421471171465</v>
      </c>
      <c r="F1870">
        <f t="shared" si="118"/>
        <v>0.11806071171465016</v>
      </c>
      <c r="G1870">
        <f t="shared" si="119"/>
        <v>1.3938331650569733E-2</v>
      </c>
    </row>
    <row r="1871" spans="2:7">
      <c r="B1871">
        <v>1860</v>
      </c>
      <c r="C1871" s="1">
        <f t="shared" si="116"/>
        <v>9.3567251461988299E-2</v>
      </c>
      <c r="D1871">
        <v>3.4040900000000001</v>
      </c>
      <c r="E1871">
        <f t="shared" si="117"/>
        <v>3.5237355793161944</v>
      </c>
      <c r="F1871">
        <f t="shared" si="118"/>
        <v>0.11964557931619435</v>
      </c>
      <c r="G1871">
        <f t="shared" si="119"/>
        <v>1.4315064649907753E-2</v>
      </c>
    </row>
    <row r="1872" spans="2:7">
      <c r="B1872">
        <v>1861</v>
      </c>
      <c r="C1872" s="1">
        <f t="shared" si="116"/>
        <v>9.3079922027290443E-2</v>
      </c>
      <c r="D1872">
        <v>3.4050159999999998</v>
      </c>
      <c r="E1872">
        <f t="shared" si="117"/>
        <v>3.5247420620670971</v>
      </c>
      <c r="F1872">
        <f t="shared" si="118"/>
        <v>0.11972606206709724</v>
      </c>
      <c r="G1872">
        <f t="shared" si="119"/>
        <v>1.433432993809442E-2</v>
      </c>
    </row>
    <row r="1873" spans="2:7">
      <c r="B1873">
        <v>1862</v>
      </c>
      <c r="C1873" s="1">
        <f t="shared" si="116"/>
        <v>9.2592592592592587E-2</v>
      </c>
      <c r="D1873">
        <v>3.413942</v>
      </c>
      <c r="E1873">
        <f t="shared" si="117"/>
        <v>3.534437078625527</v>
      </c>
      <c r="F1873">
        <f t="shared" si="118"/>
        <v>0.120495078625527</v>
      </c>
      <c r="G1873">
        <f t="shared" si="119"/>
        <v>1.4519063972971933E-2</v>
      </c>
    </row>
    <row r="1874" spans="2:7">
      <c r="B1874">
        <v>1863</v>
      </c>
      <c r="C1874" s="1">
        <f t="shared" si="116"/>
        <v>9.2105263157894732E-2</v>
      </c>
      <c r="D1874">
        <v>3.4230360000000002</v>
      </c>
      <c r="E1874">
        <f t="shared" si="117"/>
        <v>3.5443018935019355</v>
      </c>
      <c r="F1874">
        <f t="shared" si="118"/>
        <v>0.12126589350193528</v>
      </c>
      <c r="G1874">
        <f t="shared" si="119"/>
        <v>1.470541692682271E-2</v>
      </c>
    </row>
    <row r="1875" spans="2:7">
      <c r="B1875">
        <v>1864</v>
      </c>
      <c r="C1875" s="1">
        <f t="shared" si="116"/>
        <v>9.1617933723196876E-2</v>
      </c>
      <c r="D1875">
        <v>3.4264589999999999</v>
      </c>
      <c r="E1875">
        <f t="shared" si="117"/>
        <v>3.5480117044776769</v>
      </c>
      <c r="F1875">
        <f t="shared" si="118"/>
        <v>0.12155270447767696</v>
      </c>
      <c r="G1875">
        <f t="shared" si="119"/>
        <v>1.4775059965837469E-2</v>
      </c>
    </row>
    <row r="1876" spans="2:7">
      <c r="B1876">
        <v>1865</v>
      </c>
      <c r="C1876" s="1">
        <f t="shared" si="116"/>
        <v>9.113060428849902E-2</v>
      </c>
      <c r="D1876">
        <v>3.4321440000000001</v>
      </c>
      <c r="E1876">
        <f t="shared" si="117"/>
        <v>3.5541690170708922</v>
      </c>
      <c r="F1876">
        <f t="shared" si="118"/>
        <v>0.12202501707089208</v>
      </c>
      <c r="G1876">
        <f t="shared" si="119"/>
        <v>1.4890104791151505E-2</v>
      </c>
    </row>
    <row r="1877" spans="2:7">
      <c r="B1877">
        <v>1866</v>
      </c>
      <c r="C1877" s="1">
        <f t="shared" si="116"/>
        <v>9.0643274853801165E-2</v>
      </c>
      <c r="D1877">
        <v>3.4409640000000001</v>
      </c>
      <c r="E1877">
        <f t="shared" si="117"/>
        <v>3.5637118029861954</v>
      </c>
      <c r="F1877">
        <f t="shared" si="118"/>
        <v>0.12274780298619525</v>
      </c>
      <c r="G1877">
        <f t="shared" si="119"/>
        <v>1.5067023137937804E-2</v>
      </c>
    </row>
    <row r="1878" spans="2:7">
      <c r="B1878">
        <v>1867</v>
      </c>
      <c r="C1878" s="1">
        <f t="shared" si="116"/>
        <v>9.0155945419103309E-2</v>
      </c>
      <c r="D1878">
        <v>3.4426830000000002</v>
      </c>
      <c r="E1878">
        <f t="shared" si="117"/>
        <v>3.5655702552440545</v>
      </c>
      <c r="F1878">
        <f t="shared" si="118"/>
        <v>0.12288725524405431</v>
      </c>
      <c r="G1878">
        <f t="shared" si="119"/>
        <v>1.5101277501417352E-2</v>
      </c>
    </row>
    <row r="1879" spans="2:7">
      <c r="B1879">
        <v>1868</v>
      </c>
      <c r="C1879" s="1">
        <f t="shared" si="116"/>
        <v>8.9668615984405453E-2</v>
      </c>
      <c r="D1879">
        <v>3.4502999999999999</v>
      </c>
      <c r="E1879">
        <f t="shared" si="117"/>
        <v>3.5737995993357199</v>
      </c>
      <c r="F1879">
        <f t="shared" si="118"/>
        <v>0.12349959933571997</v>
      </c>
      <c r="G1879">
        <f t="shared" si="119"/>
        <v>1.5252151036083364E-2</v>
      </c>
    </row>
    <row r="1880" spans="2:7">
      <c r="B1880">
        <v>1869</v>
      </c>
      <c r="C1880" s="1">
        <f t="shared" si="116"/>
        <v>8.9181286549707597E-2</v>
      </c>
      <c r="D1880">
        <v>3.4609670000000001</v>
      </c>
      <c r="E1880">
        <f t="shared" si="117"/>
        <v>3.5853087962747034</v>
      </c>
      <c r="F1880">
        <f t="shared" si="118"/>
        <v>0.12434179627470332</v>
      </c>
      <c r="G1880">
        <f t="shared" si="119"/>
        <v>1.5460882300819824E-2</v>
      </c>
    </row>
    <row r="1881" spans="2:7">
      <c r="B1881">
        <v>1870</v>
      </c>
      <c r="C1881" s="1">
        <f t="shared" si="116"/>
        <v>8.8693957115009742E-2</v>
      </c>
      <c r="D1881">
        <v>3.4730259999999999</v>
      </c>
      <c r="E1881">
        <f t="shared" si="117"/>
        <v>3.5982982468423312</v>
      </c>
      <c r="F1881">
        <f t="shared" si="118"/>
        <v>0.12527224684233129</v>
      </c>
      <c r="G1881">
        <f t="shared" si="119"/>
        <v>1.5693135828925984E-2</v>
      </c>
    </row>
    <row r="1882" spans="2:7">
      <c r="B1882">
        <v>1871</v>
      </c>
      <c r="C1882" s="1">
        <f t="shared" si="116"/>
        <v>8.8206627680311886E-2</v>
      </c>
      <c r="D1882">
        <v>3.4829110000000001</v>
      </c>
      <c r="E1882">
        <f t="shared" si="117"/>
        <v>3.6089287433440216</v>
      </c>
      <c r="F1882">
        <f t="shared" si="118"/>
        <v>0.12601774334402149</v>
      </c>
      <c r="G1882">
        <f t="shared" si="119"/>
        <v>1.5880471637519673E-2</v>
      </c>
    </row>
    <row r="1883" spans="2:7">
      <c r="B1883">
        <v>1872</v>
      </c>
      <c r="C1883" s="1">
        <f t="shared" si="116"/>
        <v>8.771929824561403E-2</v>
      </c>
      <c r="D1883">
        <v>3.483482</v>
      </c>
      <c r="E1883">
        <f t="shared" si="117"/>
        <v>3.6095423312566917</v>
      </c>
      <c r="F1883">
        <f t="shared" si="118"/>
        <v>0.12606033125669169</v>
      </c>
      <c r="G1883">
        <f t="shared" si="119"/>
        <v>1.5891207116546839E-2</v>
      </c>
    </row>
    <row r="1884" spans="2:7">
      <c r="B1884">
        <v>1873</v>
      </c>
      <c r="C1884" s="1">
        <f t="shared" si="116"/>
        <v>8.7231968810916174E-2</v>
      </c>
      <c r="D1884">
        <v>3.4855</v>
      </c>
      <c r="E1884">
        <f t="shared" si="117"/>
        <v>3.611710426868501</v>
      </c>
      <c r="F1884">
        <f t="shared" si="118"/>
        <v>0.12621042686850092</v>
      </c>
      <c r="G1884">
        <f t="shared" si="119"/>
        <v>1.592907185032922E-2</v>
      </c>
    </row>
    <row r="1885" spans="2:7">
      <c r="B1885">
        <v>1874</v>
      </c>
      <c r="C1885" s="1">
        <f t="shared" si="116"/>
        <v>8.6744639376218319E-2</v>
      </c>
      <c r="D1885">
        <v>3.5022720000000001</v>
      </c>
      <c r="E1885">
        <f t="shared" si="117"/>
        <v>3.62970471696869</v>
      </c>
      <c r="F1885">
        <f t="shared" si="118"/>
        <v>0.12743271696868996</v>
      </c>
      <c r="G1885">
        <f t="shared" si="119"/>
        <v>1.6239097354022243E-2</v>
      </c>
    </row>
    <row r="1886" spans="2:7">
      <c r="B1886">
        <v>1875</v>
      </c>
      <c r="C1886" s="1">
        <f t="shared" si="116"/>
        <v>8.6257309941520463E-2</v>
      </c>
      <c r="D1886">
        <v>3.503644</v>
      </c>
      <c r="E1886">
        <f t="shared" si="117"/>
        <v>3.6311747095922753</v>
      </c>
      <c r="F1886">
        <f t="shared" si="118"/>
        <v>0.1275307095922753</v>
      </c>
      <c r="G1886">
        <f t="shared" si="119"/>
        <v>1.6264081889109262E-2</v>
      </c>
    </row>
    <row r="1887" spans="2:7">
      <c r="B1887">
        <v>1876</v>
      </c>
      <c r="C1887" s="1">
        <f t="shared" si="116"/>
        <v>8.5769980506822607E-2</v>
      </c>
      <c r="D1887">
        <v>3.5112359999999998</v>
      </c>
      <c r="E1887">
        <f t="shared" si="117"/>
        <v>3.639303484909207</v>
      </c>
      <c r="F1887">
        <f t="shared" si="118"/>
        <v>0.12806748490920716</v>
      </c>
      <c r="G1887">
        <f t="shared" si="119"/>
        <v>1.6401280690970004E-2</v>
      </c>
    </row>
    <row r="1888" spans="2:7">
      <c r="B1888">
        <v>1877</v>
      </c>
      <c r="C1888" s="1">
        <f t="shared" si="116"/>
        <v>8.5282651072124752E-2</v>
      </c>
      <c r="D1888">
        <v>3.5210029999999999</v>
      </c>
      <c r="E1888">
        <f t="shared" si="117"/>
        <v>3.6497473816667521</v>
      </c>
      <c r="F1888">
        <f t="shared" si="118"/>
        <v>0.12874438166675217</v>
      </c>
      <c r="G1888">
        <f t="shared" si="119"/>
        <v>1.6575115810754354E-2</v>
      </c>
    </row>
    <row r="1889" spans="2:7">
      <c r="B1889">
        <v>1878</v>
      </c>
      <c r="C1889" s="1">
        <f t="shared" si="116"/>
        <v>8.4795321637426896E-2</v>
      </c>
      <c r="D1889">
        <v>3.5223059999999999</v>
      </c>
      <c r="E1889">
        <f t="shared" si="117"/>
        <v>3.6511395209440778</v>
      </c>
      <c r="F1889">
        <f t="shared" si="118"/>
        <v>0.12883352094407785</v>
      </c>
      <c r="G1889">
        <f t="shared" si="119"/>
        <v>1.6598076118848146E-2</v>
      </c>
    </row>
    <row r="1890" spans="2:7">
      <c r="B1890">
        <v>1879</v>
      </c>
      <c r="C1890" s="1">
        <f t="shared" si="116"/>
        <v>8.430799220272904E-2</v>
      </c>
      <c r="D1890">
        <v>3.5337860000000001</v>
      </c>
      <c r="E1890">
        <f t="shared" si="117"/>
        <v>3.6633929992674847</v>
      </c>
      <c r="F1890">
        <f t="shared" si="118"/>
        <v>0.12960699926748465</v>
      </c>
      <c r="G1890">
        <f t="shared" si="119"/>
        <v>1.6797974259121766E-2</v>
      </c>
    </row>
    <row r="1891" spans="2:7">
      <c r="B1891">
        <v>1880</v>
      </c>
      <c r="C1891" s="1">
        <f t="shared" si="116"/>
        <v>8.3820662768031184E-2</v>
      </c>
      <c r="D1891">
        <v>3.5448599999999999</v>
      </c>
      <c r="E1891">
        <f t="shared" si="117"/>
        <v>3.6751928529659761</v>
      </c>
      <c r="F1891">
        <f t="shared" si="118"/>
        <v>0.13033285296597619</v>
      </c>
      <c r="G1891">
        <f t="shared" si="119"/>
        <v>1.6986652562250768E-2</v>
      </c>
    </row>
    <row r="1892" spans="2:7">
      <c r="B1892">
        <v>1881</v>
      </c>
      <c r="C1892" s="1">
        <f t="shared" si="116"/>
        <v>8.3333333333333329E-2</v>
      </c>
      <c r="D1892">
        <v>3.5453429999999999</v>
      </c>
      <c r="E1892">
        <f t="shared" si="117"/>
        <v>3.6757070573941846</v>
      </c>
      <c r="F1892">
        <f t="shared" si="118"/>
        <v>0.13036405739418466</v>
      </c>
      <c r="G1892">
        <f t="shared" si="119"/>
        <v>1.6994787460274274E-2</v>
      </c>
    </row>
    <row r="1893" spans="2:7">
      <c r="B1893">
        <v>1882</v>
      </c>
      <c r="C1893" s="1">
        <f t="shared" si="116"/>
        <v>8.2846003898635473E-2</v>
      </c>
      <c r="D1893">
        <v>3.5486330000000001</v>
      </c>
      <c r="E1893">
        <f t="shared" si="117"/>
        <v>3.6792085976980786</v>
      </c>
      <c r="F1893">
        <f t="shared" si="118"/>
        <v>0.13057559769807847</v>
      </c>
      <c r="G1893">
        <f t="shared" si="119"/>
        <v>1.7049986714210437E-2</v>
      </c>
    </row>
    <row r="1894" spans="2:7">
      <c r="B1894">
        <v>1883</v>
      </c>
      <c r="C1894" s="1">
        <f t="shared" si="116"/>
        <v>8.2358674463937617E-2</v>
      </c>
      <c r="D1894">
        <v>3.5559530000000001</v>
      </c>
      <c r="E1894">
        <f t="shared" si="117"/>
        <v>3.6869929220813225</v>
      </c>
      <c r="F1894">
        <f t="shared" si="118"/>
        <v>0.13103992208132231</v>
      </c>
      <c r="G1894">
        <f t="shared" si="119"/>
        <v>1.7171461179079021E-2</v>
      </c>
    </row>
    <row r="1895" spans="2:7">
      <c r="B1895">
        <v>1884</v>
      </c>
      <c r="C1895" s="1">
        <f t="shared" si="116"/>
        <v>8.1871345029239762E-2</v>
      </c>
      <c r="D1895">
        <v>3.5572940000000002</v>
      </c>
      <c r="E1895">
        <f t="shared" si="117"/>
        <v>3.6884180359710435</v>
      </c>
      <c r="F1895">
        <f t="shared" si="118"/>
        <v>0.13112403597104327</v>
      </c>
      <c r="G1895">
        <f t="shared" si="119"/>
        <v>1.719351280933545E-2</v>
      </c>
    </row>
    <row r="1896" spans="2:7">
      <c r="B1896">
        <v>1885</v>
      </c>
      <c r="C1896" s="1">
        <f t="shared" si="116"/>
        <v>8.1384015594541906E-2</v>
      </c>
      <c r="D1896">
        <v>3.5574780000000001</v>
      </c>
      <c r="E1896">
        <f t="shared" si="117"/>
        <v>3.6886135543808276</v>
      </c>
      <c r="F1896">
        <f t="shared" si="118"/>
        <v>0.13113555438082747</v>
      </c>
      <c r="G1896">
        <f t="shared" si="119"/>
        <v>1.7196533622766959E-2</v>
      </c>
    </row>
    <row r="1897" spans="2:7">
      <c r="B1897">
        <v>1886</v>
      </c>
      <c r="C1897" s="1">
        <f t="shared" si="116"/>
        <v>8.089668615984405E-2</v>
      </c>
      <c r="D1897">
        <v>3.558592</v>
      </c>
      <c r="E1897">
        <f t="shared" si="117"/>
        <v>3.6897971725729359</v>
      </c>
      <c r="F1897">
        <f t="shared" si="118"/>
        <v>0.13120517257293596</v>
      </c>
      <c r="G1897">
        <f t="shared" si="119"/>
        <v>1.7214797309893906E-2</v>
      </c>
    </row>
    <row r="1898" spans="2:7">
      <c r="B1898">
        <v>1887</v>
      </c>
      <c r="C1898" s="1">
        <f t="shared" si="116"/>
        <v>8.0409356725146194E-2</v>
      </c>
      <c r="D1898">
        <v>3.5626350000000002</v>
      </c>
      <c r="E1898">
        <f t="shared" si="117"/>
        <v>3.6940911291100385</v>
      </c>
      <c r="F1898">
        <f t="shared" si="118"/>
        <v>0.13145612911003823</v>
      </c>
      <c r="G1898">
        <f t="shared" si="119"/>
        <v>1.7280713880595041E-2</v>
      </c>
    </row>
    <row r="1899" spans="2:7">
      <c r="B1899">
        <v>1888</v>
      </c>
      <c r="C1899" s="1">
        <f t="shared" si="116"/>
        <v>7.9922027290448339E-2</v>
      </c>
      <c r="D1899">
        <v>3.5761440000000002</v>
      </c>
      <c r="E1899">
        <f t="shared" si="117"/>
        <v>3.7084192170026951</v>
      </c>
      <c r="F1899">
        <f t="shared" si="118"/>
        <v>0.13227521700269484</v>
      </c>
      <c r="G1899">
        <f t="shared" si="119"/>
        <v>1.7496733033110012E-2</v>
      </c>
    </row>
    <row r="1900" spans="2:7">
      <c r="B1900">
        <v>1889</v>
      </c>
      <c r="C1900" s="1">
        <f t="shared" si="116"/>
        <v>7.9434697855750483E-2</v>
      </c>
      <c r="D1900">
        <v>3.5807060000000002</v>
      </c>
      <c r="E1900">
        <f t="shared" si="117"/>
        <v>3.7132510493853559</v>
      </c>
      <c r="F1900">
        <f t="shared" si="118"/>
        <v>0.13254504938535572</v>
      </c>
      <c r="G1900">
        <f t="shared" si="119"/>
        <v>1.7568190116566386E-2</v>
      </c>
    </row>
    <row r="1901" spans="2:7">
      <c r="B1901">
        <v>1890</v>
      </c>
      <c r="C1901" s="1">
        <f t="shared" si="116"/>
        <v>7.8947368421052627E-2</v>
      </c>
      <c r="D1901">
        <v>3.603529</v>
      </c>
      <c r="E1901">
        <f t="shared" si="117"/>
        <v>3.7373724196172011</v>
      </c>
      <c r="F1901">
        <f t="shared" si="118"/>
        <v>0.13384341961720114</v>
      </c>
      <c r="G1901">
        <f t="shared" si="119"/>
        <v>1.7914060974826184E-2</v>
      </c>
    </row>
    <row r="1902" spans="2:7">
      <c r="B1902">
        <v>1891</v>
      </c>
      <c r="C1902" s="1">
        <f t="shared" si="116"/>
        <v>7.8460038986354771E-2</v>
      </c>
      <c r="D1902">
        <v>3.6037889999999999</v>
      </c>
      <c r="E1902">
        <f t="shared" si="117"/>
        <v>3.7376467142912473</v>
      </c>
      <c r="F1902">
        <f t="shared" si="118"/>
        <v>0.13385771429124738</v>
      </c>
      <c r="G1902">
        <f t="shared" si="119"/>
        <v>1.7917887675277213E-2</v>
      </c>
    </row>
    <row r="1903" spans="2:7">
      <c r="B1903">
        <v>1892</v>
      </c>
      <c r="C1903" s="1">
        <f t="shared" si="116"/>
        <v>7.7972709551656916E-2</v>
      </c>
      <c r="D1903">
        <v>3.6101909999999999</v>
      </c>
      <c r="E1903">
        <f t="shared" si="117"/>
        <v>3.7443971561956113</v>
      </c>
      <c r="F1903">
        <f t="shared" si="118"/>
        <v>0.13420615619561138</v>
      </c>
      <c r="G1903">
        <f t="shared" si="119"/>
        <v>1.8011292360800839E-2</v>
      </c>
    </row>
    <row r="1904" spans="2:7">
      <c r="B1904">
        <v>1893</v>
      </c>
      <c r="C1904" s="1">
        <f t="shared" si="116"/>
        <v>7.748538011695906E-2</v>
      </c>
      <c r="D1904">
        <v>3.6105399999999999</v>
      </c>
      <c r="E1904">
        <f t="shared" si="117"/>
        <v>3.7447649557209992</v>
      </c>
      <c r="F1904">
        <f t="shared" si="118"/>
        <v>0.13422495572099935</v>
      </c>
      <c r="G1904">
        <f t="shared" si="119"/>
        <v>1.8016338738304237E-2</v>
      </c>
    </row>
    <row r="1905" spans="2:7">
      <c r="B1905">
        <v>1894</v>
      </c>
      <c r="C1905" s="1">
        <f t="shared" si="116"/>
        <v>7.6998050682261204E-2</v>
      </c>
      <c r="D1905">
        <v>3.6192380000000002</v>
      </c>
      <c r="E1905">
        <f t="shared" si="117"/>
        <v>3.7539249508077726</v>
      </c>
      <c r="F1905">
        <f t="shared" si="118"/>
        <v>0.13468695080777238</v>
      </c>
      <c r="G1905">
        <f t="shared" si="119"/>
        <v>1.8140574717895295E-2</v>
      </c>
    </row>
    <row r="1906" spans="2:7">
      <c r="B1906">
        <v>1895</v>
      </c>
      <c r="C1906" s="1">
        <f t="shared" si="116"/>
        <v>7.6510721247563349E-2</v>
      </c>
      <c r="D1906">
        <v>3.6240160000000001</v>
      </c>
      <c r="E1906">
        <f t="shared" si="117"/>
        <v>3.7589513781655004</v>
      </c>
      <c r="F1906">
        <f t="shared" si="118"/>
        <v>0.13493537816550027</v>
      </c>
      <c r="G1906">
        <f t="shared" si="119"/>
        <v>1.820755628066657E-2</v>
      </c>
    </row>
    <row r="1907" spans="2:7">
      <c r="B1907">
        <v>1896</v>
      </c>
      <c r="C1907" s="1">
        <f t="shared" si="116"/>
        <v>7.6023391812865493E-2</v>
      </c>
      <c r="D1907">
        <v>3.6255609999999998</v>
      </c>
      <c r="E1907">
        <f t="shared" si="117"/>
        <v>3.7605758951684889</v>
      </c>
      <c r="F1907">
        <f t="shared" si="118"/>
        <v>0.13501489516848908</v>
      </c>
      <c r="G1907">
        <f t="shared" si="119"/>
        <v>1.8229021917358097E-2</v>
      </c>
    </row>
    <row r="1908" spans="2:7">
      <c r="B1908">
        <v>1897</v>
      </c>
      <c r="C1908" s="1">
        <f t="shared" si="116"/>
        <v>7.5536062378167637E-2</v>
      </c>
      <c r="D1908">
        <v>3.6424840000000001</v>
      </c>
      <c r="E1908">
        <f t="shared" si="117"/>
        <v>3.7783437932987294</v>
      </c>
      <c r="F1908">
        <f t="shared" si="118"/>
        <v>0.13585979329872933</v>
      </c>
      <c r="G1908">
        <f t="shared" si="119"/>
        <v>1.8457883435173458E-2</v>
      </c>
    </row>
    <row r="1909" spans="2:7">
      <c r="B1909">
        <v>1898</v>
      </c>
      <c r="C1909" s="1">
        <f t="shared" si="116"/>
        <v>7.5048732943469781E-2</v>
      </c>
      <c r="D1909">
        <v>3.6450629999999999</v>
      </c>
      <c r="E1909">
        <f t="shared" si="117"/>
        <v>3.7810473478383555</v>
      </c>
      <c r="F1909">
        <f t="shared" si="118"/>
        <v>0.13598434783835556</v>
      </c>
      <c r="G1909">
        <f t="shared" si="119"/>
        <v>1.8491742857022875E-2</v>
      </c>
    </row>
    <row r="1910" spans="2:7">
      <c r="B1910">
        <v>1899</v>
      </c>
      <c r="C1910" s="1">
        <f t="shared" si="116"/>
        <v>7.4561403508771926E-2</v>
      </c>
      <c r="D1910">
        <v>3.647402</v>
      </c>
      <c r="E1910">
        <f t="shared" si="117"/>
        <v>3.7834983480940805</v>
      </c>
      <c r="F1910">
        <f t="shared" si="118"/>
        <v>0.13609634809408044</v>
      </c>
      <c r="G1910">
        <f t="shared" si="119"/>
        <v>1.8522215964545112E-2</v>
      </c>
    </row>
    <row r="1911" spans="2:7">
      <c r="B1911">
        <v>1900</v>
      </c>
      <c r="C1911" s="1">
        <f t="shared" si="116"/>
        <v>7.407407407407407E-2</v>
      </c>
      <c r="D1911">
        <v>3.6570670000000001</v>
      </c>
      <c r="E1911">
        <f t="shared" si="117"/>
        <v>3.7936164184452332</v>
      </c>
      <c r="F1911">
        <f t="shared" si="118"/>
        <v>0.13654941844523316</v>
      </c>
      <c r="G1911">
        <f t="shared" si="119"/>
        <v>1.8645743677731381E-2</v>
      </c>
    </row>
    <row r="1912" spans="2:7">
      <c r="B1912">
        <v>1901</v>
      </c>
      <c r="C1912" s="1">
        <f t="shared" si="116"/>
        <v>7.3586744639376214E-2</v>
      </c>
      <c r="D1912">
        <v>3.6579100000000002</v>
      </c>
      <c r="E1912">
        <f t="shared" si="117"/>
        <v>3.7944981927348111</v>
      </c>
      <c r="F1912">
        <f t="shared" si="118"/>
        <v>0.13658819273481093</v>
      </c>
      <c r="G1912">
        <f t="shared" si="119"/>
        <v>1.8656334394561859E-2</v>
      </c>
    </row>
    <row r="1913" spans="2:7">
      <c r="B1913">
        <v>1902</v>
      </c>
      <c r="C1913" s="1">
        <f t="shared" si="116"/>
        <v>7.3099415204678359E-2</v>
      </c>
      <c r="D1913">
        <v>3.6619269999999999</v>
      </c>
      <c r="E1913">
        <f t="shared" si="117"/>
        <v>3.7986983169341215</v>
      </c>
      <c r="F1913">
        <f t="shared" si="118"/>
        <v>0.13677131693412159</v>
      </c>
      <c r="G1913">
        <f t="shared" si="119"/>
        <v>1.8706393135893937E-2</v>
      </c>
    </row>
    <row r="1914" spans="2:7">
      <c r="B1914">
        <v>1903</v>
      </c>
      <c r="C1914" s="1">
        <f t="shared" si="116"/>
        <v>7.2612085769980503E-2</v>
      </c>
      <c r="D1914">
        <v>3.6730589999999999</v>
      </c>
      <c r="E1914">
        <f t="shared" si="117"/>
        <v>3.8103236106412997</v>
      </c>
      <c r="F1914">
        <f t="shared" si="118"/>
        <v>0.1372646106412998</v>
      </c>
      <c r="G1914">
        <f t="shared" si="119"/>
        <v>1.8841573334507634E-2</v>
      </c>
    </row>
    <row r="1915" spans="2:7">
      <c r="B1915">
        <v>1904</v>
      </c>
      <c r="C1915" s="1">
        <f t="shared" si="116"/>
        <v>7.2124756335282647E-2</v>
      </c>
      <c r="D1915">
        <v>3.6738919999999999</v>
      </c>
      <c r="E1915">
        <f t="shared" si="117"/>
        <v>3.8111926841978638</v>
      </c>
      <c r="F1915">
        <f t="shared" si="118"/>
        <v>0.1373006841978639</v>
      </c>
      <c r="G1915">
        <f t="shared" si="119"/>
        <v>1.8851477881201555E-2</v>
      </c>
    </row>
    <row r="1916" spans="2:7">
      <c r="B1916">
        <v>1905</v>
      </c>
      <c r="C1916" s="1">
        <f t="shared" si="116"/>
        <v>7.1637426900584791E-2</v>
      </c>
      <c r="D1916">
        <v>3.6758289999999998</v>
      </c>
      <c r="E1916">
        <f t="shared" si="117"/>
        <v>3.8132131148685726</v>
      </c>
      <c r="F1916">
        <f t="shared" si="118"/>
        <v>0.13738411486857283</v>
      </c>
      <c r="G1916">
        <f t="shared" si="119"/>
        <v>1.8874395018221215E-2</v>
      </c>
    </row>
    <row r="1917" spans="2:7">
      <c r="B1917">
        <v>1906</v>
      </c>
      <c r="C1917" s="1">
        <f t="shared" si="116"/>
        <v>7.1150097465886936E-2</v>
      </c>
      <c r="D1917">
        <v>3.6781350000000002</v>
      </c>
      <c r="E1917">
        <f t="shared" si="117"/>
        <v>3.815617614129585</v>
      </c>
      <c r="F1917">
        <f t="shared" si="118"/>
        <v>0.13748261412958485</v>
      </c>
      <c r="G1917">
        <f t="shared" si="119"/>
        <v>1.8901469187904321E-2</v>
      </c>
    </row>
    <row r="1918" spans="2:7">
      <c r="B1918">
        <v>1907</v>
      </c>
      <c r="C1918" s="1">
        <f t="shared" si="116"/>
        <v>7.066276803118908E-2</v>
      </c>
      <c r="D1918">
        <v>3.678531</v>
      </c>
      <c r="E1918">
        <f t="shared" si="117"/>
        <v>3.8160304387561244</v>
      </c>
      <c r="F1918">
        <f t="shared" si="118"/>
        <v>0.13749943875612436</v>
      </c>
      <c r="G1918">
        <f t="shared" si="119"/>
        <v>1.8906095658249192E-2</v>
      </c>
    </row>
    <row r="1919" spans="2:7">
      <c r="B1919">
        <v>1908</v>
      </c>
      <c r="C1919" s="1">
        <f t="shared" si="116"/>
        <v>7.0175438596491224E-2</v>
      </c>
      <c r="D1919">
        <v>3.6887110000000001</v>
      </c>
      <c r="E1919">
        <f t="shared" si="117"/>
        <v>3.8266338614351048</v>
      </c>
      <c r="F1919">
        <f t="shared" si="118"/>
        <v>0.13792286143510468</v>
      </c>
      <c r="G1919">
        <f t="shared" si="119"/>
        <v>1.9022715706447087E-2</v>
      </c>
    </row>
    <row r="1920" spans="2:7">
      <c r="B1920">
        <v>1909</v>
      </c>
      <c r="C1920" s="1">
        <f t="shared" si="116"/>
        <v>6.9688109161793368E-2</v>
      </c>
      <c r="D1920">
        <v>3.6976849999999999</v>
      </c>
      <c r="E1920">
        <f t="shared" si="117"/>
        <v>3.835966591980096</v>
      </c>
      <c r="F1920">
        <f t="shared" si="118"/>
        <v>0.13828159198009615</v>
      </c>
      <c r="G1920">
        <f t="shared" si="119"/>
        <v>1.9121798680549792E-2</v>
      </c>
    </row>
    <row r="1921" spans="2:7">
      <c r="B1921">
        <v>1910</v>
      </c>
      <c r="C1921" s="1">
        <f t="shared" si="116"/>
        <v>6.9200779727095513E-2</v>
      </c>
      <c r="D1921">
        <v>3.7027269999999999</v>
      </c>
      <c r="E1921">
        <f t="shared" si="117"/>
        <v>3.8412041596652733</v>
      </c>
      <c r="F1921">
        <f t="shared" si="118"/>
        <v>0.13847715966527341</v>
      </c>
      <c r="G1921">
        <f t="shared" si="119"/>
        <v>1.9175923748961623E-2</v>
      </c>
    </row>
    <row r="1922" spans="2:7">
      <c r="B1922">
        <v>1911</v>
      </c>
      <c r="C1922" s="1">
        <f t="shared" si="116"/>
        <v>6.8713450292397657E-2</v>
      </c>
      <c r="D1922">
        <v>3.7051829999999999</v>
      </c>
      <c r="E1922">
        <f t="shared" si="117"/>
        <v>3.8437538614792182</v>
      </c>
      <c r="F1922">
        <f t="shared" si="118"/>
        <v>0.13857086147921827</v>
      </c>
      <c r="G1922">
        <f t="shared" si="119"/>
        <v>1.9201883651092697E-2</v>
      </c>
    </row>
    <row r="1923" spans="2:7">
      <c r="B1923">
        <v>1912</v>
      </c>
      <c r="C1923" s="1">
        <f t="shared" si="116"/>
        <v>6.8226120857699801E-2</v>
      </c>
      <c r="D1923">
        <v>3.7075870000000002</v>
      </c>
      <c r="E1923">
        <f t="shared" si="117"/>
        <v>3.8462485884931743</v>
      </c>
      <c r="F1923">
        <f t="shared" si="118"/>
        <v>0.13866158849317411</v>
      </c>
      <c r="G1923">
        <f t="shared" si="119"/>
        <v>1.9227036123450357E-2</v>
      </c>
    </row>
    <row r="1924" spans="2:7">
      <c r="B1924">
        <v>1913</v>
      </c>
      <c r="C1924" s="1">
        <f t="shared" si="116"/>
        <v>6.7738791423001946E-2</v>
      </c>
      <c r="D1924">
        <v>3.7193309999999999</v>
      </c>
      <c r="E1924">
        <f t="shared" si="117"/>
        <v>3.858421701105625</v>
      </c>
      <c r="F1924">
        <f t="shared" si="118"/>
        <v>0.13909070110562505</v>
      </c>
      <c r="G1924">
        <f t="shared" si="119"/>
        <v>1.9346223134054326E-2</v>
      </c>
    </row>
    <row r="1925" spans="2:7">
      <c r="B1925">
        <v>1914</v>
      </c>
      <c r="C1925" s="1">
        <f t="shared" si="116"/>
        <v>6.725146198830409E-2</v>
      </c>
      <c r="D1925">
        <v>3.7324259999999998</v>
      </c>
      <c r="E1925">
        <f t="shared" si="117"/>
        <v>3.8719675177999724</v>
      </c>
      <c r="F1925">
        <f t="shared" si="118"/>
        <v>0.13954151779997259</v>
      </c>
      <c r="G1925">
        <f t="shared" si="119"/>
        <v>1.9471835189920069E-2</v>
      </c>
    </row>
    <row r="1926" spans="2:7">
      <c r="B1926">
        <v>1915</v>
      </c>
      <c r="C1926" s="1">
        <f t="shared" si="116"/>
        <v>6.6764132553606234E-2</v>
      </c>
      <c r="D1926">
        <v>3.7349649999999999</v>
      </c>
      <c r="E1926">
        <f t="shared" si="117"/>
        <v>3.8745905460486556</v>
      </c>
      <c r="F1926">
        <f t="shared" si="118"/>
        <v>0.13962554604865574</v>
      </c>
      <c r="G1926">
        <f t="shared" si="119"/>
        <v>1.9495293109385282E-2</v>
      </c>
    </row>
    <row r="1927" spans="2:7">
      <c r="B1927">
        <v>1916</v>
      </c>
      <c r="C1927" s="1">
        <f t="shared" si="116"/>
        <v>6.6276803118908378E-2</v>
      </c>
      <c r="D1927">
        <v>3.7642150000000001</v>
      </c>
      <c r="E1927">
        <f t="shared" si="117"/>
        <v>3.904729181076517</v>
      </c>
      <c r="F1927">
        <f t="shared" si="118"/>
        <v>0.14051418107651692</v>
      </c>
      <c r="G1927">
        <f t="shared" si="119"/>
        <v>1.9744235083604185E-2</v>
      </c>
    </row>
    <row r="1928" spans="2:7">
      <c r="B1928">
        <v>1917</v>
      </c>
      <c r="C1928" s="1">
        <f t="shared" si="116"/>
        <v>6.5789473684210523E-2</v>
      </c>
      <c r="D1928">
        <v>3.772853</v>
      </c>
      <c r="E1928">
        <f t="shared" si="117"/>
        <v>3.9136016053329481</v>
      </c>
      <c r="F1928">
        <f t="shared" si="118"/>
        <v>0.14074860533294808</v>
      </c>
      <c r="G1928">
        <f t="shared" si="119"/>
        <v>1.9810169903169982E-2</v>
      </c>
    </row>
    <row r="1929" spans="2:7">
      <c r="B1929">
        <v>1918</v>
      </c>
      <c r="C1929" s="1">
        <f t="shared" si="116"/>
        <v>6.5302144249512667E-2</v>
      </c>
      <c r="D1929">
        <v>3.7892489999999999</v>
      </c>
      <c r="E1929">
        <f t="shared" si="117"/>
        <v>3.9304073557999857</v>
      </c>
      <c r="F1929">
        <f t="shared" si="118"/>
        <v>0.14115835579998581</v>
      </c>
      <c r="G1929">
        <f t="shared" si="119"/>
        <v>1.9925681412155387E-2</v>
      </c>
    </row>
    <row r="1930" spans="2:7">
      <c r="B1930">
        <v>1919</v>
      </c>
      <c r="C1930" s="1">
        <f t="shared" si="116"/>
        <v>6.4814814814814811E-2</v>
      </c>
      <c r="D1930">
        <v>3.7924869999999999</v>
      </c>
      <c r="E1930">
        <f t="shared" si="117"/>
        <v>3.9337208145752456</v>
      </c>
      <c r="F1930">
        <f t="shared" si="118"/>
        <v>0.14123381457524564</v>
      </c>
      <c r="G1930">
        <f t="shared" si="119"/>
        <v>1.9946990379474869E-2</v>
      </c>
    </row>
    <row r="1931" spans="2:7">
      <c r="B1931">
        <v>1920</v>
      </c>
      <c r="C1931" s="1">
        <f t="shared" si="116"/>
        <v>6.4327485380116955E-2</v>
      </c>
      <c r="D1931">
        <v>3.8000880000000001</v>
      </c>
      <c r="E1931">
        <f t="shared" si="117"/>
        <v>3.9414918628097606</v>
      </c>
      <c r="F1931">
        <f t="shared" si="118"/>
        <v>0.14140386280976047</v>
      </c>
      <c r="G1931">
        <f t="shared" si="119"/>
        <v>1.9995052417521562E-2</v>
      </c>
    </row>
    <row r="1932" spans="2:7">
      <c r="B1932">
        <v>1921</v>
      </c>
      <c r="C1932" s="1">
        <f t="shared" ref="C1932:C1995" si="120">(B$4-B1932)/B$4</f>
        <v>6.38401559454191E-2</v>
      </c>
      <c r="D1932">
        <v>3.8137150000000002</v>
      </c>
      <c r="E1932">
        <f t="shared" ref="E1932:E1995" si="121">E$3*EXP(-E$4/D1932)+E$5</f>
        <v>3.9553988160662996</v>
      </c>
      <c r="F1932">
        <f t="shared" si="118"/>
        <v>0.14168381606629943</v>
      </c>
      <c r="G1932">
        <f t="shared" si="119"/>
        <v>2.0074303735108968E-2</v>
      </c>
    </row>
    <row r="1933" spans="2:7">
      <c r="B1933">
        <v>1922</v>
      </c>
      <c r="C1933" s="1">
        <f t="shared" si="120"/>
        <v>6.3352826510721244E-2</v>
      </c>
      <c r="D1933">
        <v>3.8144480000000001</v>
      </c>
      <c r="E1933">
        <f t="shared" si="121"/>
        <v>3.9561459676850506</v>
      </c>
      <c r="F1933">
        <f t="shared" ref="F1933:F1996" si="122">E1933-D1933</f>
        <v>0.1416979676850505</v>
      </c>
      <c r="G1933">
        <f t="shared" ref="G1933:G1996" si="123">F1933*F1933</f>
        <v>2.0078314046073614E-2</v>
      </c>
    </row>
    <row r="1934" spans="2:7">
      <c r="B1934">
        <v>1923</v>
      </c>
      <c r="C1934" s="1">
        <f t="shared" si="120"/>
        <v>6.2865497076023388E-2</v>
      </c>
      <c r="D1934">
        <v>3.8340890000000001</v>
      </c>
      <c r="E1934">
        <f t="shared" si="121"/>
        <v>3.9761316320880304</v>
      </c>
      <c r="F1934">
        <f t="shared" si="122"/>
        <v>0.14204263208803036</v>
      </c>
      <c r="G1934">
        <f t="shared" si="123"/>
        <v>2.0176109330495552E-2</v>
      </c>
    </row>
    <row r="1935" spans="2:7">
      <c r="B1935">
        <v>1924</v>
      </c>
      <c r="C1935" s="1">
        <f t="shared" si="120"/>
        <v>6.2378167641325533E-2</v>
      </c>
      <c r="D1935">
        <v>3.838104</v>
      </c>
      <c r="E1935">
        <f t="shared" si="121"/>
        <v>3.9802088841890537</v>
      </c>
      <c r="F1935">
        <f t="shared" si="122"/>
        <v>0.14210488418905376</v>
      </c>
      <c r="G1935">
        <f t="shared" si="123"/>
        <v>2.0193798110384381E-2</v>
      </c>
    </row>
    <row r="1936" spans="2:7">
      <c r="B1936">
        <v>1925</v>
      </c>
      <c r="C1936" s="1">
        <f t="shared" si="120"/>
        <v>6.1890838206627677E-2</v>
      </c>
      <c r="D1936">
        <v>3.8538990000000002</v>
      </c>
      <c r="E1936">
        <f t="shared" si="121"/>
        <v>3.9962217184672921</v>
      </c>
      <c r="F1936">
        <f t="shared" si="122"/>
        <v>0.14232271846729194</v>
      </c>
      <c r="G1936">
        <f t="shared" si="123"/>
        <v>2.0255756191920042E-2</v>
      </c>
    </row>
    <row r="1937" spans="2:7">
      <c r="B1937">
        <v>1926</v>
      </c>
      <c r="C1937" s="1">
        <f t="shared" si="120"/>
        <v>6.1403508771929821E-2</v>
      </c>
      <c r="D1937">
        <v>3.8544900000000002</v>
      </c>
      <c r="E1937">
        <f t="shared" si="121"/>
        <v>3.9968200309080277</v>
      </c>
      <c r="F1937">
        <f t="shared" si="122"/>
        <v>0.14233003090802754</v>
      </c>
      <c r="G1937">
        <f t="shared" si="123"/>
        <v>2.0257837698280073E-2</v>
      </c>
    </row>
    <row r="1938" spans="2:7">
      <c r="B1938">
        <v>1927</v>
      </c>
      <c r="C1938" s="1">
        <f t="shared" si="120"/>
        <v>6.0916179337231965E-2</v>
      </c>
      <c r="D1938">
        <v>3.8591259999999998</v>
      </c>
      <c r="E1938">
        <f t="shared" si="121"/>
        <v>4.0015112931534098</v>
      </c>
      <c r="F1938">
        <f t="shared" si="122"/>
        <v>0.14238529315340998</v>
      </c>
      <c r="G1938">
        <f t="shared" si="123"/>
        <v>2.0273571706382498E-2</v>
      </c>
    </row>
    <row r="1939" spans="2:7">
      <c r="B1939">
        <v>1928</v>
      </c>
      <c r="C1939" s="1">
        <f t="shared" si="120"/>
        <v>6.042884990253411E-2</v>
      </c>
      <c r="D1939">
        <v>3.8629720000000001</v>
      </c>
      <c r="E1939">
        <f t="shared" si="121"/>
        <v>4.0054003119544115</v>
      </c>
      <c r="F1939">
        <f t="shared" si="122"/>
        <v>0.14242831195441141</v>
      </c>
      <c r="G1939">
        <f t="shared" si="123"/>
        <v>2.0285824046183135E-2</v>
      </c>
    </row>
    <row r="1940" spans="2:7">
      <c r="B1940">
        <v>1929</v>
      </c>
      <c r="C1940" s="1">
        <f t="shared" si="120"/>
        <v>5.9941520467836254E-2</v>
      </c>
      <c r="D1940">
        <v>3.8792589999999998</v>
      </c>
      <c r="E1940">
        <f t="shared" si="121"/>
        <v>4.0218410551567025</v>
      </c>
      <c r="F1940">
        <f t="shared" si="122"/>
        <v>0.14258205515670275</v>
      </c>
      <c r="G1940">
        <f t="shared" si="123"/>
        <v>2.0329642452709025E-2</v>
      </c>
    </row>
    <row r="1941" spans="2:7">
      <c r="B1941">
        <v>1930</v>
      </c>
      <c r="C1941" s="1">
        <f t="shared" si="120"/>
        <v>5.9454191033138398E-2</v>
      </c>
      <c r="D1941">
        <v>3.9036119999999999</v>
      </c>
      <c r="E1941">
        <f t="shared" si="121"/>
        <v>4.0463380132860856</v>
      </c>
      <c r="F1941">
        <f t="shared" si="122"/>
        <v>0.1427260132860857</v>
      </c>
      <c r="G1941">
        <f t="shared" si="123"/>
        <v>2.0370714868539912E-2</v>
      </c>
    </row>
    <row r="1942" spans="2:7">
      <c r="B1942">
        <v>1931</v>
      </c>
      <c r="C1942" s="1">
        <f t="shared" si="120"/>
        <v>5.8966861598440543E-2</v>
      </c>
      <c r="D1942">
        <v>3.9100299999999999</v>
      </c>
      <c r="E1942">
        <f t="shared" si="121"/>
        <v>4.0527767850943759</v>
      </c>
      <c r="F1942">
        <f t="shared" si="122"/>
        <v>0.14274678509437599</v>
      </c>
      <c r="G1942">
        <f t="shared" si="123"/>
        <v>2.0376644654779966E-2</v>
      </c>
    </row>
    <row r="1943" spans="2:7">
      <c r="B1943">
        <v>1932</v>
      </c>
      <c r="C1943" s="1">
        <f t="shared" si="120"/>
        <v>5.8479532163742687E-2</v>
      </c>
      <c r="D1943">
        <v>3.9151739999999999</v>
      </c>
      <c r="E1943">
        <f t="shared" si="121"/>
        <v>4.0579322591627038</v>
      </c>
      <c r="F1943">
        <f t="shared" si="122"/>
        <v>0.1427582591627039</v>
      </c>
      <c r="G1943">
        <f t="shared" si="123"/>
        <v>2.0379920559165734E-2</v>
      </c>
    </row>
    <row r="1944" spans="2:7">
      <c r="B1944">
        <v>1933</v>
      </c>
      <c r="C1944" s="1">
        <f t="shared" si="120"/>
        <v>5.7992202729044831E-2</v>
      </c>
      <c r="D1944">
        <v>3.9188100000000001</v>
      </c>
      <c r="E1944">
        <f t="shared" si="121"/>
        <v>4.0615735911070754</v>
      </c>
      <c r="F1944">
        <f t="shared" si="122"/>
        <v>0.14276359110707526</v>
      </c>
      <c r="G1944">
        <f t="shared" si="123"/>
        <v>2.038144294578818E-2</v>
      </c>
    </row>
    <row r="1945" spans="2:7">
      <c r="B1945">
        <v>1934</v>
      </c>
      <c r="C1945" s="1">
        <f t="shared" si="120"/>
        <v>5.7504873294346975E-2</v>
      </c>
      <c r="D1945">
        <v>3.9226299999999998</v>
      </c>
      <c r="E1945">
        <f t="shared" si="121"/>
        <v>4.0653967133505828</v>
      </c>
      <c r="F1945">
        <f t="shared" si="122"/>
        <v>0.142766713350583</v>
      </c>
      <c r="G1945">
        <f t="shared" si="123"/>
        <v>2.0382334440927533E-2</v>
      </c>
    </row>
    <row r="1946" spans="2:7">
      <c r="B1946">
        <v>1935</v>
      </c>
      <c r="C1946" s="1">
        <f t="shared" si="120"/>
        <v>5.701754385964912E-2</v>
      </c>
      <c r="D1946">
        <v>3.9248189999999998</v>
      </c>
      <c r="E1946">
        <f t="shared" si="121"/>
        <v>4.0675863571658493</v>
      </c>
      <c r="F1946">
        <f t="shared" si="122"/>
        <v>0.14276735716584943</v>
      </c>
      <c r="G1946">
        <f t="shared" si="123"/>
        <v>2.0382518272121217E-2</v>
      </c>
    </row>
    <row r="1947" spans="2:7">
      <c r="B1947">
        <v>1936</v>
      </c>
      <c r="C1947" s="1">
        <f t="shared" si="120"/>
        <v>5.6530214424951264E-2</v>
      </c>
      <c r="D1947">
        <v>3.9358810000000002</v>
      </c>
      <c r="E1947">
        <f t="shared" si="121"/>
        <v>4.0786388426688616</v>
      </c>
      <c r="F1947">
        <f t="shared" si="122"/>
        <v>0.14275784266886138</v>
      </c>
      <c r="G1947">
        <f t="shared" si="123"/>
        <v>2.037980164346738E-2</v>
      </c>
    </row>
    <row r="1948" spans="2:7">
      <c r="B1948">
        <v>1937</v>
      </c>
      <c r="C1948" s="1">
        <f t="shared" si="120"/>
        <v>5.6042884990253408E-2</v>
      </c>
      <c r="D1948">
        <v>3.9401470000000001</v>
      </c>
      <c r="E1948">
        <f t="shared" si="121"/>
        <v>4.0828954758035767</v>
      </c>
      <c r="F1948">
        <f t="shared" si="122"/>
        <v>0.14274847580357664</v>
      </c>
      <c r="G1948">
        <f t="shared" si="123"/>
        <v>2.0377127344244305E-2</v>
      </c>
    </row>
    <row r="1949" spans="2:7">
      <c r="B1949">
        <v>1938</v>
      </c>
      <c r="C1949" s="1">
        <f t="shared" si="120"/>
        <v>5.5555555555555552E-2</v>
      </c>
      <c r="D1949">
        <v>3.9600680000000001</v>
      </c>
      <c r="E1949">
        <f t="shared" si="121"/>
        <v>4.1027307243546058</v>
      </c>
      <c r="F1949">
        <f t="shared" si="122"/>
        <v>0.1426627243546057</v>
      </c>
      <c r="G1949">
        <f t="shared" si="123"/>
        <v>2.0352652920278207E-2</v>
      </c>
    </row>
    <row r="1950" spans="2:7">
      <c r="B1950">
        <v>1939</v>
      </c>
      <c r="C1950" s="1">
        <f t="shared" si="120"/>
        <v>5.5068226120857697E-2</v>
      </c>
      <c r="D1950">
        <v>3.968099</v>
      </c>
      <c r="E1950">
        <f t="shared" si="121"/>
        <v>4.1107075711257242</v>
      </c>
      <c r="F1950">
        <f t="shared" si="122"/>
        <v>0.14260857112572412</v>
      </c>
      <c r="G1950">
        <f t="shared" si="123"/>
        <v>2.0337204558520713E-2</v>
      </c>
    </row>
    <row r="1951" spans="2:7">
      <c r="B1951">
        <v>1940</v>
      </c>
      <c r="C1951" s="1">
        <f t="shared" si="120"/>
        <v>5.4580896686159841E-2</v>
      </c>
      <c r="D1951">
        <v>3.9686599999999999</v>
      </c>
      <c r="E1951">
        <f t="shared" si="121"/>
        <v>4.1112643676123604</v>
      </c>
      <c r="F1951">
        <f t="shared" si="122"/>
        <v>0.14260436761236051</v>
      </c>
      <c r="G1951">
        <f t="shared" si="123"/>
        <v>2.0336005662121254E-2</v>
      </c>
    </row>
    <row r="1952" spans="2:7">
      <c r="B1952">
        <v>1941</v>
      </c>
      <c r="C1952" s="1">
        <f t="shared" si="120"/>
        <v>5.4093567251461985E-2</v>
      </c>
      <c r="D1952">
        <v>3.9823490000000001</v>
      </c>
      <c r="E1952">
        <f t="shared" si="121"/>
        <v>4.1248337674956659</v>
      </c>
      <c r="F1952">
        <f t="shared" si="122"/>
        <v>0.14248476749566574</v>
      </c>
      <c r="G1952">
        <f t="shared" si="123"/>
        <v>2.0301908968293925E-2</v>
      </c>
    </row>
    <row r="1953" spans="2:7">
      <c r="B1953">
        <v>1942</v>
      </c>
      <c r="C1953" s="1">
        <f t="shared" si="120"/>
        <v>5.360623781676413E-2</v>
      </c>
      <c r="D1953">
        <v>3.996966</v>
      </c>
      <c r="E1953">
        <f t="shared" si="121"/>
        <v>4.1392869252137832</v>
      </c>
      <c r="F1953">
        <f t="shared" si="122"/>
        <v>0.14232092521378314</v>
      </c>
      <c r="G1953">
        <f t="shared" si="123"/>
        <v>2.0255245753707254E-2</v>
      </c>
    </row>
    <row r="1954" spans="2:7">
      <c r="B1954">
        <v>1943</v>
      </c>
      <c r="C1954" s="1">
        <f t="shared" si="120"/>
        <v>5.3118908382066274E-2</v>
      </c>
      <c r="D1954">
        <v>3.997093</v>
      </c>
      <c r="E1954">
        <f t="shared" si="121"/>
        <v>4.1394123380827734</v>
      </c>
      <c r="F1954">
        <f t="shared" si="122"/>
        <v>0.14231933808277342</v>
      </c>
      <c r="G1954">
        <f t="shared" si="123"/>
        <v>2.0254793992318759E-2</v>
      </c>
    </row>
    <row r="1955" spans="2:7">
      <c r="B1955">
        <v>1944</v>
      </c>
      <c r="C1955" s="1">
        <f t="shared" si="120"/>
        <v>5.2631578947368418E-2</v>
      </c>
      <c r="D1955">
        <v>4.0280870000000002</v>
      </c>
      <c r="E1955">
        <f t="shared" si="121"/>
        <v>4.1699346999144318</v>
      </c>
      <c r="F1955">
        <f t="shared" si="122"/>
        <v>0.14184769991443158</v>
      </c>
      <c r="G1955">
        <f t="shared" si="123"/>
        <v>2.0120769971014633E-2</v>
      </c>
    </row>
    <row r="1956" spans="2:7">
      <c r="B1956">
        <v>1945</v>
      </c>
      <c r="C1956" s="1">
        <f t="shared" si="120"/>
        <v>5.2144249512670562E-2</v>
      </c>
      <c r="D1956">
        <v>4.0289679999999999</v>
      </c>
      <c r="E1956">
        <f t="shared" si="121"/>
        <v>4.1707998386821838</v>
      </c>
      <c r="F1956">
        <f t="shared" si="122"/>
        <v>0.14183183868218396</v>
      </c>
      <c r="G1956">
        <f t="shared" si="123"/>
        <v>2.0116270463969056E-2</v>
      </c>
    </row>
    <row r="1957" spans="2:7">
      <c r="B1957">
        <v>1946</v>
      </c>
      <c r="C1957" s="1">
        <f t="shared" si="120"/>
        <v>5.1656920077972707E-2</v>
      </c>
      <c r="D1957">
        <v>4.0388830000000002</v>
      </c>
      <c r="E1957">
        <f t="shared" si="121"/>
        <v>4.180526971861263</v>
      </c>
      <c r="F1957">
        <f t="shared" si="122"/>
        <v>0.14164397186126276</v>
      </c>
      <c r="G1957">
        <f t="shared" si="123"/>
        <v>2.0063014764634197E-2</v>
      </c>
    </row>
    <row r="1958" spans="2:7">
      <c r="B1958">
        <v>1947</v>
      </c>
      <c r="C1958" s="1">
        <f t="shared" si="120"/>
        <v>5.1169590643274851E-2</v>
      </c>
      <c r="D1958">
        <v>4.0559839999999996</v>
      </c>
      <c r="E1958">
        <f t="shared" si="121"/>
        <v>4.1972635412230375</v>
      </c>
      <c r="F1958">
        <f t="shared" si="122"/>
        <v>0.14127954122303787</v>
      </c>
      <c r="G1958">
        <f t="shared" si="123"/>
        <v>1.9959908768192057E-2</v>
      </c>
    </row>
    <row r="1959" spans="2:7">
      <c r="B1959">
        <v>1948</v>
      </c>
      <c r="C1959" s="1">
        <f t="shared" si="120"/>
        <v>5.0682261208576995E-2</v>
      </c>
      <c r="D1959">
        <v>4.0585630000000004</v>
      </c>
      <c r="E1959">
        <f t="shared" si="121"/>
        <v>4.199783142124617</v>
      </c>
      <c r="F1959">
        <f t="shared" si="122"/>
        <v>0.14122014212461664</v>
      </c>
      <c r="G1959">
        <f t="shared" si="123"/>
        <v>1.9943128541696924E-2</v>
      </c>
    </row>
    <row r="1960" spans="2:7">
      <c r="B1960">
        <v>1949</v>
      </c>
      <c r="C1960" s="1">
        <f t="shared" si="120"/>
        <v>5.019493177387914E-2</v>
      </c>
      <c r="D1960">
        <v>4.0593349999999999</v>
      </c>
      <c r="E1960">
        <f t="shared" si="121"/>
        <v>4.2005371352627057</v>
      </c>
      <c r="F1960">
        <f t="shared" si="122"/>
        <v>0.14120213526270575</v>
      </c>
      <c r="G1960">
        <f t="shared" si="123"/>
        <v>1.9938043002747451E-2</v>
      </c>
    </row>
    <row r="1961" spans="2:7">
      <c r="B1961">
        <v>1950</v>
      </c>
      <c r="C1961" s="13">
        <f t="shared" si="120"/>
        <v>4.9707602339181284E-2</v>
      </c>
      <c r="D1961" s="15">
        <v>4.0627110000000002</v>
      </c>
      <c r="E1961">
        <f t="shared" si="121"/>
        <v>4.2038331652922958</v>
      </c>
      <c r="F1961">
        <f t="shared" si="122"/>
        <v>0.1411221652922956</v>
      </c>
      <c r="G1961">
        <f t="shared" si="123"/>
        <v>1.9915465536786001E-2</v>
      </c>
    </row>
    <row r="1962" spans="2:7">
      <c r="B1962">
        <v>1951</v>
      </c>
      <c r="C1962" s="1">
        <f t="shared" si="120"/>
        <v>4.9220272904483428E-2</v>
      </c>
      <c r="D1962">
        <v>4.0682780000000003</v>
      </c>
      <c r="E1962">
        <f t="shared" si="121"/>
        <v>4.2092639404257577</v>
      </c>
      <c r="F1962">
        <f t="shared" si="122"/>
        <v>0.14098594042575741</v>
      </c>
      <c r="G1962">
        <f t="shared" si="123"/>
        <v>1.9877035397735218E-2</v>
      </c>
    </row>
    <row r="1963" spans="2:7">
      <c r="B1963">
        <v>1952</v>
      </c>
      <c r="C1963" s="1">
        <f t="shared" si="120"/>
        <v>4.8732943469785572E-2</v>
      </c>
      <c r="D1963">
        <v>4.0702850000000002</v>
      </c>
      <c r="E1963">
        <f t="shared" si="121"/>
        <v>4.2112204992884479</v>
      </c>
      <c r="F1963">
        <f t="shared" si="122"/>
        <v>0.14093549928844773</v>
      </c>
      <c r="G1963">
        <f t="shared" si="123"/>
        <v>1.986281495968405E-2</v>
      </c>
    </row>
    <row r="1964" spans="2:7">
      <c r="B1964">
        <v>1953</v>
      </c>
      <c r="C1964" s="1">
        <f t="shared" si="120"/>
        <v>4.8245614035087717E-2</v>
      </c>
      <c r="D1964">
        <v>4.0733009999999998</v>
      </c>
      <c r="E1964">
        <f t="shared" si="121"/>
        <v>4.2141593741489443</v>
      </c>
      <c r="F1964">
        <f t="shared" si="122"/>
        <v>0.14085837414894442</v>
      </c>
      <c r="G1964">
        <f t="shared" si="123"/>
        <v>1.9841081567884014E-2</v>
      </c>
    </row>
    <row r="1965" spans="2:7">
      <c r="B1965">
        <v>1954</v>
      </c>
      <c r="C1965" s="1">
        <f t="shared" si="120"/>
        <v>4.7758284600389861E-2</v>
      </c>
      <c r="D1965">
        <v>4.0952359999999999</v>
      </c>
      <c r="E1965">
        <f t="shared" si="121"/>
        <v>4.2354855771356794</v>
      </c>
      <c r="F1965">
        <f t="shared" si="122"/>
        <v>0.14024957713567954</v>
      </c>
      <c r="G1965">
        <f t="shared" si="123"/>
        <v>1.9669943886736926E-2</v>
      </c>
    </row>
    <row r="1966" spans="2:7">
      <c r="B1966">
        <v>1955</v>
      </c>
      <c r="C1966" s="1">
        <f t="shared" si="120"/>
        <v>4.7270955165692005E-2</v>
      </c>
      <c r="D1966">
        <v>4.0997940000000002</v>
      </c>
      <c r="E1966">
        <f t="shared" si="121"/>
        <v>4.2399065089612771</v>
      </c>
      <c r="F1966">
        <f t="shared" si="122"/>
        <v>0.14011250896127692</v>
      </c>
      <c r="G1966">
        <f t="shared" si="123"/>
        <v>1.9631515167423903E-2</v>
      </c>
    </row>
    <row r="1967" spans="2:7">
      <c r="B1967">
        <v>1956</v>
      </c>
      <c r="C1967" s="1">
        <f t="shared" si="120"/>
        <v>4.6783625730994149E-2</v>
      </c>
      <c r="D1967">
        <v>4.1126870000000002</v>
      </c>
      <c r="E1967">
        <f t="shared" si="121"/>
        <v>4.2523921116152179</v>
      </c>
      <c r="F1967">
        <f t="shared" si="122"/>
        <v>0.1397051116152177</v>
      </c>
      <c r="G1967">
        <f t="shared" si="123"/>
        <v>1.9517518211420438E-2</v>
      </c>
    </row>
    <row r="1968" spans="2:7">
      <c r="B1968">
        <v>1957</v>
      </c>
      <c r="C1968" s="1">
        <f t="shared" si="120"/>
        <v>4.6296296296296294E-2</v>
      </c>
      <c r="D1968">
        <v>4.1238359999999998</v>
      </c>
      <c r="E1968">
        <f t="shared" si="121"/>
        <v>4.2631653800985392</v>
      </c>
      <c r="F1968">
        <f t="shared" si="122"/>
        <v>0.13932938009853935</v>
      </c>
      <c r="G1968">
        <f t="shared" si="123"/>
        <v>1.9412676158643252E-2</v>
      </c>
    </row>
    <row r="1969" spans="2:7">
      <c r="B1969">
        <v>1958</v>
      </c>
      <c r="C1969" s="1">
        <f t="shared" si="120"/>
        <v>4.5808966861598438E-2</v>
      </c>
      <c r="D1969">
        <v>4.1266780000000001</v>
      </c>
      <c r="E1969">
        <f t="shared" si="121"/>
        <v>4.2659081251366073</v>
      </c>
      <c r="F1969">
        <f t="shared" si="122"/>
        <v>0.13923012513660726</v>
      </c>
      <c r="G1969">
        <f t="shared" si="123"/>
        <v>1.9385027745555318E-2</v>
      </c>
    </row>
    <row r="1970" spans="2:7">
      <c r="B1970">
        <v>1959</v>
      </c>
      <c r="C1970" s="1">
        <f t="shared" si="120"/>
        <v>4.5321637426900582E-2</v>
      </c>
      <c r="D1970">
        <v>4.1343240000000003</v>
      </c>
      <c r="E1970">
        <f t="shared" si="121"/>
        <v>4.273280082345619</v>
      </c>
      <c r="F1970">
        <f t="shared" si="122"/>
        <v>0.13895608234561863</v>
      </c>
      <c r="G1970">
        <f t="shared" si="123"/>
        <v>1.9308792820842344E-2</v>
      </c>
    </row>
    <row r="1971" spans="2:7">
      <c r="B1971">
        <v>1960</v>
      </c>
      <c r="C1971" s="1">
        <f t="shared" si="120"/>
        <v>4.4834307992202727E-2</v>
      </c>
      <c r="D1971">
        <v>4.1460970000000001</v>
      </c>
      <c r="E1971">
        <f t="shared" si="121"/>
        <v>4.284611136542499</v>
      </c>
      <c r="F1971">
        <f t="shared" si="122"/>
        <v>0.13851413654249889</v>
      </c>
      <c r="G1971">
        <f t="shared" si="123"/>
        <v>1.9186166022114027E-2</v>
      </c>
    </row>
    <row r="1972" spans="2:7">
      <c r="B1972">
        <v>1961</v>
      </c>
      <c r="C1972" s="1">
        <f t="shared" si="120"/>
        <v>4.4346978557504871E-2</v>
      </c>
      <c r="D1972">
        <v>4.1475780000000002</v>
      </c>
      <c r="E1972">
        <f t="shared" si="121"/>
        <v>4.2860348256768779</v>
      </c>
      <c r="F1972">
        <f t="shared" si="122"/>
        <v>0.13845682567687767</v>
      </c>
      <c r="G1972">
        <f t="shared" si="123"/>
        <v>1.9170292576517291E-2</v>
      </c>
    </row>
    <row r="1973" spans="2:7">
      <c r="B1973">
        <v>1962</v>
      </c>
      <c r="C1973" s="1">
        <f t="shared" si="120"/>
        <v>4.3859649122807015E-2</v>
      </c>
      <c r="D1973">
        <v>4.1488630000000004</v>
      </c>
      <c r="E1973">
        <f t="shared" si="121"/>
        <v>4.2872697888704572</v>
      </c>
      <c r="F1973">
        <f t="shared" si="122"/>
        <v>0.13840678887045677</v>
      </c>
      <c r="G1973">
        <f t="shared" si="123"/>
        <v>1.9156439205431194E-2</v>
      </c>
    </row>
    <row r="1974" spans="2:7">
      <c r="B1974">
        <v>1963</v>
      </c>
      <c r="C1974" s="1">
        <f t="shared" si="120"/>
        <v>4.3372319688109159E-2</v>
      </c>
      <c r="D1974">
        <v>4.1547299999999998</v>
      </c>
      <c r="E1974">
        <f t="shared" si="121"/>
        <v>4.2929046659354571</v>
      </c>
      <c r="F1974">
        <f t="shared" si="122"/>
        <v>0.13817466593545724</v>
      </c>
      <c r="G1974">
        <f t="shared" si="123"/>
        <v>1.9092238306375207E-2</v>
      </c>
    </row>
    <row r="1975" spans="2:7">
      <c r="B1975">
        <v>1964</v>
      </c>
      <c r="C1975" s="1">
        <f t="shared" si="120"/>
        <v>4.2884990253411304E-2</v>
      </c>
      <c r="D1975">
        <v>4.1576250000000003</v>
      </c>
      <c r="E1975">
        <f t="shared" si="121"/>
        <v>4.2956829111518822</v>
      </c>
      <c r="F1975">
        <f t="shared" si="122"/>
        <v>0.13805791115188182</v>
      </c>
      <c r="G1975">
        <f t="shared" si="123"/>
        <v>1.9059986831620895E-2</v>
      </c>
    </row>
    <row r="1976" spans="2:7">
      <c r="B1976">
        <v>1965</v>
      </c>
      <c r="C1976" s="1">
        <f t="shared" si="120"/>
        <v>4.2397660818713448E-2</v>
      </c>
      <c r="D1976">
        <v>4.1730400000000003</v>
      </c>
      <c r="E1976">
        <f t="shared" si="121"/>
        <v>4.310451569317383</v>
      </c>
      <c r="F1976">
        <f t="shared" si="122"/>
        <v>0.13741156931738274</v>
      </c>
      <c r="G1976">
        <f t="shared" si="123"/>
        <v>1.8881939382265883E-2</v>
      </c>
    </row>
    <row r="1977" spans="2:7">
      <c r="B1977">
        <v>1966</v>
      </c>
      <c r="C1977" s="1">
        <f t="shared" si="120"/>
        <v>4.1910331384015592E-2</v>
      </c>
      <c r="D1977">
        <v>4.1811680000000004</v>
      </c>
      <c r="E1977">
        <f t="shared" si="121"/>
        <v>4.3182220541769318</v>
      </c>
      <c r="F1977">
        <f t="shared" si="122"/>
        <v>0.13705405417693139</v>
      </c>
      <c r="G1977">
        <f t="shared" si="123"/>
        <v>1.8783813766333247E-2</v>
      </c>
    </row>
    <row r="1978" spans="2:7">
      <c r="B1978">
        <v>1967</v>
      </c>
      <c r="C1978" s="1">
        <f t="shared" si="120"/>
        <v>4.1423001949317736E-2</v>
      </c>
      <c r="D1978">
        <v>4.1977960000000003</v>
      </c>
      <c r="E1978">
        <f t="shared" si="121"/>
        <v>4.3340827253219381</v>
      </c>
      <c r="F1978">
        <f t="shared" si="122"/>
        <v>0.13628672532193775</v>
      </c>
      <c r="G1978">
        <f t="shared" si="123"/>
        <v>1.8574071498977308E-2</v>
      </c>
    </row>
    <row r="1979" spans="2:7">
      <c r="B1979">
        <v>1968</v>
      </c>
      <c r="C1979" s="1">
        <f t="shared" si="120"/>
        <v>4.0935672514619881E-2</v>
      </c>
      <c r="D1979">
        <v>4.2043549999999996</v>
      </c>
      <c r="E1979">
        <f t="shared" si="121"/>
        <v>4.340325777016683</v>
      </c>
      <c r="F1979">
        <f t="shared" si="122"/>
        <v>0.13597077701668336</v>
      </c>
      <c r="G1979">
        <f t="shared" si="123"/>
        <v>1.848805220252063E-2</v>
      </c>
    </row>
    <row r="1980" spans="2:7">
      <c r="B1980">
        <v>1969</v>
      </c>
      <c r="C1980" s="1">
        <f t="shared" si="120"/>
        <v>4.0448343079922025E-2</v>
      </c>
      <c r="D1980">
        <v>4.2312289999999999</v>
      </c>
      <c r="E1980">
        <f t="shared" si="121"/>
        <v>4.3658269007671953</v>
      </c>
      <c r="F1980">
        <f t="shared" si="122"/>
        <v>0.13459790076719536</v>
      </c>
      <c r="G1980">
        <f t="shared" si="123"/>
        <v>1.8116594890935769E-2</v>
      </c>
    </row>
    <row r="1981" spans="2:7">
      <c r="B1981">
        <v>1970</v>
      </c>
      <c r="C1981" s="1">
        <f t="shared" si="120"/>
        <v>3.9961013645224169E-2</v>
      </c>
      <c r="D1981">
        <v>4.2428720000000002</v>
      </c>
      <c r="E1981">
        <f t="shared" si="121"/>
        <v>4.3768360308961416</v>
      </c>
      <c r="F1981">
        <f t="shared" si="122"/>
        <v>0.1339640308961414</v>
      </c>
      <c r="G1981">
        <f t="shared" si="123"/>
        <v>1.7946361573942325E-2</v>
      </c>
    </row>
    <row r="1982" spans="2:7">
      <c r="B1982">
        <v>1971</v>
      </c>
      <c r="C1982" s="1">
        <f t="shared" si="120"/>
        <v>3.9473684210526314E-2</v>
      </c>
      <c r="D1982">
        <v>4.2465159999999997</v>
      </c>
      <c r="E1982">
        <f t="shared" si="121"/>
        <v>4.3802767927735848</v>
      </c>
      <c r="F1982">
        <f t="shared" si="122"/>
        <v>0.1337607927735851</v>
      </c>
      <c r="G1982">
        <f t="shared" si="123"/>
        <v>1.7891949683417976E-2</v>
      </c>
    </row>
    <row r="1983" spans="2:7">
      <c r="B1983">
        <v>1972</v>
      </c>
      <c r="C1983" s="1">
        <f t="shared" si="120"/>
        <v>3.8986354775828458E-2</v>
      </c>
      <c r="D1983">
        <v>4.2503520000000004</v>
      </c>
      <c r="E1983">
        <f t="shared" si="121"/>
        <v>4.3838963483543569</v>
      </c>
      <c r="F1983">
        <f t="shared" si="122"/>
        <v>0.13354434835435658</v>
      </c>
      <c r="G1983">
        <f t="shared" si="123"/>
        <v>1.7834092977389741E-2</v>
      </c>
    </row>
    <row r="1984" spans="2:7">
      <c r="B1984">
        <v>1973</v>
      </c>
      <c r="C1984" s="1">
        <f t="shared" si="120"/>
        <v>3.8499025341130602E-2</v>
      </c>
      <c r="D1984">
        <v>4.278041</v>
      </c>
      <c r="E1984">
        <f t="shared" si="121"/>
        <v>4.4099470727811525</v>
      </c>
      <c r="F1984">
        <f t="shared" si="122"/>
        <v>0.13190607278115252</v>
      </c>
      <c r="G1984">
        <f t="shared" si="123"/>
        <v>1.7399212036546704E-2</v>
      </c>
    </row>
    <row r="1985" spans="2:7">
      <c r="B1985">
        <v>1974</v>
      </c>
      <c r="C1985" s="1">
        <f t="shared" si="120"/>
        <v>3.8011695906432746E-2</v>
      </c>
      <c r="D1985">
        <v>4.2806379999999997</v>
      </c>
      <c r="E1985">
        <f t="shared" si="121"/>
        <v>4.4123835782377876</v>
      </c>
      <c r="F1985">
        <f t="shared" si="122"/>
        <v>0.13174557823778787</v>
      </c>
      <c r="G1985">
        <f t="shared" si="123"/>
        <v>1.7356897385209086E-2</v>
      </c>
    </row>
    <row r="1986" spans="2:7">
      <c r="B1986">
        <v>1975</v>
      </c>
      <c r="C1986" s="1">
        <f t="shared" si="120"/>
        <v>3.7524366471734891E-2</v>
      </c>
      <c r="D1986">
        <v>4.2948510000000004</v>
      </c>
      <c r="E1986">
        <f t="shared" si="121"/>
        <v>4.4256974633306401</v>
      </c>
      <c r="F1986">
        <f t="shared" si="122"/>
        <v>0.13084646333063965</v>
      </c>
      <c r="G1986">
        <f t="shared" si="123"/>
        <v>1.7120796966136428E-2</v>
      </c>
    </row>
    <row r="1987" spans="2:7">
      <c r="B1987">
        <v>1976</v>
      </c>
      <c r="C1987" s="1">
        <f t="shared" si="120"/>
        <v>3.7037037037037035E-2</v>
      </c>
      <c r="D1987">
        <v>4.3003439999999999</v>
      </c>
      <c r="E1987">
        <f t="shared" si="121"/>
        <v>4.4308335787151067</v>
      </c>
      <c r="F1987">
        <f t="shared" si="122"/>
        <v>0.1304895787151068</v>
      </c>
      <c r="G1987">
        <f t="shared" si="123"/>
        <v>1.7027530153246054E-2</v>
      </c>
    </row>
    <row r="1988" spans="2:7">
      <c r="B1988">
        <v>1977</v>
      </c>
      <c r="C1988" s="1">
        <f t="shared" si="120"/>
        <v>3.6549707602339179E-2</v>
      </c>
      <c r="D1988">
        <v>4.308192</v>
      </c>
      <c r="E1988">
        <f t="shared" si="121"/>
        <v>4.4381626039868012</v>
      </c>
      <c r="F1988">
        <f t="shared" si="122"/>
        <v>0.12997060398680116</v>
      </c>
      <c r="G1988">
        <f t="shared" si="123"/>
        <v>1.6892357900693895E-2</v>
      </c>
    </row>
    <row r="1989" spans="2:7">
      <c r="B1989">
        <v>1978</v>
      </c>
      <c r="C1989" s="1">
        <f t="shared" si="120"/>
        <v>3.6062378167641324E-2</v>
      </c>
      <c r="D1989">
        <v>4.3316410000000003</v>
      </c>
      <c r="E1989">
        <f t="shared" si="121"/>
        <v>4.4599973446208985</v>
      </c>
      <c r="F1989">
        <f t="shared" si="122"/>
        <v>0.12835634462089818</v>
      </c>
      <c r="G1989">
        <f t="shared" si="123"/>
        <v>1.6475351204438778E-2</v>
      </c>
    </row>
    <row r="1990" spans="2:7">
      <c r="B1990">
        <v>1979</v>
      </c>
      <c r="C1990" s="1">
        <f t="shared" si="120"/>
        <v>3.5575048732943468E-2</v>
      </c>
      <c r="D1990">
        <v>4.36348</v>
      </c>
      <c r="E1990">
        <f t="shared" si="121"/>
        <v>4.4894921518059343</v>
      </c>
      <c r="F1990">
        <f t="shared" si="122"/>
        <v>0.12601215180593428</v>
      </c>
      <c r="G1990">
        <f t="shared" si="123"/>
        <v>1.5879062402761827E-2</v>
      </c>
    </row>
    <row r="1991" spans="2:7">
      <c r="B1991">
        <v>1980</v>
      </c>
      <c r="C1991" s="1">
        <f t="shared" si="120"/>
        <v>3.5087719298245612E-2</v>
      </c>
      <c r="D1991">
        <v>4.3638659999999998</v>
      </c>
      <c r="E1991">
        <f t="shared" si="121"/>
        <v>4.489848656978511</v>
      </c>
      <c r="F1991">
        <f t="shared" si="122"/>
        <v>0.12598265697851119</v>
      </c>
      <c r="G1991">
        <f t="shared" si="123"/>
        <v>1.5871629859365213E-2</v>
      </c>
    </row>
    <row r="1992" spans="2:7">
      <c r="B1992">
        <v>1981</v>
      </c>
      <c r="C1992" s="1">
        <f t="shared" si="120"/>
        <v>3.4600389863547756E-2</v>
      </c>
      <c r="D1992">
        <v>4.3728230000000003</v>
      </c>
      <c r="E1992">
        <f t="shared" si="121"/>
        <v>4.4981140151968182</v>
      </c>
      <c r="F1992">
        <f t="shared" si="122"/>
        <v>0.12529101519681785</v>
      </c>
      <c r="G1992">
        <f t="shared" si="123"/>
        <v>1.5697838489049241E-2</v>
      </c>
    </row>
    <row r="1993" spans="2:7">
      <c r="B1993">
        <v>1982</v>
      </c>
      <c r="C1993" s="1">
        <f t="shared" si="120"/>
        <v>3.4113060428849901E-2</v>
      </c>
      <c r="D1993">
        <v>4.3955270000000004</v>
      </c>
      <c r="E1993">
        <f t="shared" si="121"/>
        <v>4.5190028601462506</v>
      </c>
      <c r="F1993">
        <f t="shared" si="122"/>
        <v>0.12347586014625023</v>
      </c>
      <c r="G1993">
        <f t="shared" si="123"/>
        <v>1.5246288038856345E-2</v>
      </c>
    </row>
    <row r="1994" spans="2:7">
      <c r="B1994">
        <v>1983</v>
      </c>
      <c r="C1994" s="1">
        <f t="shared" si="120"/>
        <v>3.3625730994152045E-2</v>
      </c>
      <c r="D1994">
        <v>4.3961449999999997</v>
      </c>
      <c r="E1994">
        <f t="shared" si="121"/>
        <v>4.5195702099489754</v>
      </c>
      <c r="F1994">
        <f t="shared" si="122"/>
        <v>0.12342520994897566</v>
      </c>
      <c r="G1994">
        <f t="shared" si="123"/>
        <v>1.5233782450948719E-2</v>
      </c>
    </row>
    <row r="1995" spans="2:7">
      <c r="B1995">
        <v>1984</v>
      </c>
      <c r="C1995" s="1">
        <f t="shared" si="120"/>
        <v>3.3138401559454189E-2</v>
      </c>
      <c r="D1995">
        <v>4.4170970000000001</v>
      </c>
      <c r="E1995">
        <f t="shared" si="121"/>
        <v>4.5387661315308767</v>
      </c>
      <c r="F1995">
        <f t="shared" si="122"/>
        <v>0.12166913153087666</v>
      </c>
      <c r="G1995">
        <f t="shared" si="123"/>
        <v>1.4803377567477766E-2</v>
      </c>
    </row>
    <row r="1996" spans="2:7">
      <c r="B1996">
        <v>1985</v>
      </c>
      <c r="C1996" s="1">
        <f t="shared" ref="C1996:C2059" si="124">(B$4-B1996)/B$4</f>
        <v>3.2651072124756333E-2</v>
      </c>
      <c r="D1996">
        <v>4.4513199999999999</v>
      </c>
      <c r="E1996">
        <f t="shared" ref="E1996:E2059" si="125">E$3*EXP(-E$4/D1996)+E$5</f>
        <v>4.5699585541184575</v>
      </c>
      <c r="F1996">
        <f t="shared" si="122"/>
        <v>0.11863855411845758</v>
      </c>
      <c r="G1996">
        <f t="shared" si="123"/>
        <v>1.407510652331819E-2</v>
      </c>
    </row>
    <row r="1997" spans="2:7">
      <c r="B1997">
        <v>1986</v>
      </c>
      <c r="C1997" s="1">
        <f t="shared" si="124"/>
        <v>3.2163742690058478E-2</v>
      </c>
      <c r="D1997">
        <v>4.4898110000000004</v>
      </c>
      <c r="E1997">
        <f t="shared" si="125"/>
        <v>4.6048013608313765</v>
      </c>
      <c r="F1997">
        <f t="shared" ref="F1997:F2060" si="126">E1997-D1997</f>
        <v>0.11499036083137604</v>
      </c>
      <c r="G1997">
        <f t="shared" ref="G1997:G2060" si="127">F1997*F1997</f>
        <v>1.3222783084130061E-2</v>
      </c>
    </row>
    <row r="1998" spans="2:7">
      <c r="B1998">
        <v>1987</v>
      </c>
      <c r="C1998" s="1">
        <f t="shared" si="124"/>
        <v>3.1676413255360622E-2</v>
      </c>
      <c r="D1998">
        <v>4.4914680000000002</v>
      </c>
      <c r="E1998">
        <f t="shared" si="125"/>
        <v>4.6062956277870493</v>
      </c>
      <c r="F1998">
        <f t="shared" si="126"/>
        <v>0.11482762778704902</v>
      </c>
      <c r="G1998">
        <f t="shared" si="127"/>
        <v>1.3185384103201074E-2</v>
      </c>
    </row>
    <row r="1999" spans="2:7">
      <c r="B1999">
        <v>1988</v>
      </c>
      <c r="C1999" s="1">
        <f t="shared" si="124"/>
        <v>3.1189083820662766E-2</v>
      </c>
      <c r="D1999">
        <v>4.5039069999999999</v>
      </c>
      <c r="E1999">
        <f t="shared" si="125"/>
        <v>4.6174980534218308</v>
      </c>
      <c r="F1999">
        <f t="shared" si="126"/>
        <v>0.11359105342183096</v>
      </c>
      <c r="G1999">
        <f t="shared" si="127"/>
        <v>1.2902927417481254E-2</v>
      </c>
    </row>
    <row r="2000" spans="2:7">
      <c r="B2000">
        <v>1989</v>
      </c>
      <c r="C2000" s="1">
        <f t="shared" si="124"/>
        <v>3.0701754385964911E-2</v>
      </c>
      <c r="D2000">
        <v>4.5407010000000003</v>
      </c>
      <c r="E2000">
        <f t="shared" si="125"/>
        <v>4.6504801962427056</v>
      </c>
      <c r="F2000">
        <f t="shared" si="126"/>
        <v>0.10977919624270527</v>
      </c>
      <c r="G2000">
        <f t="shared" si="127"/>
        <v>1.2051471927694395E-2</v>
      </c>
    </row>
    <row r="2001" spans="2:7">
      <c r="B2001">
        <v>1990</v>
      </c>
      <c r="C2001" s="1">
        <f t="shared" si="124"/>
        <v>3.0214424951267055E-2</v>
      </c>
      <c r="D2001">
        <v>4.5437190000000003</v>
      </c>
      <c r="E2001">
        <f t="shared" si="125"/>
        <v>4.6531753291713649</v>
      </c>
      <c r="F2001">
        <f t="shared" si="126"/>
        <v>0.10945632917136461</v>
      </c>
      <c r="G2001">
        <f t="shared" si="127"/>
        <v>1.1980687995670123E-2</v>
      </c>
    </row>
    <row r="2002" spans="2:7">
      <c r="B2002">
        <v>1991</v>
      </c>
      <c r="C2002" s="1">
        <f t="shared" si="124"/>
        <v>2.9727095516569199E-2</v>
      </c>
      <c r="D2002">
        <v>4.5454369999999997</v>
      </c>
      <c r="E2002">
        <f t="shared" si="125"/>
        <v>4.6547088469653897</v>
      </c>
      <c r="F2002">
        <f t="shared" si="126"/>
        <v>0.10927184696538994</v>
      </c>
      <c r="G2002">
        <f t="shared" si="127"/>
        <v>1.1940336539227599E-2</v>
      </c>
    </row>
    <row r="2003" spans="2:7">
      <c r="B2003">
        <v>1992</v>
      </c>
      <c r="C2003" s="1">
        <f t="shared" si="124"/>
        <v>2.9239766081871343E-2</v>
      </c>
      <c r="D2003">
        <v>4.5724900000000002</v>
      </c>
      <c r="E2003">
        <f t="shared" si="125"/>
        <v>4.6787909450665035</v>
      </c>
      <c r="F2003">
        <f t="shared" si="126"/>
        <v>0.10630094506650334</v>
      </c>
      <c r="G2003">
        <f t="shared" si="127"/>
        <v>1.129989092203176E-2</v>
      </c>
    </row>
    <row r="2004" spans="2:7">
      <c r="B2004">
        <v>1993</v>
      </c>
      <c r="C2004" s="1">
        <f t="shared" si="124"/>
        <v>2.8752436647173488E-2</v>
      </c>
      <c r="D2004">
        <v>4.5959370000000002</v>
      </c>
      <c r="E2004">
        <f t="shared" si="125"/>
        <v>4.6995630128173671</v>
      </c>
      <c r="F2004">
        <f t="shared" si="126"/>
        <v>0.10362601281736694</v>
      </c>
      <c r="G2004">
        <f t="shared" si="127"/>
        <v>1.0738350532425098E-2</v>
      </c>
    </row>
    <row r="2005" spans="2:7">
      <c r="B2005">
        <v>1994</v>
      </c>
      <c r="C2005" s="1">
        <f t="shared" si="124"/>
        <v>2.8265107212475632E-2</v>
      </c>
      <c r="D2005">
        <v>4.605766</v>
      </c>
      <c r="E2005">
        <f t="shared" si="125"/>
        <v>4.7082431175680091</v>
      </c>
      <c r="F2005">
        <f t="shared" si="126"/>
        <v>0.10247711756800904</v>
      </c>
      <c r="G2005">
        <f t="shared" si="127"/>
        <v>1.0501559625047546E-2</v>
      </c>
    </row>
    <row r="2006" spans="2:7">
      <c r="B2006">
        <v>1995</v>
      </c>
      <c r="C2006" s="1">
        <f t="shared" si="124"/>
        <v>2.7777777777777776E-2</v>
      </c>
      <c r="D2006">
        <v>4.625267</v>
      </c>
      <c r="E2006">
        <f t="shared" si="125"/>
        <v>4.7254165896824052</v>
      </c>
      <c r="F2006">
        <f t="shared" si="126"/>
        <v>0.10014958968240517</v>
      </c>
      <c r="G2006">
        <f t="shared" si="127"/>
        <v>1.0029940313554116E-2</v>
      </c>
    </row>
    <row r="2007" spans="2:7">
      <c r="B2007">
        <v>1996</v>
      </c>
      <c r="C2007" s="1">
        <f t="shared" si="124"/>
        <v>2.7290448343079921E-2</v>
      </c>
      <c r="D2007">
        <v>4.6611209999999996</v>
      </c>
      <c r="E2007">
        <f t="shared" si="125"/>
        <v>4.7568248758311737</v>
      </c>
      <c r="F2007">
        <f t="shared" si="126"/>
        <v>9.5703875831174123E-2</v>
      </c>
      <c r="G2007">
        <f t="shared" si="127"/>
        <v>9.159231849108794E-3</v>
      </c>
    </row>
    <row r="2008" spans="2:7">
      <c r="B2008">
        <v>1997</v>
      </c>
      <c r="C2008" s="1">
        <f t="shared" si="124"/>
        <v>2.6803118908382065E-2</v>
      </c>
      <c r="D2008">
        <v>4.6648420000000002</v>
      </c>
      <c r="E2008">
        <f t="shared" si="125"/>
        <v>4.7600721783985014</v>
      </c>
      <c r="F2008">
        <f t="shared" si="126"/>
        <v>9.5230178398501231E-2</v>
      </c>
      <c r="G2008">
        <f t="shared" si="127"/>
        <v>9.0687868778103701E-3</v>
      </c>
    </row>
    <row r="2009" spans="2:7">
      <c r="B2009">
        <v>1998</v>
      </c>
      <c r="C2009" s="1">
        <f t="shared" si="124"/>
        <v>2.6315789473684209E-2</v>
      </c>
      <c r="D2009">
        <v>4.667122</v>
      </c>
      <c r="E2009">
        <f t="shared" si="125"/>
        <v>4.7620607839611973</v>
      </c>
      <c r="F2009">
        <f t="shared" si="126"/>
        <v>9.4938783961197259E-2</v>
      </c>
      <c r="G2009">
        <f t="shared" si="127"/>
        <v>9.0133727000308861E-3</v>
      </c>
    </row>
    <row r="2010" spans="2:7">
      <c r="B2010">
        <v>1999</v>
      </c>
      <c r="C2010" s="1">
        <f t="shared" si="124"/>
        <v>2.5828460038986353E-2</v>
      </c>
      <c r="D2010">
        <v>4.6875</v>
      </c>
      <c r="E2010">
        <f t="shared" si="125"/>
        <v>4.7797958991600424</v>
      </c>
      <c r="F2010">
        <f t="shared" si="126"/>
        <v>9.2295899160042438E-2</v>
      </c>
      <c r="G2010">
        <f t="shared" si="127"/>
        <v>8.5185330017607218E-3</v>
      </c>
    </row>
    <row r="2011" spans="2:7">
      <c r="B2011">
        <v>2000</v>
      </c>
      <c r="C2011" s="1">
        <f t="shared" si="124"/>
        <v>2.5341130604288498E-2</v>
      </c>
      <c r="D2011">
        <v>4.6901869999999999</v>
      </c>
      <c r="E2011">
        <f t="shared" si="125"/>
        <v>4.7821292546756942</v>
      </c>
      <c r="F2011">
        <f t="shared" si="126"/>
        <v>9.1942254675694279E-2</v>
      </c>
      <c r="G2011">
        <f t="shared" si="127"/>
        <v>8.4533781948502272E-3</v>
      </c>
    </row>
    <row r="2012" spans="2:7">
      <c r="B2012">
        <v>2001</v>
      </c>
      <c r="C2012" s="1">
        <f t="shared" si="124"/>
        <v>2.4853801169590642E-2</v>
      </c>
      <c r="D2012">
        <v>4.7337980000000002</v>
      </c>
      <c r="E2012">
        <f t="shared" si="125"/>
        <v>4.819832927063521</v>
      </c>
      <c r="F2012">
        <f t="shared" si="126"/>
        <v>8.6034927063520783E-2</v>
      </c>
      <c r="G2012">
        <f t="shared" si="127"/>
        <v>7.4020086748253413E-3</v>
      </c>
    </row>
    <row r="2013" spans="2:7">
      <c r="B2013">
        <v>2002</v>
      </c>
      <c r="C2013" s="1">
        <f t="shared" si="124"/>
        <v>2.4366471734892786E-2</v>
      </c>
      <c r="D2013">
        <v>4.7661699999999998</v>
      </c>
      <c r="E2013">
        <f t="shared" si="125"/>
        <v>4.8476166547631365</v>
      </c>
      <c r="F2013">
        <f t="shared" si="126"/>
        <v>8.1446654763136728E-2</v>
      </c>
      <c r="G2013">
        <f t="shared" si="127"/>
        <v>6.6335575721055825E-3</v>
      </c>
    </row>
    <row r="2014" spans="2:7">
      <c r="B2014">
        <v>2003</v>
      </c>
      <c r="C2014" s="1">
        <f t="shared" si="124"/>
        <v>2.387914230019493E-2</v>
      </c>
      <c r="D2014">
        <v>4.7845469999999999</v>
      </c>
      <c r="E2014">
        <f t="shared" si="125"/>
        <v>4.8633122490791036</v>
      </c>
      <c r="F2014">
        <f t="shared" si="126"/>
        <v>7.8765249079103761E-2</v>
      </c>
      <c r="G2014">
        <f t="shared" si="127"/>
        <v>6.2039644624932557E-3</v>
      </c>
    </row>
    <row r="2015" spans="2:7">
      <c r="B2015">
        <v>2004</v>
      </c>
      <c r="C2015" s="1">
        <f t="shared" si="124"/>
        <v>2.3391812865497075E-2</v>
      </c>
      <c r="D2015">
        <v>4.7848769999999998</v>
      </c>
      <c r="E2015">
        <f t="shared" si="125"/>
        <v>4.8635935919124167</v>
      </c>
      <c r="F2015">
        <f t="shared" si="126"/>
        <v>7.8716591912416867E-2</v>
      </c>
      <c r="G2015">
        <f t="shared" si="127"/>
        <v>6.1963018423059728E-3</v>
      </c>
    </row>
    <row r="2016" spans="2:7">
      <c r="B2016">
        <v>2005</v>
      </c>
      <c r="C2016" s="1">
        <f t="shared" si="124"/>
        <v>2.2904483430799219E-2</v>
      </c>
      <c r="D2016">
        <v>4.8323580000000002</v>
      </c>
      <c r="E2016">
        <f t="shared" si="125"/>
        <v>4.9038880798568609</v>
      </c>
      <c r="F2016">
        <f t="shared" si="126"/>
        <v>7.1530079856860773E-2</v>
      </c>
      <c r="G2016">
        <f t="shared" si="127"/>
        <v>5.1165523243288796E-3</v>
      </c>
    </row>
    <row r="2017" spans="2:7">
      <c r="B2017">
        <v>2006</v>
      </c>
      <c r="C2017" s="1">
        <f t="shared" si="124"/>
        <v>2.2417153996101363E-2</v>
      </c>
      <c r="D2017">
        <v>4.8603110000000003</v>
      </c>
      <c r="E2017">
        <f t="shared" si="125"/>
        <v>4.9274385091173887</v>
      </c>
      <c r="F2017">
        <f t="shared" si="126"/>
        <v>6.7127509117388406E-2</v>
      </c>
      <c r="G2017">
        <f t="shared" si="127"/>
        <v>4.5061024803050636E-3</v>
      </c>
    </row>
    <row r="2018" spans="2:7">
      <c r="B2018">
        <v>2007</v>
      </c>
      <c r="C2018" s="1">
        <f t="shared" si="124"/>
        <v>2.1929824561403508E-2</v>
      </c>
      <c r="D2018">
        <v>4.9377240000000002</v>
      </c>
      <c r="E2018">
        <f t="shared" si="125"/>
        <v>4.9920002709124391</v>
      </c>
      <c r="F2018">
        <f t="shared" si="126"/>
        <v>5.4276270912438918E-2</v>
      </c>
      <c r="G2018">
        <f t="shared" si="127"/>
        <v>2.9459135841604627E-3</v>
      </c>
    </row>
    <row r="2019" spans="2:7">
      <c r="B2019">
        <v>2008</v>
      </c>
      <c r="C2019" s="1">
        <f t="shared" si="124"/>
        <v>2.1442495126705652E-2</v>
      </c>
      <c r="D2019">
        <v>4.952318</v>
      </c>
      <c r="E2019">
        <f t="shared" si="125"/>
        <v>5.0040638235513875</v>
      </c>
      <c r="F2019">
        <f t="shared" si="126"/>
        <v>5.174582355138746E-2</v>
      </c>
      <c r="G2019">
        <f t="shared" si="127"/>
        <v>2.6776302550113253E-3</v>
      </c>
    </row>
    <row r="2020" spans="2:7">
      <c r="B2020">
        <v>2009</v>
      </c>
      <c r="C2020" s="1">
        <f t="shared" si="124"/>
        <v>2.0955165692007796E-2</v>
      </c>
      <c r="D2020">
        <v>4.9939590000000003</v>
      </c>
      <c r="E2020">
        <f t="shared" si="125"/>
        <v>5.0382983040089977</v>
      </c>
      <c r="F2020">
        <f t="shared" si="126"/>
        <v>4.4339304008997438E-2</v>
      </c>
      <c r="G2020">
        <f t="shared" si="127"/>
        <v>1.9659738800022961E-3</v>
      </c>
    </row>
    <row r="2021" spans="2:7">
      <c r="B2021">
        <v>2010</v>
      </c>
      <c r="C2021" s="1">
        <f t="shared" si="124"/>
        <v>2.046783625730994E-2</v>
      </c>
      <c r="D2021">
        <v>5.0921390000000004</v>
      </c>
      <c r="E2021">
        <f t="shared" si="125"/>
        <v>5.1179326625005164</v>
      </c>
      <c r="F2021">
        <f t="shared" si="126"/>
        <v>2.5793662500515957E-2</v>
      </c>
      <c r="G2021">
        <f t="shared" si="127"/>
        <v>6.6531302519052312E-4</v>
      </c>
    </row>
    <row r="2022" spans="2:7">
      <c r="B2022">
        <v>2011</v>
      </c>
      <c r="C2022" s="1">
        <f t="shared" si="124"/>
        <v>1.9980506822612085E-2</v>
      </c>
      <c r="D2022">
        <v>5.0929900000000004</v>
      </c>
      <c r="E2022">
        <f t="shared" si="125"/>
        <v>5.1186163229825867</v>
      </c>
      <c r="F2022">
        <f t="shared" si="126"/>
        <v>2.562632298258638E-2</v>
      </c>
      <c r="G2022">
        <f t="shared" si="127"/>
        <v>6.5670842960783486E-4</v>
      </c>
    </row>
    <row r="2023" spans="2:7">
      <c r="B2023">
        <v>2012</v>
      </c>
      <c r="C2023" s="1">
        <f t="shared" si="124"/>
        <v>1.9493177387914229E-2</v>
      </c>
      <c r="D2023">
        <v>5.1505470000000004</v>
      </c>
      <c r="E2023">
        <f t="shared" si="125"/>
        <v>5.1645950452546643</v>
      </c>
      <c r="F2023">
        <f t="shared" si="126"/>
        <v>1.4048045254663855E-2</v>
      </c>
      <c r="G2023">
        <f t="shared" si="127"/>
        <v>1.9734757547708364E-4</v>
      </c>
    </row>
    <row r="2024" spans="2:7">
      <c r="B2024">
        <v>2013</v>
      </c>
      <c r="C2024" s="1">
        <f t="shared" si="124"/>
        <v>1.9005847953216373E-2</v>
      </c>
      <c r="D2024">
        <v>5.1582049999999997</v>
      </c>
      <c r="E2024">
        <f t="shared" si="125"/>
        <v>5.1706740327251701</v>
      </c>
      <c r="F2024">
        <f t="shared" si="126"/>
        <v>1.2469032725170415E-2</v>
      </c>
      <c r="G2024">
        <f t="shared" si="127"/>
        <v>1.5547677710137073E-4</v>
      </c>
    </row>
    <row r="2025" spans="2:7">
      <c r="B2025">
        <v>2014</v>
      </c>
      <c r="C2025" s="1">
        <f t="shared" si="124"/>
        <v>1.8518518518518517E-2</v>
      </c>
      <c r="D2025">
        <v>5.1632759999999998</v>
      </c>
      <c r="E2025">
        <f t="shared" si="125"/>
        <v>5.1746944813270472</v>
      </c>
      <c r="F2025">
        <f t="shared" si="126"/>
        <v>1.1418481327047481E-2</v>
      </c>
      <c r="G2025">
        <f t="shared" si="127"/>
        <v>1.3038171581613198E-4</v>
      </c>
    </row>
    <row r="2026" spans="2:7">
      <c r="B2026">
        <v>2015</v>
      </c>
      <c r="C2026" s="1">
        <f t="shared" si="124"/>
        <v>1.8031189083820662E-2</v>
      </c>
      <c r="D2026">
        <v>5.1677549999999997</v>
      </c>
      <c r="E2026">
        <f t="shared" si="125"/>
        <v>5.1782422933783803</v>
      </c>
      <c r="F2026">
        <f t="shared" si="126"/>
        <v>1.0487293378380613E-2</v>
      </c>
      <c r="G2026">
        <f t="shared" si="127"/>
        <v>1.0998332240422586E-4</v>
      </c>
    </row>
    <row r="2027" spans="2:7">
      <c r="B2027">
        <v>2016</v>
      </c>
      <c r="C2027" s="1">
        <f t="shared" si="124"/>
        <v>1.7543859649122806E-2</v>
      </c>
      <c r="D2027">
        <v>5.2338339999999999</v>
      </c>
      <c r="E2027">
        <f t="shared" si="125"/>
        <v>5.2302276090741779</v>
      </c>
      <c r="F2027">
        <f t="shared" si="126"/>
        <v>-3.606390925821934E-3</v>
      </c>
      <c r="G2027">
        <f t="shared" si="127"/>
        <v>1.3006055509850785E-5</v>
      </c>
    </row>
    <row r="2028" spans="2:7">
      <c r="B2028">
        <v>2017</v>
      </c>
      <c r="C2028" s="1">
        <f t="shared" si="124"/>
        <v>1.705653021442495E-2</v>
      </c>
      <c r="D2028">
        <v>5.2835549999999998</v>
      </c>
      <c r="E2028">
        <f t="shared" si="125"/>
        <v>5.2689079090554376</v>
      </c>
      <c r="F2028">
        <f t="shared" si="126"/>
        <v>-1.464709094456218E-2</v>
      </c>
      <c r="G2028">
        <f t="shared" si="127"/>
        <v>2.1453727313827542E-4</v>
      </c>
    </row>
    <row r="2029" spans="2:7">
      <c r="B2029">
        <v>2018</v>
      </c>
      <c r="C2029" s="1">
        <f t="shared" si="124"/>
        <v>1.6569200779727095E-2</v>
      </c>
      <c r="D2029">
        <v>5.2860250000000004</v>
      </c>
      <c r="E2029">
        <f t="shared" si="125"/>
        <v>5.2708197539040507</v>
      </c>
      <c r="F2029">
        <f t="shared" si="126"/>
        <v>-1.5205246095949754E-2</v>
      </c>
      <c r="G2029">
        <f t="shared" si="127"/>
        <v>2.3119950883839524E-4</v>
      </c>
    </row>
    <row r="2030" spans="2:7">
      <c r="B2030">
        <v>2019</v>
      </c>
      <c r="C2030" s="1">
        <f t="shared" si="124"/>
        <v>1.6081871345029239E-2</v>
      </c>
      <c r="D2030">
        <v>5.2883909999999998</v>
      </c>
      <c r="E2030">
        <f t="shared" si="125"/>
        <v>5.2726502436164928</v>
      </c>
      <c r="F2030">
        <f t="shared" si="126"/>
        <v>-1.5740756383507026E-2</v>
      </c>
      <c r="G2030">
        <f t="shared" si="127"/>
        <v>2.4777141152491721E-4</v>
      </c>
    </row>
    <row r="2031" spans="2:7">
      <c r="B2031">
        <v>2020</v>
      </c>
      <c r="C2031" s="1">
        <f t="shared" si="124"/>
        <v>1.5594541910331383E-2</v>
      </c>
      <c r="D2031">
        <v>5.3001250000000004</v>
      </c>
      <c r="E2031">
        <f t="shared" si="125"/>
        <v>5.2817160507051559</v>
      </c>
      <c r="F2031">
        <f t="shared" si="126"/>
        <v>-1.840894929484449E-2</v>
      </c>
      <c r="G2031">
        <f t="shared" si="127"/>
        <v>3.3888941414015542E-4</v>
      </c>
    </row>
    <row r="2032" spans="2:7">
      <c r="B2032">
        <v>2021</v>
      </c>
      <c r="C2032" s="1">
        <f t="shared" si="124"/>
        <v>1.5107212475633527E-2</v>
      </c>
      <c r="D2032">
        <v>5.3104880000000003</v>
      </c>
      <c r="E2032">
        <f t="shared" si="125"/>
        <v>5.2897055172016945</v>
      </c>
      <c r="F2032">
        <f t="shared" si="126"/>
        <v>-2.0782482798305857E-2</v>
      </c>
      <c r="G2032">
        <f t="shared" si="127"/>
        <v>4.3191159126187886E-4</v>
      </c>
    </row>
    <row r="2033" spans="2:7">
      <c r="B2033">
        <v>2022</v>
      </c>
      <c r="C2033" s="1">
        <f t="shared" si="124"/>
        <v>1.4619883040935672E-2</v>
      </c>
      <c r="D2033">
        <v>5.3580180000000004</v>
      </c>
      <c r="E2033">
        <f t="shared" si="125"/>
        <v>5.3261448640196534</v>
      </c>
      <c r="F2033">
        <f t="shared" si="126"/>
        <v>-3.1873135980347023E-2</v>
      </c>
      <c r="G2033">
        <f t="shared" si="127"/>
        <v>1.0158967972216919E-3</v>
      </c>
    </row>
    <row r="2034" spans="2:7">
      <c r="B2034">
        <v>2023</v>
      </c>
      <c r="C2034" s="1">
        <f t="shared" si="124"/>
        <v>1.4132553606237816E-2</v>
      </c>
      <c r="D2034">
        <v>5.3815739999999996</v>
      </c>
      <c r="E2034">
        <f t="shared" si="125"/>
        <v>5.3440805978590644</v>
      </c>
      <c r="F2034">
        <f t="shared" si="126"/>
        <v>-3.7493402140935217E-2</v>
      </c>
      <c r="G2034">
        <f t="shared" si="127"/>
        <v>1.4057552041018854E-3</v>
      </c>
    </row>
    <row r="2035" spans="2:7">
      <c r="B2035">
        <v>2024</v>
      </c>
      <c r="C2035" s="1">
        <f t="shared" si="124"/>
        <v>1.364522417153996E-2</v>
      </c>
      <c r="D2035">
        <v>5.3849960000000001</v>
      </c>
      <c r="E2035">
        <f t="shared" si="125"/>
        <v>5.3466793516579667</v>
      </c>
      <c r="F2035">
        <f t="shared" si="126"/>
        <v>-3.831664834203341E-2</v>
      </c>
      <c r="G2035">
        <f t="shared" si="127"/>
        <v>1.4681655401670517E-3</v>
      </c>
    </row>
    <row r="2036" spans="2:7">
      <c r="B2036">
        <v>2025</v>
      </c>
      <c r="C2036" s="1">
        <f t="shared" si="124"/>
        <v>1.3157894736842105E-2</v>
      </c>
      <c r="D2036">
        <v>5.3874969999999998</v>
      </c>
      <c r="E2036">
        <f t="shared" si="125"/>
        <v>5.3485775880769113</v>
      </c>
      <c r="F2036">
        <f t="shared" si="126"/>
        <v>-3.8919411923088454E-2</v>
      </c>
      <c r="G2036">
        <f t="shared" si="127"/>
        <v>1.5147206244390398E-3</v>
      </c>
    </row>
    <row r="2037" spans="2:7">
      <c r="B2037">
        <v>2026</v>
      </c>
      <c r="C2037" s="1">
        <f t="shared" si="124"/>
        <v>1.2670565302144249E-2</v>
      </c>
      <c r="D2037">
        <v>5.4098410000000001</v>
      </c>
      <c r="E2037">
        <f t="shared" si="125"/>
        <v>5.3654958427505637</v>
      </c>
      <c r="F2037">
        <f t="shared" si="126"/>
        <v>-4.434515724943644E-2</v>
      </c>
      <c r="G2037">
        <f t="shared" si="127"/>
        <v>1.9664929714772452E-3</v>
      </c>
    </row>
    <row r="2038" spans="2:7">
      <c r="B2038">
        <v>2027</v>
      </c>
      <c r="C2038" s="1">
        <f t="shared" si="124"/>
        <v>1.2183235867446393E-2</v>
      </c>
      <c r="D2038">
        <v>5.4302130000000002</v>
      </c>
      <c r="E2038">
        <f t="shared" si="125"/>
        <v>5.3808574489106533</v>
      </c>
      <c r="F2038">
        <f t="shared" si="126"/>
        <v>-4.9355551089346861E-2</v>
      </c>
      <c r="G2038">
        <f t="shared" si="127"/>
        <v>2.4359704233331281E-3</v>
      </c>
    </row>
    <row r="2039" spans="2:7">
      <c r="B2039">
        <v>2028</v>
      </c>
      <c r="C2039" s="1">
        <f t="shared" si="124"/>
        <v>1.1695906432748537E-2</v>
      </c>
      <c r="D2039">
        <v>5.4471220000000002</v>
      </c>
      <c r="E2039">
        <f t="shared" si="125"/>
        <v>5.3935619508430612</v>
      </c>
      <c r="F2039">
        <f t="shared" si="126"/>
        <v>-5.3560049156939016E-2</v>
      </c>
      <c r="G2039">
        <f t="shared" si="127"/>
        <v>2.8686788656937237E-3</v>
      </c>
    </row>
    <row r="2040" spans="2:7">
      <c r="B2040">
        <v>2029</v>
      </c>
      <c r="C2040" s="1">
        <f t="shared" si="124"/>
        <v>1.1208576998050682E-2</v>
      </c>
      <c r="D2040">
        <v>5.4543350000000004</v>
      </c>
      <c r="E2040">
        <f t="shared" si="125"/>
        <v>5.3989688011281451</v>
      </c>
      <c r="F2040">
        <f t="shared" si="126"/>
        <v>-5.5366198871855232E-2</v>
      </c>
      <c r="G2040">
        <f t="shared" si="127"/>
        <v>3.0654159775178238E-3</v>
      </c>
    </row>
    <row r="2041" spans="2:7">
      <c r="B2041">
        <v>2030</v>
      </c>
      <c r="C2041" s="1">
        <f t="shared" si="124"/>
        <v>1.0721247563352826E-2</v>
      </c>
      <c r="D2041">
        <v>5.4701040000000001</v>
      </c>
      <c r="E2041">
        <f t="shared" si="125"/>
        <v>5.4107630304311378</v>
      </c>
      <c r="F2041">
        <f t="shared" si="126"/>
        <v>-5.9340969568862256E-2</v>
      </c>
      <c r="G2041">
        <f t="shared" si="127"/>
        <v>3.5213506693726362E-3</v>
      </c>
    </row>
    <row r="2042" spans="2:7">
      <c r="B2042">
        <v>2031</v>
      </c>
      <c r="C2042" s="1">
        <f t="shared" si="124"/>
        <v>1.023391812865497E-2</v>
      </c>
      <c r="D2042">
        <v>5.4834370000000003</v>
      </c>
      <c r="E2042">
        <f t="shared" si="125"/>
        <v>5.4207073235201078</v>
      </c>
      <c r="F2042">
        <f t="shared" si="126"/>
        <v>-6.2729676479892582E-2</v>
      </c>
      <c r="G2042">
        <f t="shared" si="127"/>
        <v>3.935012311271989E-3</v>
      </c>
    </row>
    <row r="2043" spans="2:7">
      <c r="B2043">
        <v>2032</v>
      </c>
      <c r="C2043" s="13">
        <f t="shared" si="124"/>
        <v>9.7465886939571145E-3</v>
      </c>
      <c r="D2043" s="15">
        <v>5.6151790000000004</v>
      </c>
      <c r="E2043">
        <f t="shared" si="125"/>
        <v>5.5176043059713678</v>
      </c>
      <c r="F2043">
        <f t="shared" si="126"/>
        <v>-9.7574694028632614E-2</v>
      </c>
      <c r="G2043">
        <f t="shared" si="127"/>
        <v>9.5208209147812726E-3</v>
      </c>
    </row>
    <row r="2044" spans="2:7">
      <c r="B2044">
        <v>2033</v>
      </c>
      <c r="C2044" s="1">
        <f t="shared" si="124"/>
        <v>9.2592592592592587E-3</v>
      </c>
      <c r="D2044">
        <v>5.6383890000000001</v>
      </c>
      <c r="E2044">
        <f t="shared" si="125"/>
        <v>5.534422269048731</v>
      </c>
      <c r="F2044">
        <f t="shared" si="126"/>
        <v>-0.10396673095126907</v>
      </c>
      <c r="G2044">
        <f t="shared" si="127"/>
        <v>1.080908114469357E-2</v>
      </c>
    </row>
    <row r="2045" spans="2:7">
      <c r="B2045">
        <v>2034</v>
      </c>
      <c r="C2045" s="1">
        <f t="shared" si="124"/>
        <v>8.771929824561403E-3</v>
      </c>
      <c r="D2045">
        <v>5.6434939999999996</v>
      </c>
      <c r="E2045">
        <f t="shared" si="125"/>
        <v>5.538111295694133</v>
      </c>
      <c r="F2045">
        <f t="shared" si="126"/>
        <v>-0.1053827043058666</v>
      </c>
      <c r="G2045">
        <f t="shared" si="127"/>
        <v>1.1105514366817715E-2</v>
      </c>
    </row>
    <row r="2046" spans="2:7">
      <c r="B2046">
        <v>2035</v>
      </c>
      <c r="C2046" s="1">
        <f t="shared" si="124"/>
        <v>8.2846003898635473E-3</v>
      </c>
      <c r="D2046">
        <v>5.728783</v>
      </c>
      <c r="E2046">
        <f t="shared" si="125"/>
        <v>5.5992118122614514</v>
      </c>
      <c r="F2046">
        <f t="shared" si="126"/>
        <v>-0.12957118773854859</v>
      </c>
      <c r="G2046">
        <f t="shared" si="127"/>
        <v>1.6788692691978205E-2</v>
      </c>
    </row>
    <row r="2047" spans="2:7">
      <c r="B2047">
        <v>2036</v>
      </c>
      <c r="C2047" s="1">
        <f t="shared" si="124"/>
        <v>7.7972709551656916E-3</v>
      </c>
      <c r="D2047">
        <v>5.7664710000000001</v>
      </c>
      <c r="E2047">
        <f t="shared" si="125"/>
        <v>5.6258945247055108</v>
      </c>
      <c r="F2047">
        <f t="shared" si="126"/>
        <v>-0.14057647529448936</v>
      </c>
      <c r="G2047">
        <f t="shared" si="127"/>
        <v>1.9761745406222175E-2</v>
      </c>
    </row>
    <row r="2048" spans="2:7">
      <c r="B2048">
        <v>2037</v>
      </c>
      <c r="C2048" s="1">
        <f t="shared" si="124"/>
        <v>7.3099415204678359E-3</v>
      </c>
      <c r="D2048">
        <v>5.7824359999999997</v>
      </c>
      <c r="E2048">
        <f t="shared" si="125"/>
        <v>5.6371396427448639</v>
      </c>
      <c r="F2048">
        <f t="shared" si="126"/>
        <v>-0.14529635725513579</v>
      </c>
      <c r="G2048">
        <f t="shared" si="127"/>
        <v>2.1111031431612051E-2</v>
      </c>
    </row>
    <row r="2049" spans="2:7">
      <c r="B2049">
        <v>2038</v>
      </c>
      <c r="C2049" s="1">
        <f t="shared" si="124"/>
        <v>6.8226120857699801E-3</v>
      </c>
      <c r="D2049">
        <v>5.7950460000000001</v>
      </c>
      <c r="E2049">
        <f t="shared" si="125"/>
        <v>5.6459973793802458</v>
      </c>
      <c r="F2049">
        <f t="shared" si="126"/>
        <v>-0.14904862061975432</v>
      </c>
      <c r="G2049">
        <f t="shared" si="127"/>
        <v>2.2215491308651455E-2</v>
      </c>
    </row>
    <row r="2050" spans="2:7">
      <c r="B2050">
        <v>2039</v>
      </c>
      <c r="C2050" s="1">
        <f t="shared" si="124"/>
        <v>6.3352826510721244E-3</v>
      </c>
      <c r="D2050">
        <v>5.8629879999999996</v>
      </c>
      <c r="E2050">
        <f t="shared" si="125"/>
        <v>5.6933567028297922</v>
      </c>
      <c r="F2050">
        <f t="shared" si="126"/>
        <v>-0.16963129717020742</v>
      </c>
      <c r="G2050">
        <f t="shared" si="127"/>
        <v>2.8774776979647219E-2</v>
      </c>
    </row>
    <row r="2051" spans="2:7">
      <c r="B2051">
        <v>2040</v>
      </c>
      <c r="C2051" s="1">
        <f t="shared" si="124"/>
        <v>5.8479532163742687E-3</v>
      </c>
      <c r="D2051">
        <v>5.878425</v>
      </c>
      <c r="E2051">
        <f t="shared" si="125"/>
        <v>5.7040317610760969</v>
      </c>
      <c r="F2051">
        <f t="shared" si="126"/>
        <v>-0.17439323892390313</v>
      </c>
      <c r="G2051">
        <f t="shared" si="127"/>
        <v>3.041300178236956E-2</v>
      </c>
    </row>
    <row r="2052" spans="2:7">
      <c r="B2052">
        <v>2041</v>
      </c>
      <c r="C2052" s="1">
        <f t="shared" si="124"/>
        <v>5.360623781676413E-3</v>
      </c>
      <c r="D2052">
        <v>5.9745090000000003</v>
      </c>
      <c r="E2052">
        <f t="shared" si="125"/>
        <v>5.7697749491700305</v>
      </c>
      <c r="F2052">
        <f t="shared" si="126"/>
        <v>-0.20473405082996976</v>
      </c>
      <c r="G2052">
        <f t="shared" si="127"/>
        <v>4.1916031569248641E-2</v>
      </c>
    </row>
    <row r="2053" spans="2:7">
      <c r="B2053">
        <v>2042</v>
      </c>
      <c r="C2053" s="13">
        <f t="shared" si="124"/>
        <v>4.8732943469785572E-3</v>
      </c>
      <c r="D2053" s="15">
        <v>6.1950139999999996</v>
      </c>
      <c r="E2053">
        <f t="shared" si="125"/>
        <v>5.9161962016249285</v>
      </c>
      <c r="F2053">
        <f t="shared" si="126"/>
        <v>-0.27881779837507104</v>
      </c>
      <c r="G2053">
        <f t="shared" si="127"/>
        <v>7.7739364690721763E-2</v>
      </c>
    </row>
    <row r="2054" spans="2:7">
      <c r="B2054">
        <v>2043</v>
      </c>
      <c r="C2054" s="1">
        <f t="shared" si="124"/>
        <v>4.3859649122807015E-3</v>
      </c>
      <c r="D2054">
        <v>6.2040800000000003</v>
      </c>
      <c r="E2054">
        <f t="shared" si="125"/>
        <v>5.92208678113606</v>
      </c>
      <c r="F2054">
        <f t="shared" si="126"/>
        <v>-0.28199321886394024</v>
      </c>
      <c r="G2054">
        <f t="shared" si="127"/>
        <v>7.9520175485246106E-2</v>
      </c>
    </row>
    <row r="2055" spans="2:7">
      <c r="B2055">
        <v>2044</v>
      </c>
      <c r="C2055" s="1">
        <f t="shared" si="124"/>
        <v>3.8986354775828458E-3</v>
      </c>
      <c r="D2055">
        <v>6.2448389999999998</v>
      </c>
      <c r="E2055">
        <f t="shared" si="125"/>
        <v>5.9484459898014999</v>
      </c>
      <c r="F2055">
        <f t="shared" si="126"/>
        <v>-0.29639301019849995</v>
      </c>
      <c r="G2055">
        <f t="shared" si="127"/>
        <v>8.7848816494528095E-2</v>
      </c>
    </row>
    <row r="2056" spans="2:7">
      <c r="B2056">
        <v>2045</v>
      </c>
      <c r="C2056" s="1">
        <f t="shared" si="124"/>
        <v>3.4113060428849901E-3</v>
      </c>
      <c r="D2056">
        <v>6.3937980000000003</v>
      </c>
      <c r="E2056">
        <f t="shared" si="125"/>
        <v>6.0430841483880666</v>
      </c>
      <c r="F2056">
        <f t="shared" si="126"/>
        <v>-0.35071385161193369</v>
      </c>
      <c r="G2056">
        <f t="shared" si="127"/>
        <v>0.12300020571247744</v>
      </c>
    </row>
    <row r="2057" spans="2:7">
      <c r="B2057">
        <v>2046</v>
      </c>
      <c r="C2057" s="1">
        <f t="shared" si="124"/>
        <v>2.9239766081871343E-3</v>
      </c>
      <c r="D2057">
        <v>6.9404009999999996</v>
      </c>
      <c r="E2057">
        <f t="shared" si="125"/>
        <v>6.3688312020727391</v>
      </c>
      <c r="F2057">
        <f t="shared" si="126"/>
        <v>-0.57156979792726048</v>
      </c>
      <c r="G2057">
        <f t="shared" si="127"/>
        <v>0.32669203390260937</v>
      </c>
    </row>
    <row r="2058" spans="2:7">
      <c r="B2058">
        <v>2047</v>
      </c>
      <c r="C2058" s="1">
        <f t="shared" si="124"/>
        <v>2.4366471734892786E-3</v>
      </c>
      <c r="D2058">
        <v>7.1068389999999999</v>
      </c>
      <c r="E2058">
        <f t="shared" si="125"/>
        <v>6.4617452859406974</v>
      </c>
      <c r="F2058">
        <f t="shared" si="126"/>
        <v>-0.64509371405930249</v>
      </c>
      <c r="G2058">
        <f t="shared" si="127"/>
        <v>0.41614589991882511</v>
      </c>
    </row>
    <row r="2059" spans="2:7">
      <c r="B2059">
        <v>2048</v>
      </c>
      <c r="C2059" s="1">
        <f t="shared" si="124"/>
        <v>1.9493177387914229E-3</v>
      </c>
      <c r="D2059">
        <v>7.4844160000000004</v>
      </c>
      <c r="E2059">
        <f t="shared" si="125"/>
        <v>6.6625761064699924</v>
      </c>
      <c r="F2059">
        <f t="shared" si="126"/>
        <v>-0.82183989353000797</v>
      </c>
      <c r="G2059">
        <f t="shared" si="127"/>
        <v>0.67542081059741488</v>
      </c>
    </row>
    <row r="2060" spans="2:7">
      <c r="B2060">
        <v>2049</v>
      </c>
      <c r="C2060" s="1">
        <f t="shared" ref="C2060:C2063" si="128">(B$4-B2060)/B$4</f>
        <v>1.4619883040935672E-3</v>
      </c>
      <c r="D2060">
        <v>7.762454</v>
      </c>
      <c r="E2060">
        <f t="shared" ref="E2060:E2063" si="129">E$3*EXP(-E$4/D2060)+E$5</f>
        <v>6.802189449781733</v>
      </c>
      <c r="F2060">
        <f t="shared" si="126"/>
        <v>-0.96026455021826695</v>
      </c>
      <c r="G2060">
        <f t="shared" si="127"/>
        <v>0.92210800640589052</v>
      </c>
    </row>
    <row r="2061" spans="2:7">
      <c r="B2061">
        <v>2050</v>
      </c>
      <c r="C2061" s="1">
        <f t="shared" si="128"/>
        <v>9.7465886939571145E-4</v>
      </c>
      <c r="D2061">
        <v>8.2010539999999992</v>
      </c>
      <c r="E2061">
        <f t="shared" si="129"/>
        <v>7.0093423110924098</v>
      </c>
      <c r="F2061">
        <f t="shared" ref="F2061:F2063" si="130">E2061-D2061</f>
        <v>-1.1917116889075894</v>
      </c>
      <c r="G2061">
        <f t="shared" ref="G2061:G2063" si="131">F2061*F2061</f>
        <v>1.4201767494789792</v>
      </c>
    </row>
    <row r="2062" spans="2:7">
      <c r="B2062">
        <v>2051</v>
      </c>
      <c r="C2062" s="1">
        <f t="shared" si="128"/>
        <v>4.8732943469785572E-4</v>
      </c>
      <c r="D2062">
        <v>8.2083460000000006</v>
      </c>
      <c r="E2062">
        <f t="shared" si="129"/>
        <v>7.0126585130438652</v>
      </c>
      <c r="F2062">
        <f t="shared" si="130"/>
        <v>-1.1956874869561354</v>
      </c>
      <c r="G2062">
        <f t="shared" si="131"/>
        <v>1.4296685664634783</v>
      </c>
    </row>
    <row r="2063" spans="2:7">
      <c r="B2063">
        <v>2052</v>
      </c>
      <c r="C2063" s="1">
        <f t="shared" si="128"/>
        <v>0</v>
      </c>
      <c r="D2063">
        <v>8.7907329999999995</v>
      </c>
      <c r="E2063">
        <f t="shared" si="129"/>
        <v>7.2650408924438272</v>
      </c>
      <c r="F2063">
        <f t="shared" si="130"/>
        <v>-1.5256921075561722</v>
      </c>
      <c r="G2063">
        <f t="shared" si="131"/>
        <v>2.3277364070591946</v>
      </c>
    </row>
  </sheetData>
  <sortState xmlns:xlrd2="http://schemas.microsoft.com/office/spreadsheetml/2017/richdata2" ref="D12:D2063">
    <sortCondition ref="D12:D2063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E7437-CCF1-4BE5-9FB5-9D52CA9C6C2C}">
  <dimension ref="A1:G9563"/>
  <sheetViews>
    <sheetView topLeftCell="A10" workbookViewId="0">
      <selection activeCell="M29" sqref="M29"/>
    </sheetView>
  </sheetViews>
  <sheetFormatPr defaultRowHeight="15.75"/>
  <sheetData>
    <row r="1" spans="1:7">
      <c r="A1" s="9" t="s">
        <v>1</v>
      </c>
    </row>
    <row r="2" spans="1:7">
      <c r="A2" t="s">
        <v>18</v>
      </c>
      <c r="B2">
        <v>1.6000000000000001E-3</v>
      </c>
    </row>
    <row r="3" spans="1:7">
      <c r="A3" t="s">
        <v>2</v>
      </c>
      <c r="D3">
        <f>MIN(D12:D9563)</f>
        <v>1.0000389999999999</v>
      </c>
      <c r="E3" s="3">
        <v>10.981249029838168</v>
      </c>
      <c r="F3" t="s">
        <v>7</v>
      </c>
      <c r="G3" t="s">
        <v>14</v>
      </c>
    </row>
    <row r="4" spans="1:7">
      <c r="A4" t="s">
        <v>3</v>
      </c>
      <c r="B4" s="8">
        <f>MAX(B12:B9563)</f>
        <v>9552</v>
      </c>
      <c r="D4" s="12">
        <f>MAX(D12:D9563)</f>
        <v>10.575711999999999</v>
      </c>
      <c r="E4" s="3">
        <v>5.1008777214188408</v>
      </c>
      <c r="F4" t="s">
        <v>8</v>
      </c>
    </row>
    <row r="5" spans="1:7">
      <c r="A5" t="s">
        <v>4</v>
      </c>
      <c r="D5">
        <f>AVERAGE(D12:D9563)</f>
        <v>1.9044410814489092</v>
      </c>
      <c r="E5" s="3">
        <v>1.075028406637581</v>
      </c>
      <c r="F5" t="s">
        <v>9</v>
      </c>
    </row>
    <row r="6" spans="1:7">
      <c r="A6" t="s">
        <v>5</v>
      </c>
      <c r="D6">
        <f>MEDIAN(D12:D9563)</f>
        <v>1.614331</v>
      </c>
    </row>
    <row r="7" spans="1:7">
      <c r="A7" t="s">
        <v>6</v>
      </c>
      <c r="D7">
        <f>_xlfn.STDEV.P(D12:D9563)</f>
        <v>0.93909937575837255</v>
      </c>
    </row>
    <row r="8" spans="1:7">
      <c r="E8" s="5">
        <f>CORREL(D12:D9563,E12:E9563)</f>
        <v>0.99509414216542869</v>
      </c>
      <c r="F8" t="s">
        <v>11</v>
      </c>
    </row>
    <row r="9" spans="1:7">
      <c r="E9" s="5">
        <f>SUM(G12:G9663)</f>
        <v>82.542885724956491</v>
      </c>
      <c r="F9" s="4" t="s">
        <v>15</v>
      </c>
    </row>
    <row r="11" spans="1:7" s="2" customFormat="1" ht="47.25">
      <c r="B11" s="2" t="s">
        <v>0</v>
      </c>
      <c r="D11" s="2" t="s">
        <v>27</v>
      </c>
      <c r="E11" s="2" t="s">
        <v>26</v>
      </c>
      <c r="F11" s="2" t="s">
        <v>12</v>
      </c>
      <c r="G11" s="2" t="s">
        <v>13</v>
      </c>
    </row>
    <row r="12" spans="1:7">
      <c r="B12">
        <v>1</v>
      </c>
      <c r="C12" s="1">
        <f t="shared" ref="C12:C22" si="0">(B$4-B12)/B$4</f>
        <v>0.99989530988274711</v>
      </c>
      <c r="D12" s="6">
        <v>1.0000389999999999</v>
      </c>
      <c r="E12">
        <f t="shared" ref="E12:E75" si="1">E$3*EXP(-E$4/D12)+E$5</f>
        <v>1.141932869117309</v>
      </c>
      <c r="F12">
        <f>E12-D12</f>
        <v>0.14189386911730906</v>
      </c>
      <c r="G12">
        <f>F12*F12</f>
        <v>2.0133870093080031E-2</v>
      </c>
    </row>
    <row r="13" spans="1:7">
      <c r="B13">
        <v>2</v>
      </c>
      <c r="C13" s="1">
        <f t="shared" si="0"/>
        <v>0.9997906197654941</v>
      </c>
      <c r="D13" s="6">
        <v>1.0003200000000001</v>
      </c>
      <c r="E13">
        <f t="shared" si="1"/>
        <v>1.1420288006983381</v>
      </c>
      <c r="F13">
        <f t="shared" ref="F13:F76" si="2">E13-D13</f>
        <v>0.14170880069833802</v>
      </c>
      <c r="G13">
        <f t="shared" ref="G13:G76" si="3">F13*F13</f>
        <v>2.0081384195361287E-2</v>
      </c>
    </row>
    <row r="14" spans="1:7">
      <c r="B14">
        <v>3</v>
      </c>
      <c r="C14" s="1">
        <f t="shared" si="0"/>
        <v>0.99968592964824121</v>
      </c>
      <c r="D14" s="6">
        <v>1.000443</v>
      </c>
      <c r="E14">
        <f t="shared" si="1"/>
        <v>1.1420708183931605</v>
      </c>
      <c r="F14">
        <f t="shared" si="2"/>
        <v>0.14162781839316052</v>
      </c>
      <c r="G14">
        <f t="shared" si="3"/>
        <v>2.0058438942806057E-2</v>
      </c>
    </row>
    <row r="15" spans="1:7">
      <c r="B15">
        <v>4</v>
      </c>
      <c r="C15" s="1">
        <f t="shared" si="0"/>
        <v>0.99958123953098832</v>
      </c>
      <c r="D15" s="6">
        <v>1.0005820000000001</v>
      </c>
      <c r="E15">
        <f t="shared" si="1"/>
        <v>1.1421183210739878</v>
      </c>
      <c r="F15">
        <f t="shared" si="2"/>
        <v>0.14153632107398773</v>
      </c>
      <c r="G15">
        <f t="shared" si="3"/>
        <v>2.0032530183158943E-2</v>
      </c>
    </row>
    <row r="16" spans="1:7">
      <c r="B16">
        <v>5</v>
      </c>
      <c r="C16" s="1">
        <f t="shared" si="0"/>
        <v>0.99947654941373532</v>
      </c>
      <c r="D16" s="6">
        <v>1.0006550000000001</v>
      </c>
      <c r="E16">
        <f t="shared" si="1"/>
        <v>1.1421432767141926</v>
      </c>
      <c r="F16">
        <f t="shared" si="2"/>
        <v>0.14148827671419251</v>
      </c>
      <c r="G16">
        <f t="shared" si="3"/>
        <v>2.0018932447551908E-2</v>
      </c>
    </row>
    <row r="17" spans="2:7">
      <c r="B17">
        <v>6</v>
      </c>
      <c r="C17" s="1">
        <f t="shared" si="0"/>
        <v>0.99937185929648242</v>
      </c>
      <c r="D17" s="6">
        <v>1.000696</v>
      </c>
      <c r="E17">
        <f t="shared" si="1"/>
        <v>1.1421572953690182</v>
      </c>
      <c r="F17">
        <f t="shared" si="2"/>
        <v>0.14146129536901819</v>
      </c>
      <c r="G17">
        <f t="shared" si="3"/>
        <v>2.0011298087480606E-2</v>
      </c>
    </row>
    <row r="18" spans="2:7">
      <c r="B18">
        <v>7</v>
      </c>
      <c r="C18" s="1">
        <f t="shared" si="0"/>
        <v>0.99926716917922953</v>
      </c>
      <c r="D18" s="6">
        <v>1.0007280000000001</v>
      </c>
      <c r="E18">
        <f t="shared" si="1"/>
        <v>1.1421682379943188</v>
      </c>
      <c r="F18">
        <f t="shared" si="2"/>
        <v>0.14144023799431871</v>
      </c>
      <c r="G18">
        <f t="shared" si="3"/>
        <v>2.0005340923889517E-2</v>
      </c>
    </row>
    <row r="19" spans="2:7">
      <c r="B19">
        <v>8</v>
      </c>
      <c r="C19" s="1">
        <f t="shared" si="0"/>
        <v>0.99916247906197653</v>
      </c>
      <c r="D19" s="6">
        <v>1.0008619999999999</v>
      </c>
      <c r="E19">
        <f t="shared" si="1"/>
        <v>1.1422140720092475</v>
      </c>
      <c r="F19">
        <f t="shared" si="2"/>
        <v>0.1413520720092476</v>
      </c>
      <c r="G19">
        <f t="shared" si="3"/>
        <v>1.9980408261307519E-2</v>
      </c>
    </row>
    <row r="20" spans="2:7">
      <c r="B20">
        <v>9</v>
      </c>
      <c r="C20" s="1">
        <f t="shared" si="0"/>
        <v>0.99905778894472363</v>
      </c>
      <c r="D20" s="6">
        <v>1.0008680000000001</v>
      </c>
      <c r="E20">
        <f t="shared" si="1"/>
        <v>1.1422161247231106</v>
      </c>
      <c r="F20">
        <f t="shared" si="2"/>
        <v>0.14134812472311054</v>
      </c>
      <c r="G20">
        <f t="shared" si="3"/>
        <v>1.9979292362740011E-2</v>
      </c>
    </row>
    <row r="21" spans="2:7">
      <c r="B21">
        <v>10</v>
      </c>
      <c r="C21" s="1">
        <f t="shared" si="0"/>
        <v>0.99895309882747063</v>
      </c>
      <c r="D21" s="6">
        <v>1.001214</v>
      </c>
      <c r="E21">
        <f t="shared" si="1"/>
        <v>1.1423345623476735</v>
      </c>
      <c r="F21">
        <f t="shared" si="2"/>
        <v>0.14112056234767345</v>
      </c>
      <c r="G21">
        <f t="shared" si="3"/>
        <v>1.9915013117323591E-2</v>
      </c>
    </row>
    <row r="22" spans="2:7">
      <c r="B22">
        <v>11</v>
      </c>
      <c r="C22" s="1">
        <f t="shared" si="0"/>
        <v>0.99884840871021774</v>
      </c>
      <c r="D22" s="6">
        <v>1.0013620000000001</v>
      </c>
      <c r="E22">
        <f t="shared" si="1"/>
        <v>1.1423852622255686</v>
      </c>
      <c r="F22">
        <f t="shared" si="2"/>
        <v>0.14102326222556849</v>
      </c>
      <c r="G22">
        <f t="shared" si="3"/>
        <v>1.9887560488741452E-2</v>
      </c>
    </row>
    <row r="23" spans="2:7">
      <c r="B23">
        <v>12</v>
      </c>
      <c r="C23" s="1">
        <f t="shared" ref="C23:C86" si="4">(B$4-B23)/B$4</f>
        <v>0.99874371859296485</v>
      </c>
      <c r="D23" s="6">
        <v>1.0013840000000001</v>
      </c>
      <c r="E23">
        <f t="shared" si="1"/>
        <v>1.1423928006736013</v>
      </c>
      <c r="F23">
        <f t="shared" si="2"/>
        <v>0.14100880067360122</v>
      </c>
      <c r="G23">
        <f t="shared" si="3"/>
        <v>1.9883481867407401E-2</v>
      </c>
    </row>
    <row r="24" spans="2:7">
      <c r="B24">
        <v>13</v>
      </c>
      <c r="C24" s="1">
        <f t="shared" si="4"/>
        <v>0.99863902847571184</v>
      </c>
      <c r="D24" s="6">
        <v>1.00145</v>
      </c>
      <c r="E24">
        <f t="shared" si="1"/>
        <v>1.1424154190921603</v>
      </c>
      <c r="F24">
        <f t="shared" si="2"/>
        <v>0.14096541909216032</v>
      </c>
      <c r="G24">
        <f t="shared" si="3"/>
        <v>1.9871249379828395E-2</v>
      </c>
    </row>
    <row r="25" spans="2:7">
      <c r="B25">
        <v>14</v>
      </c>
      <c r="C25" s="1">
        <f t="shared" si="4"/>
        <v>0.99853433835845895</v>
      </c>
      <c r="D25" s="6">
        <v>1.00145</v>
      </c>
      <c r="E25">
        <f t="shared" si="1"/>
        <v>1.1424154190921603</v>
      </c>
      <c r="F25">
        <f t="shared" si="2"/>
        <v>0.14096541909216032</v>
      </c>
      <c r="G25">
        <f t="shared" si="3"/>
        <v>1.9871249379828395E-2</v>
      </c>
    </row>
    <row r="26" spans="2:7">
      <c r="B26">
        <v>15</v>
      </c>
      <c r="C26" s="1">
        <f t="shared" si="4"/>
        <v>0.99842964824120606</v>
      </c>
      <c r="D26" s="6">
        <v>1.001463</v>
      </c>
      <c r="E26">
        <f t="shared" si="1"/>
        <v>1.1424198747788596</v>
      </c>
      <c r="F26">
        <f t="shared" si="2"/>
        <v>0.14095687477885965</v>
      </c>
      <c r="G26">
        <f t="shared" si="3"/>
        <v>1.9868840547423119E-2</v>
      </c>
    </row>
    <row r="27" spans="2:7">
      <c r="B27">
        <v>16</v>
      </c>
      <c r="C27" s="1">
        <f t="shared" si="4"/>
        <v>0.99832495812395305</v>
      </c>
      <c r="D27" s="6">
        <v>1.00152</v>
      </c>
      <c r="E27">
        <f t="shared" si="1"/>
        <v>1.1424394133634894</v>
      </c>
      <c r="F27">
        <f t="shared" si="2"/>
        <v>0.14091941336348945</v>
      </c>
      <c r="G27">
        <f t="shared" si="3"/>
        <v>1.9858281062710009E-2</v>
      </c>
    </row>
    <row r="28" spans="2:7">
      <c r="B28">
        <v>17</v>
      </c>
      <c r="C28" s="1">
        <f t="shared" si="4"/>
        <v>0.99822026800670016</v>
      </c>
      <c r="D28" s="6">
        <v>1.001603</v>
      </c>
      <c r="E28">
        <f t="shared" si="1"/>
        <v>1.1424678704363638</v>
      </c>
      <c r="F28">
        <f t="shared" si="2"/>
        <v>0.14086487043636375</v>
      </c>
      <c r="G28">
        <f t="shared" si="3"/>
        <v>1.9842911723053545E-2</v>
      </c>
    </row>
    <row r="29" spans="2:7">
      <c r="B29">
        <v>18</v>
      </c>
      <c r="C29" s="1">
        <f t="shared" si="4"/>
        <v>0.99811557788944727</v>
      </c>
      <c r="D29" s="6">
        <v>1.001603</v>
      </c>
      <c r="E29">
        <f t="shared" si="1"/>
        <v>1.1424678704363638</v>
      </c>
      <c r="F29">
        <f t="shared" si="2"/>
        <v>0.14086487043636375</v>
      </c>
      <c r="G29">
        <f t="shared" si="3"/>
        <v>1.9842911723053545E-2</v>
      </c>
    </row>
    <row r="30" spans="2:7">
      <c r="B30">
        <v>19</v>
      </c>
      <c r="C30" s="1">
        <f t="shared" si="4"/>
        <v>0.99801088777219427</v>
      </c>
      <c r="D30" s="6">
        <v>1.0017240000000001</v>
      </c>
      <c r="E30">
        <f t="shared" si="1"/>
        <v>1.1425093691163499</v>
      </c>
      <c r="F30">
        <f t="shared" si="2"/>
        <v>0.14078536911634987</v>
      </c>
      <c r="G30">
        <f t="shared" si="3"/>
        <v>1.9820520157226879E-2</v>
      </c>
    </row>
    <row r="31" spans="2:7">
      <c r="B31">
        <v>20</v>
      </c>
      <c r="C31" s="1">
        <f t="shared" si="4"/>
        <v>0.99790619765494137</v>
      </c>
      <c r="D31" s="6">
        <v>1.001755</v>
      </c>
      <c r="E31">
        <f t="shared" si="1"/>
        <v>1.142520003504192</v>
      </c>
      <c r="F31">
        <f t="shared" si="2"/>
        <v>0.14076500350419208</v>
      </c>
      <c r="G31">
        <f t="shared" si="3"/>
        <v>1.9814786211535207E-2</v>
      </c>
    </row>
    <row r="32" spans="2:7">
      <c r="B32">
        <v>21</v>
      </c>
      <c r="C32" s="1">
        <f t="shared" si="4"/>
        <v>0.99780150753768848</v>
      </c>
      <c r="D32" s="6">
        <v>1.001779</v>
      </c>
      <c r="E32">
        <f t="shared" si="1"/>
        <v>1.1425282372775016</v>
      </c>
      <c r="F32">
        <f t="shared" si="2"/>
        <v>0.14074923727750166</v>
      </c>
      <c r="G32">
        <f t="shared" si="3"/>
        <v>1.9810347794198463E-2</v>
      </c>
    </row>
    <row r="33" spans="2:7">
      <c r="B33">
        <v>22</v>
      </c>
      <c r="C33" s="1">
        <f t="shared" si="4"/>
        <v>0.99769681742043548</v>
      </c>
      <c r="D33" s="6">
        <v>1.0019849999999999</v>
      </c>
      <c r="E33">
        <f t="shared" si="1"/>
        <v>1.1425989355839055</v>
      </c>
      <c r="F33">
        <f t="shared" si="2"/>
        <v>0.14061393558390556</v>
      </c>
      <c r="G33">
        <f t="shared" si="3"/>
        <v>1.9772278880394741E-2</v>
      </c>
    </row>
    <row r="34" spans="2:7">
      <c r="B34">
        <v>23</v>
      </c>
      <c r="C34" s="1">
        <f t="shared" si="4"/>
        <v>0.99759212730318259</v>
      </c>
      <c r="D34" s="6">
        <v>1.00206</v>
      </c>
      <c r="E34">
        <f t="shared" si="1"/>
        <v>1.142624686417298</v>
      </c>
      <c r="F34">
        <f t="shared" si="2"/>
        <v>0.14056468641729802</v>
      </c>
      <c r="G34">
        <f t="shared" si="3"/>
        <v>1.9758431067593327E-2</v>
      </c>
    </row>
    <row r="35" spans="2:7">
      <c r="B35">
        <v>24</v>
      </c>
      <c r="C35" s="1">
        <f t="shared" si="4"/>
        <v>0.99748743718592969</v>
      </c>
      <c r="D35" s="6">
        <v>1.0020910000000001</v>
      </c>
      <c r="E35">
        <f t="shared" si="1"/>
        <v>1.1426353318350422</v>
      </c>
      <c r="F35">
        <f t="shared" si="2"/>
        <v>0.14054433183504211</v>
      </c>
      <c r="G35">
        <f t="shared" si="3"/>
        <v>1.9752709210958432E-2</v>
      </c>
    </row>
    <row r="36" spans="2:7">
      <c r="B36">
        <v>25</v>
      </c>
      <c r="C36" s="1">
        <f t="shared" si="4"/>
        <v>0.99738274706867669</v>
      </c>
      <c r="D36" s="6">
        <v>1.0022139999999999</v>
      </c>
      <c r="E36">
        <f t="shared" si="1"/>
        <v>1.1426775801356028</v>
      </c>
      <c r="F36">
        <f t="shared" si="2"/>
        <v>0.14046358013560289</v>
      </c>
      <c r="G36">
        <f t="shared" si="3"/>
        <v>1.9730017344510936E-2</v>
      </c>
    </row>
    <row r="37" spans="2:7">
      <c r="B37">
        <v>26</v>
      </c>
      <c r="C37" s="1">
        <f t="shared" si="4"/>
        <v>0.9972780569514238</v>
      </c>
      <c r="D37" s="6">
        <v>1.0022720000000001</v>
      </c>
      <c r="E37">
        <f t="shared" si="1"/>
        <v>1.1426975076575372</v>
      </c>
      <c r="F37">
        <f t="shared" si="2"/>
        <v>0.14042550765753714</v>
      </c>
      <c r="G37">
        <f t="shared" si="3"/>
        <v>1.9719323200877024E-2</v>
      </c>
    </row>
    <row r="38" spans="2:7">
      <c r="B38">
        <v>27</v>
      </c>
      <c r="C38" s="1">
        <f t="shared" si="4"/>
        <v>0.9971733668341709</v>
      </c>
      <c r="D38" s="6">
        <v>1.0023329999999999</v>
      </c>
      <c r="E38">
        <f t="shared" si="1"/>
        <v>1.1427184697574027</v>
      </c>
      <c r="F38">
        <f t="shared" si="2"/>
        <v>0.14038546975740274</v>
      </c>
      <c r="G38">
        <f t="shared" si="3"/>
        <v>1.9708080119006637E-2</v>
      </c>
    </row>
    <row r="39" spans="2:7">
      <c r="B39">
        <v>28</v>
      </c>
      <c r="C39" s="1">
        <f t="shared" si="4"/>
        <v>0.9970686767169179</v>
      </c>
      <c r="D39" s="6">
        <v>1.0024059999999999</v>
      </c>
      <c r="E39">
        <f t="shared" si="1"/>
        <v>1.1427435607292957</v>
      </c>
      <c r="F39">
        <f t="shared" si="2"/>
        <v>0.14033756072929582</v>
      </c>
      <c r="G39">
        <f t="shared" si="3"/>
        <v>1.9694630951448792E-2</v>
      </c>
    </row>
    <row r="40" spans="2:7">
      <c r="B40">
        <v>29</v>
      </c>
      <c r="C40" s="1">
        <f t="shared" si="4"/>
        <v>0.99696398659966501</v>
      </c>
      <c r="D40" s="6">
        <v>1.0024059999999999</v>
      </c>
      <c r="E40">
        <f t="shared" si="1"/>
        <v>1.1427435607292957</v>
      </c>
      <c r="F40">
        <f t="shared" si="2"/>
        <v>0.14033756072929582</v>
      </c>
      <c r="G40">
        <f t="shared" si="3"/>
        <v>1.9694630951448792E-2</v>
      </c>
    </row>
    <row r="41" spans="2:7">
      <c r="B41">
        <v>30</v>
      </c>
      <c r="C41" s="1">
        <f t="shared" si="4"/>
        <v>0.99685929648241201</v>
      </c>
      <c r="D41" s="6">
        <v>1.0024679999999999</v>
      </c>
      <c r="E41">
        <f t="shared" si="1"/>
        <v>1.1427648753024338</v>
      </c>
      <c r="F41">
        <f t="shared" si="2"/>
        <v>0.14029687530243384</v>
      </c>
      <c r="G41">
        <f t="shared" si="3"/>
        <v>1.9683213219626673E-2</v>
      </c>
    </row>
    <row r="42" spans="2:7">
      <c r="B42">
        <v>31</v>
      </c>
      <c r="C42" s="1">
        <f t="shared" si="4"/>
        <v>0.99675460636515911</v>
      </c>
      <c r="D42" s="6">
        <v>1.0024729999999999</v>
      </c>
      <c r="E42">
        <f t="shared" si="1"/>
        <v>1.1427665943970369</v>
      </c>
      <c r="F42">
        <f t="shared" si="2"/>
        <v>0.14029359439703692</v>
      </c>
      <c r="G42">
        <f t="shared" si="3"/>
        <v>1.968229262884031E-2</v>
      </c>
    </row>
    <row r="43" spans="2:7">
      <c r="B43">
        <v>32</v>
      </c>
      <c r="C43" s="1">
        <f t="shared" si="4"/>
        <v>0.99664991624790622</v>
      </c>
      <c r="D43" s="6">
        <v>1.0025900000000001</v>
      </c>
      <c r="E43">
        <f t="shared" si="1"/>
        <v>1.142806828770405</v>
      </c>
      <c r="F43">
        <f t="shared" si="2"/>
        <v>0.14021682877040487</v>
      </c>
      <c r="G43">
        <f t="shared" si="3"/>
        <v>1.9660759070429037E-2</v>
      </c>
    </row>
    <row r="44" spans="2:7">
      <c r="B44">
        <v>33</v>
      </c>
      <c r="C44" s="1">
        <f t="shared" si="4"/>
        <v>0.99654522613065322</v>
      </c>
      <c r="D44" s="6">
        <v>1.00265</v>
      </c>
      <c r="E44">
        <f t="shared" si="1"/>
        <v>1.1428274674069974</v>
      </c>
      <c r="F44">
        <f t="shared" si="2"/>
        <v>0.14017746740699732</v>
      </c>
      <c r="G44">
        <f t="shared" si="3"/>
        <v>1.9649722368639797E-2</v>
      </c>
    </row>
    <row r="45" spans="2:7">
      <c r="B45">
        <v>34</v>
      </c>
      <c r="C45" s="1">
        <f t="shared" si="4"/>
        <v>0.99644053601340032</v>
      </c>
      <c r="D45" s="6">
        <v>1.0027410000000001</v>
      </c>
      <c r="E45">
        <f t="shared" si="1"/>
        <v>1.1428587766170142</v>
      </c>
      <c r="F45">
        <f t="shared" si="2"/>
        <v>0.14011777661701408</v>
      </c>
      <c r="G45">
        <f t="shared" si="3"/>
        <v>1.9632991324095458E-2</v>
      </c>
    </row>
    <row r="46" spans="2:7">
      <c r="B46">
        <v>35</v>
      </c>
      <c r="C46" s="1">
        <f t="shared" si="4"/>
        <v>0.99633584589614743</v>
      </c>
      <c r="D46" s="6">
        <v>1.002826</v>
      </c>
      <c r="E46">
        <f t="shared" si="1"/>
        <v>1.142888029407275</v>
      </c>
      <c r="F46">
        <f t="shared" si="2"/>
        <v>0.14006202940727497</v>
      </c>
      <c r="G46">
        <f t="shared" si="3"/>
        <v>1.9617372081684358E-2</v>
      </c>
    </row>
    <row r="47" spans="2:7">
      <c r="B47">
        <v>36</v>
      </c>
      <c r="C47" s="1">
        <f t="shared" si="4"/>
        <v>0.99623115577889443</v>
      </c>
      <c r="D47" s="6">
        <v>1.0030699999999999</v>
      </c>
      <c r="E47">
        <f t="shared" si="1"/>
        <v>1.142972044644694</v>
      </c>
      <c r="F47">
        <f t="shared" si="2"/>
        <v>0.13990204464469413</v>
      </c>
      <c r="G47">
        <f t="shared" si="3"/>
        <v>1.957258209576599E-2</v>
      </c>
    </row>
    <row r="48" spans="2:7">
      <c r="B48">
        <v>37</v>
      </c>
      <c r="C48" s="1">
        <f t="shared" si="4"/>
        <v>0.99612646566164154</v>
      </c>
      <c r="D48" s="6">
        <v>1.0030699999999999</v>
      </c>
      <c r="E48">
        <f t="shared" si="1"/>
        <v>1.142972044644694</v>
      </c>
      <c r="F48">
        <f t="shared" si="2"/>
        <v>0.13990204464469413</v>
      </c>
      <c r="G48">
        <f t="shared" si="3"/>
        <v>1.957258209576599E-2</v>
      </c>
    </row>
    <row r="49" spans="2:7">
      <c r="B49">
        <v>38</v>
      </c>
      <c r="C49" s="1">
        <f t="shared" si="4"/>
        <v>0.99602177554438864</v>
      </c>
      <c r="D49" s="6">
        <v>1.003096</v>
      </c>
      <c r="E49">
        <f t="shared" si="1"/>
        <v>1.1429810008066812</v>
      </c>
      <c r="F49">
        <f t="shared" si="2"/>
        <v>0.1398850008066812</v>
      </c>
      <c r="G49">
        <f t="shared" si="3"/>
        <v>1.9567813450685201E-2</v>
      </c>
    </row>
    <row r="50" spans="2:7">
      <c r="B50">
        <v>39</v>
      </c>
      <c r="C50" s="1">
        <f t="shared" si="4"/>
        <v>0.99591708542713564</v>
      </c>
      <c r="D50" s="6">
        <v>1.003134</v>
      </c>
      <c r="E50">
        <f t="shared" si="1"/>
        <v>1.142994091870237</v>
      </c>
      <c r="F50">
        <f t="shared" si="2"/>
        <v>0.13986009187023707</v>
      </c>
      <c r="G50">
        <f t="shared" si="3"/>
        <v>1.9560845297951154E-2</v>
      </c>
    </row>
    <row r="51" spans="2:7">
      <c r="B51">
        <v>40</v>
      </c>
      <c r="C51" s="1">
        <f t="shared" si="4"/>
        <v>0.99581239530988275</v>
      </c>
      <c r="D51" s="6">
        <v>1.003179</v>
      </c>
      <c r="E51">
        <f t="shared" si="1"/>
        <v>1.1430095964241358</v>
      </c>
      <c r="F51">
        <f t="shared" si="2"/>
        <v>0.13983059642413576</v>
      </c>
      <c r="G51">
        <f t="shared" si="3"/>
        <v>1.9552595696329528E-2</v>
      </c>
    </row>
    <row r="52" spans="2:7">
      <c r="B52">
        <v>41</v>
      </c>
      <c r="C52" s="1">
        <f t="shared" si="4"/>
        <v>0.99570770519262985</v>
      </c>
      <c r="D52" s="6">
        <v>1.003188</v>
      </c>
      <c r="E52">
        <f t="shared" si="1"/>
        <v>1.14301269759238</v>
      </c>
      <c r="F52">
        <f t="shared" si="2"/>
        <v>0.13982469759238003</v>
      </c>
      <c r="G52">
        <f t="shared" si="3"/>
        <v>1.9550946056800526E-2</v>
      </c>
    </row>
    <row r="53" spans="2:7">
      <c r="B53">
        <v>42</v>
      </c>
      <c r="C53" s="1">
        <f t="shared" si="4"/>
        <v>0.99560301507537685</v>
      </c>
      <c r="D53" s="6">
        <v>1.0032099999999999</v>
      </c>
      <c r="E53">
        <f t="shared" si="1"/>
        <v>1.1430202785871675</v>
      </c>
      <c r="F53">
        <f t="shared" si="2"/>
        <v>0.13981027858716755</v>
      </c>
      <c r="G53">
        <f t="shared" si="3"/>
        <v>1.95469139986214E-2</v>
      </c>
    </row>
    <row r="54" spans="2:7">
      <c r="B54">
        <v>43</v>
      </c>
      <c r="C54" s="1">
        <f t="shared" si="4"/>
        <v>0.99549832495812396</v>
      </c>
      <c r="D54" s="6">
        <v>1.0034959999999999</v>
      </c>
      <c r="E54">
        <f t="shared" si="1"/>
        <v>1.1431188781877508</v>
      </c>
      <c r="F54">
        <f t="shared" si="2"/>
        <v>0.13962287818775088</v>
      </c>
      <c r="G54">
        <f t="shared" si="3"/>
        <v>1.9494548113431518E-2</v>
      </c>
    </row>
    <row r="55" spans="2:7">
      <c r="B55">
        <v>44</v>
      </c>
      <c r="C55" s="1">
        <f t="shared" si="4"/>
        <v>0.99539363484087107</v>
      </c>
      <c r="D55" s="6">
        <v>1.003503</v>
      </c>
      <c r="E55">
        <f t="shared" si="1"/>
        <v>1.1431212925513419</v>
      </c>
      <c r="F55">
        <f t="shared" si="2"/>
        <v>0.13961829255134184</v>
      </c>
      <c r="G55">
        <f t="shared" si="3"/>
        <v>1.9493267614952077E-2</v>
      </c>
    </row>
    <row r="56" spans="2:7">
      <c r="B56">
        <v>45</v>
      </c>
      <c r="C56" s="1">
        <f t="shared" si="4"/>
        <v>0.99528894472361806</v>
      </c>
      <c r="D56" s="6">
        <v>1.0037469999999999</v>
      </c>
      <c r="E56">
        <f t="shared" si="1"/>
        <v>1.1432054828185327</v>
      </c>
      <c r="F56">
        <f t="shared" si="2"/>
        <v>0.13945848281853279</v>
      </c>
      <c r="G56">
        <f t="shared" si="3"/>
        <v>1.9448668430047007E-2</v>
      </c>
    </row>
    <row r="57" spans="2:7">
      <c r="B57">
        <v>46</v>
      </c>
      <c r="C57" s="1">
        <f t="shared" si="4"/>
        <v>0.99518425460636517</v>
      </c>
      <c r="D57" s="6">
        <v>1.003824</v>
      </c>
      <c r="E57">
        <f t="shared" si="1"/>
        <v>1.1432320641556954</v>
      </c>
      <c r="F57">
        <f t="shared" si="2"/>
        <v>0.1394080641556954</v>
      </c>
      <c r="G57">
        <f t="shared" si="3"/>
        <v>1.9434608351638485E-2</v>
      </c>
    </row>
    <row r="58" spans="2:7">
      <c r="B58">
        <v>47</v>
      </c>
      <c r="C58" s="1">
        <f t="shared" si="4"/>
        <v>0.99507956448911228</v>
      </c>
      <c r="D58" s="6">
        <v>1.003824</v>
      </c>
      <c r="E58">
        <f t="shared" si="1"/>
        <v>1.1432320641556954</v>
      </c>
      <c r="F58">
        <f t="shared" si="2"/>
        <v>0.1394080641556954</v>
      </c>
      <c r="G58">
        <f t="shared" si="3"/>
        <v>1.9434608351638485E-2</v>
      </c>
    </row>
    <row r="59" spans="2:7">
      <c r="B59">
        <v>48</v>
      </c>
      <c r="C59" s="1">
        <f t="shared" si="4"/>
        <v>0.99497487437185927</v>
      </c>
      <c r="D59" s="6">
        <v>1.003978</v>
      </c>
      <c r="E59">
        <f t="shared" si="1"/>
        <v>1.1432852456813491</v>
      </c>
      <c r="F59">
        <f t="shared" si="2"/>
        <v>0.13930724568134911</v>
      </c>
      <c r="G59">
        <f t="shared" si="3"/>
        <v>1.9406508699323761E-2</v>
      </c>
    </row>
    <row r="60" spans="2:7">
      <c r="B60">
        <v>49</v>
      </c>
      <c r="C60" s="1">
        <f t="shared" si="4"/>
        <v>0.99487018425460638</v>
      </c>
      <c r="D60" s="6">
        <v>1.003978</v>
      </c>
      <c r="E60">
        <f t="shared" si="1"/>
        <v>1.1432852456813491</v>
      </c>
      <c r="F60">
        <f t="shared" si="2"/>
        <v>0.13930724568134911</v>
      </c>
      <c r="G60">
        <f t="shared" si="3"/>
        <v>1.9406508699323761E-2</v>
      </c>
    </row>
    <row r="61" spans="2:7">
      <c r="B61">
        <v>50</v>
      </c>
      <c r="C61" s="1">
        <f t="shared" si="4"/>
        <v>0.99476549413735338</v>
      </c>
      <c r="D61" s="6">
        <v>1.003978</v>
      </c>
      <c r="E61">
        <f t="shared" si="1"/>
        <v>1.1432852456813491</v>
      </c>
      <c r="F61">
        <f t="shared" si="2"/>
        <v>0.13930724568134911</v>
      </c>
      <c r="G61">
        <f t="shared" si="3"/>
        <v>1.9406508699323761E-2</v>
      </c>
    </row>
    <row r="62" spans="2:7">
      <c r="B62">
        <v>51</v>
      </c>
      <c r="C62" s="1">
        <f t="shared" si="4"/>
        <v>0.99466080402010049</v>
      </c>
      <c r="D62" s="6">
        <v>1.003978</v>
      </c>
      <c r="E62">
        <f t="shared" si="1"/>
        <v>1.1432852456813491</v>
      </c>
      <c r="F62">
        <f t="shared" si="2"/>
        <v>0.13930724568134911</v>
      </c>
      <c r="G62">
        <f t="shared" si="3"/>
        <v>1.9406508699323761E-2</v>
      </c>
    </row>
    <row r="63" spans="2:7">
      <c r="B63">
        <v>52</v>
      </c>
      <c r="C63" s="1">
        <f t="shared" si="4"/>
        <v>0.99455611390284759</v>
      </c>
      <c r="D63" s="6">
        <v>1.003978</v>
      </c>
      <c r="E63">
        <f t="shared" si="1"/>
        <v>1.1432852456813491</v>
      </c>
      <c r="F63">
        <f t="shared" si="2"/>
        <v>0.13930724568134911</v>
      </c>
      <c r="G63">
        <f t="shared" si="3"/>
        <v>1.9406508699323761E-2</v>
      </c>
    </row>
    <row r="64" spans="2:7">
      <c r="B64">
        <v>53</v>
      </c>
      <c r="C64" s="1">
        <f t="shared" si="4"/>
        <v>0.99445142378559459</v>
      </c>
      <c r="D64" s="6">
        <v>1.003978</v>
      </c>
      <c r="E64">
        <f t="shared" si="1"/>
        <v>1.1432852456813491</v>
      </c>
      <c r="F64">
        <f t="shared" si="2"/>
        <v>0.13930724568134911</v>
      </c>
      <c r="G64">
        <f t="shared" si="3"/>
        <v>1.9406508699323761E-2</v>
      </c>
    </row>
    <row r="65" spans="2:7">
      <c r="B65">
        <v>54</v>
      </c>
      <c r="C65" s="1">
        <f t="shared" si="4"/>
        <v>0.9943467336683417</v>
      </c>
      <c r="D65" s="6">
        <v>1.003978</v>
      </c>
      <c r="E65">
        <f t="shared" si="1"/>
        <v>1.1432852456813491</v>
      </c>
      <c r="F65">
        <f t="shared" si="2"/>
        <v>0.13930724568134911</v>
      </c>
      <c r="G65">
        <f t="shared" si="3"/>
        <v>1.9406508699323761E-2</v>
      </c>
    </row>
    <row r="66" spans="2:7">
      <c r="B66">
        <v>55</v>
      </c>
      <c r="C66" s="1">
        <f t="shared" si="4"/>
        <v>0.99424204355108881</v>
      </c>
      <c r="D66" s="6">
        <v>1.003978</v>
      </c>
      <c r="E66">
        <f t="shared" si="1"/>
        <v>1.1432852456813491</v>
      </c>
      <c r="F66">
        <f t="shared" si="2"/>
        <v>0.13930724568134911</v>
      </c>
      <c r="G66">
        <f t="shared" si="3"/>
        <v>1.9406508699323761E-2</v>
      </c>
    </row>
    <row r="67" spans="2:7">
      <c r="B67">
        <v>56</v>
      </c>
      <c r="C67" s="1">
        <f t="shared" si="4"/>
        <v>0.9941373534338358</v>
      </c>
      <c r="D67" s="6">
        <v>1.003978</v>
      </c>
      <c r="E67">
        <f t="shared" si="1"/>
        <v>1.1432852456813491</v>
      </c>
      <c r="F67">
        <f t="shared" si="2"/>
        <v>0.13930724568134911</v>
      </c>
      <c r="G67">
        <f t="shared" si="3"/>
        <v>1.9406508699323761E-2</v>
      </c>
    </row>
    <row r="68" spans="2:7">
      <c r="B68">
        <v>57</v>
      </c>
      <c r="C68" s="1">
        <f t="shared" si="4"/>
        <v>0.99403266331658291</v>
      </c>
      <c r="D68" s="6">
        <v>1.003978</v>
      </c>
      <c r="E68">
        <f t="shared" si="1"/>
        <v>1.1432852456813491</v>
      </c>
      <c r="F68">
        <f t="shared" si="2"/>
        <v>0.13930724568134911</v>
      </c>
      <c r="G68">
        <f t="shared" si="3"/>
        <v>1.9406508699323761E-2</v>
      </c>
    </row>
    <row r="69" spans="2:7">
      <c r="B69">
        <v>58</v>
      </c>
      <c r="C69" s="1">
        <f t="shared" si="4"/>
        <v>0.99392797319933002</v>
      </c>
      <c r="D69" s="6">
        <v>1.003978</v>
      </c>
      <c r="E69">
        <f t="shared" si="1"/>
        <v>1.1432852456813491</v>
      </c>
      <c r="F69">
        <f t="shared" si="2"/>
        <v>0.13930724568134911</v>
      </c>
      <c r="G69">
        <f t="shared" si="3"/>
        <v>1.9406508699323761E-2</v>
      </c>
    </row>
    <row r="70" spans="2:7">
      <c r="B70">
        <v>59</v>
      </c>
      <c r="C70" s="1">
        <f t="shared" si="4"/>
        <v>0.99382328308207701</v>
      </c>
      <c r="D70" s="6">
        <v>1.003978</v>
      </c>
      <c r="E70">
        <f t="shared" si="1"/>
        <v>1.1432852456813491</v>
      </c>
      <c r="F70">
        <f t="shared" si="2"/>
        <v>0.13930724568134911</v>
      </c>
      <c r="G70">
        <f t="shared" si="3"/>
        <v>1.9406508699323761E-2</v>
      </c>
    </row>
    <row r="71" spans="2:7">
      <c r="B71">
        <v>60</v>
      </c>
      <c r="C71" s="1">
        <f t="shared" si="4"/>
        <v>0.99371859296482412</v>
      </c>
      <c r="D71" s="6">
        <v>1.003978</v>
      </c>
      <c r="E71">
        <f t="shared" si="1"/>
        <v>1.1432852456813491</v>
      </c>
      <c r="F71">
        <f t="shared" si="2"/>
        <v>0.13930724568134911</v>
      </c>
      <c r="G71">
        <f t="shared" si="3"/>
        <v>1.9406508699323761E-2</v>
      </c>
    </row>
    <row r="72" spans="2:7">
      <c r="B72">
        <v>61</v>
      </c>
      <c r="C72" s="1">
        <f t="shared" si="4"/>
        <v>0.99361390284757123</v>
      </c>
      <c r="D72" s="6">
        <v>1.003978</v>
      </c>
      <c r="E72">
        <f t="shared" si="1"/>
        <v>1.1432852456813491</v>
      </c>
      <c r="F72">
        <f t="shared" si="2"/>
        <v>0.13930724568134911</v>
      </c>
      <c r="G72">
        <f t="shared" si="3"/>
        <v>1.9406508699323761E-2</v>
      </c>
    </row>
    <row r="73" spans="2:7">
      <c r="B73">
        <v>62</v>
      </c>
      <c r="C73" s="1">
        <f t="shared" si="4"/>
        <v>0.99350921273031823</v>
      </c>
      <c r="D73" s="6">
        <v>1.003978</v>
      </c>
      <c r="E73">
        <f t="shared" si="1"/>
        <v>1.1432852456813491</v>
      </c>
      <c r="F73">
        <f t="shared" si="2"/>
        <v>0.13930724568134911</v>
      </c>
      <c r="G73">
        <f t="shared" si="3"/>
        <v>1.9406508699323761E-2</v>
      </c>
    </row>
    <row r="74" spans="2:7">
      <c r="B74">
        <v>63</v>
      </c>
      <c r="C74" s="1">
        <f t="shared" si="4"/>
        <v>0.99340452261306533</v>
      </c>
      <c r="D74" s="6">
        <v>1.003978</v>
      </c>
      <c r="E74">
        <f t="shared" si="1"/>
        <v>1.1432852456813491</v>
      </c>
      <c r="F74">
        <f t="shared" si="2"/>
        <v>0.13930724568134911</v>
      </c>
      <c r="G74">
        <f t="shared" si="3"/>
        <v>1.9406508699323761E-2</v>
      </c>
    </row>
    <row r="75" spans="2:7">
      <c r="B75">
        <v>64</v>
      </c>
      <c r="C75" s="1">
        <f t="shared" si="4"/>
        <v>0.99329983249581244</v>
      </c>
      <c r="D75" s="6">
        <v>1.003978</v>
      </c>
      <c r="E75">
        <f t="shared" si="1"/>
        <v>1.1432852456813491</v>
      </c>
      <c r="F75">
        <f t="shared" si="2"/>
        <v>0.13930724568134911</v>
      </c>
      <c r="G75">
        <f t="shared" si="3"/>
        <v>1.9406508699323761E-2</v>
      </c>
    </row>
    <row r="76" spans="2:7">
      <c r="B76">
        <v>65</v>
      </c>
      <c r="C76" s="1">
        <f t="shared" si="4"/>
        <v>0.99319514237855944</v>
      </c>
      <c r="D76" s="6">
        <v>1.003978</v>
      </c>
      <c r="E76">
        <f t="shared" ref="E76:E139" si="5">E$3*EXP(-E$4/D76)+E$5</f>
        <v>1.1432852456813491</v>
      </c>
      <c r="F76">
        <f t="shared" si="2"/>
        <v>0.13930724568134911</v>
      </c>
      <c r="G76">
        <f t="shared" si="3"/>
        <v>1.9406508699323761E-2</v>
      </c>
    </row>
    <row r="77" spans="2:7">
      <c r="B77">
        <v>66</v>
      </c>
      <c r="C77" s="1">
        <f t="shared" si="4"/>
        <v>0.99309045226130654</v>
      </c>
      <c r="D77" s="6">
        <v>1.003978</v>
      </c>
      <c r="E77">
        <f t="shared" si="5"/>
        <v>1.1432852456813491</v>
      </c>
      <c r="F77">
        <f t="shared" ref="F77:F140" si="6">E77-D77</f>
        <v>0.13930724568134911</v>
      </c>
      <c r="G77">
        <f t="shared" ref="G77:G140" si="7">F77*F77</f>
        <v>1.9406508699323761E-2</v>
      </c>
    </row>
    <row r="78" spans="2:7">
      <c r="B78">
        <v>67</v>
      </c>
      <c r="C78" s="1">
        <f t="shared" si="4"/>
        <v>0.99298576214405365</v>
      </c>
      <c r="D78" s="6">
        <v>1.004016</v>
      </c>
      <c r="E78">
        <f t="shared" si="5"/>
        <v>1.1432983722619077</v>
      </c>
      <c r="F78">
        <f t="shared" si="6"/>
        <v>0.13928237226190765</v>
      </c>
      <c r="G78">
        <f t="shared" si="7"/>
        <v>1.9399579222904622E-2</v>
      </c>
    </row>
    <row r="79" spans="2:7">
      <c r="B79">
        <v>68</v>
      </c>
      <c r="C79" s="1">
        <f t="shared" si="4"/>
        <v>0.99288107202680065</v>
      </c>
      <c r="D79" s="6">
        <v>1.004051</v>
      </c>
      <c r="E79">
        <f t="shared" si="5"/>
        <v>1.1433104638875133</v>
      </c>
      <c r="F79">
        <f t="shared" si="6"/>
        <v>0.13925946388751331</v>
      </c>
      <c r="G79">
        <f t="shared" si="7"/>
        <v>1.9393198282237626E-2</v>
      </c>
    </row>
    <row r="80" spans="2:7">
      <c r="B80">
        <v>69</v>
      </c>
      <c r="C80" s="1">
        <f t="shared" si="4"/>
        <v>0.99277638190954776</v>
      </c>
      <c r="D80" s="6">
        <v>1.0041800000000001</v>
      </c>
      <c r="E80">
        <f t="shared" si="5"/>
        <v>1.143355041376827</v>
      </c>
      <c r="F80">
        <f t="shared" si="6"/>
        <v>0.1391750413768269</v>
      </c>
      <c r="G80">
        <f t="shared" si="7"/>
        <v>1.936969214224148E-2</v>
      </c>
    </row>
    <row r="81" spans="2:7">
      <c r="B81">
        <v>70</v>
      </c>
      <c r="C81" s="1">
        <f t="shared" si="4"/>
        <v>0.99267169179229475</v>
      </c>
      <c r="D81" s="6">
        <v>1.004262</v>
      </c>
      <c r="E81">
        <f t="shared" si="5"/>
        <v>1.1433833866251981</v>
      </c>
      <c r="F81">
        <f t="shared" si="6"/>
        <v>0.13912138662519813</v>
      </c>
      <c r="G81">
        <f t="shared" si="7"/>
        <v>1.9354760216517858E-2</v>
      </c>
    </row>
    <row r="82" spans="2:7">
      <c r="B82">
        <v>71</v>
      </c>
      <c r="C82" s="1">
        <f t="shared" si="4"/>
        <v>0.99256700167504186</v>
      </c>
      <c r="D82" s="6">
        <v>1.004456</v>
      </c>
      <c r="E82">
        <f t="shared" si="5"/>
        <v>1.1434504757142026</v>
      </c>
      <c r="F82">
        <f t="shared" si="6"/>
        <v>0.13899447571420254</v>
      </c>
      <c r="G82">
        <f t="shared" si="7"/>
        <v>1.9319464279066039E-2</v>
      </c>
    </row>
    <row r="83" spans="2:7">
      <c r="B83">
        <v>72</v>
      </c>
      <c r="C83" s="1">
        <f t="shared" si="4"/>
        <v>0.99246231155778897</v>
      </c>
      <c r="D83" s="6">
        <v>1.0046029999999999</v>
      </c>
      <c r="E83">
        <f t="shared" si="5"/>
        <v>1.1435013378309868</v>
      </c>
      <c r="F83">
        <f t="shared" si="6"/>
        <v>0.13889833783098693</v>
      </c>
      <c r="G83">
        <f t="shared" si="7"/>
        <v>1.9292748252210976E-2</v>
      </c>
    </row>
    <row r="84" spans="2:7">
      <c r="B84">
        <v>73</v>
      </c>
      <c r="C84" s="1">
        <f t="shared" si="4"/>
        <v>0.99235762144053596</v>
      </c>
      <c r="D84" s="6">
        <v>1.004753</v>
      </c>
      <c r="E84">
        <f t="shared" si="5"/>
        <v>1.1435532615656585</v>
      </c>
      <c r="F84">
        <f t="shared" si="6"/>
        <v>0.1388002615656585</v>
      </c>
      <c r="G84">
        <f t="shared" si="7"/>
        <v>1.9265512610695215E-2</v>
      </c>
    </row>
    <row r="85" spans="2:7">
      <c r="B85">
        <v>74</v>
      </c>
      <c r="C85" s="1">
        <f t="shared" si="4"/>
        <v>0.99225293132328307</v>
      </c>
      <c r="D85" s="6">
        <v>1.004823</v>
      </c>
      <c r="E85">
        <f t="shared" si="5"/>
        <v>1.1435775008056475</v>
      </c>
      <c r="F85">
        <f t="shared" si="6"/>
        <v>0.13875450080564744</v>
      </c>
      <c r="G85">
        <f t="shared" si="7"/>
        <v>1.9252811493824417E-2</v>
      </c>
    </row>
    <row r="86" spans="2:7">
      <c r="B86">
        <v>75</v>
      </c>
      <c r="C86" s="1">
        <f t="shared" si="4"/>
        <v>0.99214824120603018</v>
      </c>
      <c r="D86" s="6">
        <v>1.004823</v>
      </c>
      <c r="E86">
        <f t="shared" si="5"/>
        <v>1.1435775008056475</v>
      </c>
      <c r="F86">
        <f t="shared" si="6"/>
        <v>0.13875450080564744</v>
      </c>
      <c r="G86">
        <f t="shared" si="7"/>
        <v>1.9252811493824417E-2</v>
      </c>
    </row>
    <row r="87" spans="2:7">
      <c r="B87">
        <v>76</v>
      </c>
      <c r="C87" s="1">
        <f t="shared" ref="C87:C150" si="8">(B$4-B87)/B$4</f>
        <v>0.99204355108877718</v>
      </c>
      <c r="D87" s="6">
        <v>1.0048589999999999</v>
      </c>
      <c r="E87">
        <f t="shared" si="5"/>
        <v>1.1435899687235003</v>
      </c>
      <c r="F87">
        <f t="shared" si="6"/>
        <v>0.13873096872350033</v>
      </c>
      <c r="G87">
        <f t="shared" si="7"/>
        <v>1.9246281682960824E-2</v>
      </c>
    </row>
    <row r="88" spans="2:7">
      <c r="B88">
        <v>77</v>
      </c>
      <c r="C88" s="1">
        <f t="shared" si="8"/>
        <v>0.99193886097152428</v>
      </c>
      <c r="D88" s="6">
        <v>1.0048779999999999</v>
      </c>
      <c r="E88">
        <f t="shared" si="5"/>
        <v>1.1435965495674809</v>
      </c>
      <c r="F88">
        <f t="shared" si="6"/>
        <v>0.13871854956748098</v>
      </c>
      <c r="G88">
        <f t="shared" si="7"/>
        <v>1.9242835994105676E-2</v>
      </c>
    </row>
    <row r="89" spans="2:7">
      <c r="B89">
        <v>78</v>
      </c>
      <c r="C89" s="1">
        <f t="shared" si="8"/>
        <v>0.99183417085427139</v>
      </c>
      <c r="D89" s="6">
        <v>1.0050110000000001</v>
      </c>
      <c r="E89">
        <f t="shared" si="5"/>
        <v>1.1436426261930615</v>
      </c>
      <c r="F89">
        <f t="shared" si="6"/>
        <v>0.13863162619306135</v>
      </c>
      <c r="G89">
        <f t="shared" si="7"/>
        <v>1.9218727780932695E-2</v>
      </c>
    </row>
    <row r="90" spans="2:7">
      <c r="B90">
        <v>79</v>
      </c>
      <c r="C90" s="1">
        <f t="shared" si="8"/>
        <v>0.99172948073701839</v>
      </c>
      <c r="D90" s="6">
        <v>1.0050920000000001</v>
      </c>
      <c r="E90">
        <f t="shared" si="5"/>
        <v>1.1436706970874602</v>
      </c>
      <c r="F90">
        <f t="shared" si="6"/>
        <v>0.13857869708746007</v>
      </c>
      <c r="G90">
        <f t="shared" si="7"/>
        <v>1.9204055286458015E-2</v>
      </c>
    </row>
    <row r="91" spans="2:7">
      <c r="B91">
        <v>80</v>
      </c>
      <c r="C91" s="1">
        <f t="shared" si="8"/>
        <v>0.99162479061976549</v>
      </c>
      <c r="D91" s="6">
        <v>1.0052080000000001</v>
      </c>
      <c r="E91">
        <f t="shared" si="5"/>
        <v>1.1437109094968534</v>
      </c>
      <c r="F91">
        <f t="shared" si="6"/>
        <v>0.13850290949685329</v>
      </c>
      <c r="G91">
        <f t="shared" si="7"/>
        <v>1.9183055939093533E-2</v>
      </c>
    </row>
    <row r="92" spans="2:7">
      <c r="B92">
        <v>81</v>
      </c>
      <c r="C92" s="1">
        <f t="shared" si="8"/>
        <v>0.9915201005025126</v>
      </c>
      <c r="D92" s="6">
        <v>1.005263</v>
      </c>
      <c r="E92">
        <f t="shared" si="5"/>
        <v>1.1437299807121737</v>
      </c>
      <c r="F92">
        <f t="shared" si="6"/>
        <v>0.13846698071217367</v>
      </c>
      <c r="G92">
        <f t="shared" si="7"/>
        <v>1.9173104747545477E-2</v>
      </c>
    </row>
    <row r="93" spans="2:7">
      <c r="B93">
        <v>82</v>
      </c>
      <c r="C93" s="1">
        <f t="shared" si="8"/>
        <v>0.9914154103852596</v>
      </c>
      <c r="D93" s="6">
        <v>1.0052639999999999</v>
      </c>
      <c r="E93">
        <f t="shared" si="5"/>
        <v>1.1437303274912363</v>
      </c>
      <c r="F93">
        <f t="shared" si="6"/>
        <v>0.13846632749123633</v>
      </c>
      <c r="G93">
        <f t="shared" si="7"/>
        <v>1.9172923848910308E-2</v>
      </c>
    </row>
    <row r="94" spans="2:7">
      <c r="B94">
        <v>83</v>
      </c>
      <c r="C94" s="1">
        <f t="shared" si="8"/>
        <v>0.99131072026800671</v>
      </c>
      <c r="D94" s="6">
        <v>1.005593</v>
      </c>
      <c r="E94">
        <f t="shared" si="5"/>
        <v>1.1438444753734123</v>
      </c>
      <c r="F94">
        <f t="shared" si="6"/>
        <v>0.13825147537341231</v>
      </c>
      <c r="G94">
        <f t="shared" si="7"/>
        <v>1.9113470442925232E-2</v>
      </c>
    </row>
    <row r="95" spans="2:7">
      <c r="B95">
        <v>84</v>
      </c>
      <c r="C95" s="1">
        <f t="shared" si="8"/>
        <v>0.99120603015075381</v>
      </c>
      <c r="D95" s="6">
        <v>1.005593</v>
      </c>
      <c r="E95">
        <f t="shared" si="5"/>
        <v>1.1438444753734123</v>
      </c>
      <c r="F95">
        <f t="shared" si="6"/>
        <v>0.13825147537341231</v>
      </c>
      <c r="G95">
        <f t="shared" si="7"/>
        <v>1.9113470442925232E-2</v>
      </c>
    </row>
    <row r="96" spans="2:7">
      <c r="B96">
        <v>85</v>
      </c>
      <c r="C96" s="1">
        <f t="shared" si="8"/>
        <v>0.99110134003350081</v>
      </c>
      <c r="D96" s="6">
        <v>1.005593</v>
      </c>
      <c r="E96">
        <f t="shared" si="5"/>
        <v>1.1438444753734123</v>
      </c>
      <c r="F96">
        <f t="shared" si="6"/>
        <v>0.13825147537341231</v>
      </c>
      <c r="G96">
        <f t="shared" si="7"/>
        <v>1.9113470442925232E-2</v>
      </c>
    </row>
    <row r="97" spans="2:7">
      <c r="B97">
        <v>86</v>
      </c>
      <c r="C97" s="1">
        <f t="shared" si="8"/>
        <v>0.99099664991624792</v>
      </c>
      <c r="D97" s="6">
        <v>1.005593</v>
      </c>
      <c r="E97">
        <f t="shared" si="5"/>
        <v>1.1438444753734123</v>
      </c>
      <c r="F97">
        <f t="shared" si="6"/>
        <v>0.13825147537341231</v>
      </c>
      <c r="G97">
        <f t="shared" si="7"/>
        <v>1.9113470442925232E-2</v>
      </c>
    </row>
    <row r="98" spans="2:7">
      <c r="B98">
        <v>87</v>
      </c>
      <c r="C98" s="1">
        <f t="shared" si="8"/>
        <v>0.99089195979899503</v>
      </c>
      <c r="D98" s="6">
        <v>1.005593</v>
      </c>
      <c r="E98">
        <f t="shared" si="5"/>
        <v>1.1438444753734123</v>
      </c>
      <c r="F98">
        <f t="shared" si="6"/>
        <v>0.13825147537341231</v>
      </c>
      <c r="G98">
        <f t="shared" si="7"/>
        <v>1.9113470442925232E-2</v>
      </c>
    </row>
    <row r="99" spans="2:7">
      <c r="B99">
        <v>88</v>
      </c>
      <c r="C99" s="1">
        <f t="shared" si="8"/>
        <v>0.99078726968174202</v>
      </c>
      <c r="D99" s="6">
        <v>1.005593</v>
      </c>
      <c r="E99">
        <f t="shared" si="5"/>
        <v>1.1438444753734123</v>
      </c>
      <c r="F99">
        <f t="shared" si="6"/>
        <v>0.13825147537341231</v>
      </c>
      <c r="G99">
        <f t="shared" si="7"/>
        <v>1.9113470442925232E-2</v>
      </c>
    </row>
    <row r="100" spans="2:7">
      <c r="B100">
        <v>89</v>
      </c>
      <c r="C100" s="1">
        <f t="shared" si="8"/>
        <v>0.99068257956448913</v>
      </c>
      <c r="D100" s="6">
        <v>1.005593</v>
      </c>
      <c r="E100">
        <f t="shared" si="5"/>
        <v>1.1438444753734123</v>
      </c>
      <c r="F100">
        <f t="shared" si="6"/>
        <v>0.13825147537341231</v>
      </c>
      <c r="G100">
        <f t="shared" si="7"/>
        <v>1.9113470442925232E-2</v>
      </c>
    </row>
    <row r="101" spans="2:7">
      <c r="B101">
        <v>90</v>
      </c>
      <c r="C101" s="1">
        <f t="shared" si="8"/>
        <v>0.99057788944723613</v>
      </c>
      <c r="D101" s="6">
        <v>1.005593</v>
      </c>
      <c r="E101">
        <f t="shared" si="5"/>
        <v>1.1438444753734123</v>
      </c>
      <c r="F101">
        <f t="shared" si="6"/>
        <v>0.13825147537341231</v>
      </c>
      <c r="G101">
        <f t="shared" si="7"/>
        <v>1.9113470442925232E-2</v>
      </c>
    </row>
    <row r="102" spans="2:7">
      <c r="B102">
        <v>91</v>
      </c>
      <c r="C102" s="1">
        <f t="shared" si="8"/>
        <v>0.99047319932998323</v>
      </c>
      <c r="D102" s="6">
        <v>1.005593</v>
      </c>
      <c r="E102">
        <f t="shared" si="5"/>
        <v>1.1438444753734123</v>
      </c>
      <c r="F102">
        <f t="shared" si="6"/>
        <v>0.13825147537341231</v>
      </c>
      <c r="G102">
        <f t="shared" si="7"/>
        <v>1.9113470442925232E-2</v>
      </c>
    </row>
    <row r="103" spans="2:7">
      <c r="B103">
        <v>92</v>
      </c>
      <c r="C103" s="1">
        <f t="shared" si="8"/>
        <v>0.99036850921273034</v>
      </c>
      <c r="D103" s="6">
        <v>1.005593</v>
      </c>
      <c r="E103">
        <f t="shared" si="5"/>
        <v>1.1438444753734123</v>
      </c>
      <c r="F103">
        <f t="shared" si="6"/>
        <v>0.13825147537341231</v>
      </c>
      <c r="G103">
        <f t="shared" si="7"/>
        <v>1.9113470442925232E-2</v>
      </c>
    </row>
    <row r="104" spans="2:7">
      <c r="B104">
        <v>93</v>
      </c>
      <c r="C104" s="1">
        <f t="shared" si="8"/>
        <v>0.99026381909547734</v>
      </c>
      <c r="D104" s="6">
        <v>1.005593</v>
      </c>
      <c r="E104">
        <f t="shared" si="5"/>
        <v>1.1438444753734123</v>
      </c>
      <c r="F104">
        <f t="shared" si="6"/>
        <v>0.13825147537341231</v>
      </c>
      <c r="G104">
        <f t="shared" si="7"/>
        <v>1.9113470442925232E-2</v>
      </c>
    </row>
    <row r="105" spans="2:7">
      <c r="B105">
        <v>94</v>
      </c>
      <c r="C105" s="1">
        <f t="shared" si="8"/>
        <v>0.99015912897822445</v>
      </c>
      <c r="D105" s="6">
        <v>1.005593</v>
      </c>
      <c r="E105">
        <f t="shared" si="5"/>
        <v>1.1438444753734123</v>
      </c>
      <c r="F105">
        <f t="shared" si="6"/>
        <v>0.13825147537341231</v>
      </c>
      <c r="G105">
        <f t="shared" si="7"/>
        <v>1.9113470442925232E-2</v>
      </c>
    </row>
    <row r="106" spans="2:7">
      <c r="B106">
        <v>95</v>
      </c>
      <c r="C106" s="1">
        <f t="shared" si="8"/>
        <v>0.99005443886097155</v>
      </c>
      <c r="D106" s="6">
        <v>1.005593</v>
      </c>
      <c r="E106">
        <f t="shared" si="5"/>
        <v>1.1438444753734123</v>
      </c>
      <c r="F106">
        <f t="shared" si="6"/>
        <v>0.13825147537341231</v>
      </c>
      <c r="G106">
        <f t="shared" si="7"/>
        <v>1.9113470442925232E-2</v>
      </c>
    </row>
    <row r="107" spans="2:7">
      <c r="B107">
        <v>96</v>
      </c>
      <c r="C107" s="1">
        <f t="shared" si="8"/>
        <v>0.98994974874371855</v>
      </c>
      <c r="D107" s="6">
        <v>1.005593</v>
      </c>
      <c r="E107">
        <f t="shared" si="5"/>
        <v>1.1438444753734123</v>
      </c>
      <c r="F107">
        <f t="shared" si="6"/>
        <v>0.13825147537341231</v>
      </c>
      <c r="G107">
        <f t="shared" si="7"/>
        <v>1.9113470442925232E-2</v>
      </c>
    </row>
    <row r="108" spans="2:7">
      <c r="B108">
        <v>97</v>
      </c>
      <c r="C108" s="1">
        <f t="shared" si="8"/>
        <v>0.98984505862646566</v>
      </c>
      <c r="D108" s="6">
        <v>1.005593</v>
      </c>
      <c r="E108">
        <f t="shared" si="5"/>
        <v>1.1438444753734123</v>
      </c>
      <c r="F108">
        <f t="shared" si="6"/>
        <v>0.13825147537341231</v>
      </c>
      <c r="G108">
        <f t="shared" si="7"/>
        <v>1.9113470442925232E-2</v>
      </c>
    </row>
    <row r="109" spans="2:7">
      <c r="B109">
        <v>98</v>
      </c>
      <c r="C109" s="1">
        <f t="shared" si="8"/>
        <v>0.98974036850921276</v>
      </c>
      <c r="D109" s="6">
        <v>1.005593</v>
      </c>
      <c r="E109">
        <f t="shared" si="5"/>
        <v>1.1438444753734123</v>
      </c>
      <c r="F109">
        <f t="shared" si="6"/>
        <v>0.13825147537341231</v>
      </c>
      <c r="G109">
        <f t="shared" si="7"/>
        <v>1.9113470442925232E-2</v>
      </c>
    </row>
    <row r="110" spans="2:7">
      <c r="B110">
        <v>99</v>
      </c>
      <c r="C110" s="1">
        <f t="shared" si="8"/>
        <v>0.98963567839195976</v>
      </c>
      <c r="D110" s="6">
        <v>1.005593</v>
      </c>
      <c r="E110">
        <f t="shared" si="5"/>
        <v>1.1438444753734123</v>
      </c>
      <c r="F110">
        <f t="shared" si="6"/>
        <v>0.13825147537341231</v>
      </c>
      <c r="G110">
        <f t="shared" si="7"/>
        <v>1.9113470442925232E-2</v>
      </c>
    </row>
    <row r="111" spans="2:7">
      <c r="B111">
        <v>100</v>
      </c>
      <c r="C111" s="1">
        <f t="shared" si="8"/>
        <v>0.98953098827470687</v>
      </c>
      <c r="D111" s="6">
        <v>1.005593</v>
      </c>
      <c r="E111">
        <f t="shared" si="5"/>
        <v>1.1438444753734123</v>
      </c>
      <c r="F111">
        <f t="shared" si="6"/>
        <v>0.13825147537341231</v>
      </c>
      <c r="G111">
        <f t="shared" si="7"/>
        <v>1.9113470442925232E-2</v>
      </c>
    </row>
    <row r="112" spans="2:7">
      <c r="B112">
        <v>101</v>
      </c>
      <c r="C112" s="1">
        <f t="shared" si="8"/>
        <v>0.98942629815745398</v>
      </c>
      <c r="D112" s="6">
        <v>1.005593</v>
      </c>
      <c r="E112">
        <f t="shared" si="5"/>
        <v>1.1438444753734123</v>
      </c>
      <c r="F112">
        <f t="shared" si="6"/>
        <v>0.13825147537341231</v>
      </c>
      <c r="G112">
        <f t="shared" si="7"/>
        <v>1.9113470442925232E-2</v>
      </c>
    </row>
    <row r="113" spans="2:7">
      <c r="B113">
        <v>102</v>
      </c>
      <c r="C113" s="1">
        <f t="shared" si="8"/>
        <v>0.98932160804020097</v>
      </c>
      <c r="D113" s="6">
        <v>1.005593</v>
      </c>
      <c r="E113">
        <f t="shared" si="5"/>
        <v>1.1438444753734123</v>
      </c>
      <c r="F113">
        <f t="shared" si="6"/>
        <v>0.13825147537341231</v>
      </c>
      <c r="G113">
        <f t="shared" si="7"/>
        <v>1.9113470442925232E-2</v>
      </c>
    </row>
    <row r="114" spans="2:7">
      <c r="B114">
        <v>103</v>
      </c>
      <c r="C114" s="1">
        <f t="shared" si="8"/>
        <v>0.98921691792294808</v>
      </c>
      <c r="D114" s="6">
        <v>1.005593</v>
      </c>
      <c r="E114">
        <f t="shared" si="5"/>
        <v>1.1438444753734123</v>
      </c>
      <c r="F114">
        <f t="shared" si="6"/>
        <v>0.13825147537341231</v>
      </c>
      <c r="G114">
        <f t="shared" si="7"/>
        <v>1.9113470442925232E-2</v>
      </c>
    </row>
    <row r="115" spans="2:7">
      <c r="B115">
        <v>104</v>
      </c>
      <c r="C115" s="1">
        <f t="shared" si="8"/>
        <v>0.98911222780569519</v>
      </c>
      <c r="D115" s="6">
        <v>1.005593</v>
      </c>
      <c r="E115">
        <f t="shared" si="5"/>
        <v>1.1438444753734123</v>
      </c>
      <c r="F115">
        <f t="shared" si="6"/>
        <v>0.13825147537341231</v>
      </c>
      <c r="G115">
        <f t="shared" si="7"/>
        <v>1.9113470442925232E-2</v>
      </c>
    </row>
    <row r="116" spans="2:7">
      <c r="B116">
        <v>105</v>
      </c>
      <c r="C116" s="1">
        <f t="shared" si="8"/>
        <v>0.98900753768844218</v>
      </c>
      <c r="D116" s="6">
        <v>1.005593</v>
      </c>
      <c r="E116">
        <f t="shared" si="5"/>
        <v>1.1438444753734123</v>
      </c>
      <c r="F116">
        <f t="shared" si="6"/>
        <v>0.13825147537341231</v>
      </c>
      <c r="G116">
        <f t="shared" si="7"/>
        <v>1.9113470442925232E-2</v>
      </c>
    </row>
    <row r="117" spans="2:7">
      <c r="B117">
        <v>106</v>
      </c>
      <c r="C117" s="1">
        <f t="shared" si="8"/>
        <v>0.98890284757118929</v>
      </c>
      <c r="D117" s="6">
        <v>1.005593</v>
      </c>
      <c r="E117">
        <f t="shared" si="5"/>
        <v>1.1438444753734123</v>
      </c>
      <c r="F117">
        <f t="shared" si="6"/>
        <v>0.13825147537341231</v>
      </c>
      <c r="G117">
        <f t="shared" si="7"/>
        <v>1.9113470442925232E-2</v>
      </c>
    </row>
    <row r="118" spans="2:7">
      <c r="B118">
        <v>107</v>
      </c>
      <c r="C118" s="1">
        <f t="shared" si="8"/>
        <v>0.9887981574539364</v>
      </c>
      <c r="D118" s="6">
        <v>1.005593</v>
      </c>
      <c r="E118">
        <f t="shared" si="5"/>
        <v>1.1438444753734123</v>
      </c>
      <c r="F118">
        <f t="shared" si="6"/>
        <v>0.13825147537341231</v>
      </c>
      <c r="G118">
        <f t="shared" si="7"/>
        <v>1.9113470442925232E-2</v>
      </c>
    </row>
    <row r="119" spans="2:7">
      <c r="B119">
        <v>108</v>
      </c>
      <c r="C119" s="1">
        <f t="shared" si="8"/>
        <v>0.9886934673366834</v>
      </c>
      <c r="D119" s="6">
        <v>1.005593</v>
      </c>
      <c r="E119">
        <f t="shared" si="5"/>
        <v>1.1438444753734123</v>
      </c>
      <c r="F119">
        <f t="shared" si="6"/>
        <v>0.13825147537341231</v>
      </c>
      <c r="G119">
        <f t="shared" si="7"/>
        <v>1.9113470442925232E-2</v>
      </c>
    </row>
    <row r="120" spans="2:7">
      <c r="B120">
        <v>109</v>
      </c>
      <c r="C120" s="1">
        <f t="shared" si="8"/>
        <v>0.9885887772194305</v>
      </c>
      <c r="D120" s="6">
        <v>1.005593</v>
      </c>
      <c r="E120">
        <f t="shared" si="5"/>
        <v>1.1438444753734123</v>
      </c>
      <c r="F120">
        <f t="shared" si="6"/>
        <v>0.13825147537341231</v>
      </c>
      <c r="G120">
        <f t="shared" si="7"/>
        <v>1.9113470442925232E-2</v>
      </c>
    </row>
    <row r="121" spans="2:7">
      <c r="B121">
        <v>110</v>
      </c>
      <c r="C121" s="1">
        <f t="shared" si="8"/>
        <v>0.9884840871021775</v>
      </c>
      <c r="D121" s="6">
        <v>1.005593</v>
      </c>
      <c r="E121">
        <f t="shared" si="5"/>
        <v>1.1438444753734123</v>
      </c>
      <c r="F121">
        <f t="shared" si="6"/>
        <v>0.13825147537341231</v>
      </c>
      <c r="G121">
        <f t="shared" si="7"/>
        <v>1.9113470442925232E-2</v>
      </c>
    </row>
    <row r="122" spans="2:7">
      <c r="B122">
        <v>111</v>
      </c>
      <c r="C122" s="1">
        <f t="shared" si="8"/>
        <v>0.98837939698492461</v>
      </c>
      <c r="D122" s="6">
        <v>1.0056989999999999</v>
      </c>
      <c r="E122">
        <f t="shared" si="5"/>
        <v>1.1438812769545192</v>
      </c>
      <c r="F122">
        <f t="shared" si="6"/>
        <v>0.13818227695451935</v>
      </c>
      <c r="G122">
        <f t="shared" si="7"/>
        <v>1.9094341664335487E-2</v>
      </c>
    </row>
    <row r="123" spans="2:7">
      <c r="B123">
        <v>112</v>
      </c>
      <c r="C123" s="1">
        <f t="shared" si="8"/>
        <v>0.98827470686767172</v>
      </c>
      <c r="D123" s="6">
        <v>1.0057370000000001</v>
      </c>
      <c r="E123">
        <f t="shared" si="5"/>
        <v>1.1438944728761267</v>
      </c>
      <c r="F123">
        <f t="shared" si="6"/>
        <v>0.13815747287612656</v>
      </c>
      <c r="G123">
        <f t="shared" si="7"/>
        <v>1.9087487311517649E-2</v>
      </c>
    </row>
    <row r="124" spans="2:7">
      <c r="B124">
        <v>113</v>
      </c>
      <c r="C124" s="1">
        <f t="shared" si="8"/>
        <v>0.98817001675041871</v>
      </c>
      <c r="D124" s="6">
        <v>1.005779</v>
      </c>
      <c r="E124">
        <f t="shared" si="5"/>
        <v>1.1439090596240686</v>
      </c>
      <c r="F124">
        <f t="shared" si="6"/>
        <v>0.13813005962406866</v>
      </c>
      <c r="G124">
        <f t="shared" si="7"/>
        <v>1.9079913371748761E-2</v>
      </c>
    </row>
    <row r="125" spans="2:7">
      <c r="B125">
        <v>114</v>
      </c>
      <c r="C125" s="1">
        <f t="shared" si="8"/>
        <v>0.98806532663316582</v>
      </c>
      <c r="D125" s="6">
        <v>1.005852</v>
      </c>
      <c r="E125">
        <f t="shared" si="5"/>
        <v>1.1439344172335357</v>
      </c>
      <c r="F125">
        <f t="shared" si="6"/>
        <v>0.13808241723353576</v>
      </c>
      <c r="G125">
        <f t="shared" si="7"/>
        <v>1.9066753949056253E-2</v>
      </c>
    </row>
    <row r="126" spans="2:7">
      <c r="B126">
        <v>115</v>
      </c>
      <c r="C126" s="1">
        <f t="shared" si="8"/>
        <v>0.98796063651591293</v>
      </c>
      <c r="D126" s="6">
        <v>1.005887</v>
      </c>
      <c r="E126">
        <f t="shared" si="5"/>
        <v>1.1439465769962831</v>
      </c>
      <c r="F126">
        <f t="shared" si="6"/>
        <v>0.13805957699628313</v>
      </c>
      <c r="G126">
        <f t="shared" si="7"/>
        <v>1.9060446800392629E-2</v>
      </c>
    </row>
    <row r="127" spans="2:7">
      <c r="B127">
        <v>116</v>
      </c>
      <c r="C127" s="1">
        <f t="shared" si="8"/>
        <v>0.98785594639865992</v>
      </c>
      <c r="D127" s="6">
        <v>1.0060549999999999</v>
      </c>
      <c r="E127">
        <f t="shared" si="5"/>
        <v>1.1440049619457691</v>
      </c>
      <c r="F127">
        <f t="shared" si="6"/>
        <v>0.13794996194576914</v>
      </c>
      <c r="G127">
        <f t="shared" si="7"/>
        <v>1.9030192000839153E-2</v>
      </c>
    </row>
    <row r="128" spans="2:7">
      <c r="B128">
        <v>117</v>
      </c>
      <c r="C128" s="1">
        <f t="shared" si="8"/>
        <v>0.98775125628140703</v>
      </c>
      <c r="D128" s="6">
        <v>1.006089</v>
      </c>
      <c r="E128">
        <f t="shared" si="5"/>
        <v>1.1440167815902644</v>
      </c>
      <c r="F128">
        <f t="shared" si="6"/>
        <v>0.13792778159026442</v>
      </c>
      <c r="G128">
        <f t="shared" si="7"/>
        <v>1.9024072934411683E-2</v>
      </c>
    </row>
    <row r="129" spans="2:7">
      <c r="B129">
        <v>118</v>
      </c>
      <c r="C129" s="1">
        <f t="shared" si="8"/>
        <v>0.98764656616415414</v>
      </c>
      <c r="D129" s="6">
        <v>1.0061469999999999</v>
      </c>
      <c r="E129">
        <f t="shared" si="5"/>
        <v>1.1440369473435648</v>
      </c>
      <c r="F129">
        <f t="shared" si="6"/>
        <v>0.13788994734356486</v>
      </c>
      <c r="G129">
        <f t="shared" si="7"/>
        <v>1.901363757841109E-2</v>
      </c>
    </row>
    <row r="130" spans="2:7">
      <c r="B130">
        <v>119</v>
      </c>
      <c r="C130" s="1">
        <f t="shared" si="8"/>
        <v>0.98754187604690113</v>
      </c>
      <c r="D130" s="6">
        <v>1.0062390000000001</v>
      </c>
      <c r="E130">
        <f t="shared" si="5"/>
        <v>1.1440689417205478</v>
      </c>
      <c r="F130">
        <f t="shared" si="6"/>
        <v>0.13782994172054774</v>
      </c>
      <c r="G130">
        <f t="shared" si="7"/>
        <v>1.8997092834689588E-2</v>
      </c>
    </row>
    <row r="131" spans="2:7">
      <c r="B131">
        <v>120</v>
      </c>
      <c r="C131" s="1">
        <f t="shared" si="8"/>
        <v>0.98743718592964824</v>
      </c>
      <c r="D131" s="6">
        <v>1.0063040000000001</v>
      </c>
      <c r="E131">
        <f t="shared" si="5"/>
        <v>1.1440915518566825</v>
      </c>
      <c r="F131">
        <f t="shared" si="6"/>
        <v>0.13778755185668246</v>
      </c>
      <c r="G131">
        <f t="shared" si="7"/>
        <v>1.8985409446657955E-2</v>
      </c>
    </row>
    <row r="132" spans="2:7">
      <c r="B132">
        <v>121</v>
      </c>
      <c r="C132" s="1">
        <f t="shared" si="8"/>
        <v>0.98733249581239535</v>
      </c>
      <c r="D132" s="6">
        <v>1.0064409999999999</v>
      </c>
      <c r="E132">
        <f t="shared" si="5"/>
        <v>1.1441392217470239</v>
      </c>
      <c r="F132">
        <f t="shared" si="6"/>
        <v>0.13769822174702395</v>
      </c>
      <c r="G132">
        <f t="shared" si="7"/>
        <v>1.8960800272292581E-2</v>
      </c>
    </row>
    <row r="133" spans="2:7">
      <c r="B133">
        <v>122</v>
      </c>
      <c r="C133" s="1">
        <f t="shared" si="8"/>
        <v>0.98722780569514235</v>
      </c>
      <c r="D133" s="6">
        <v>1.0067649999999999</v>
      </c>
      <c r="E133">
        <f t="shared" si="5"/>
        <v>1.1442520385373551</v>
      </c>
      <c r="F133">
        <f t="shared" si="6"/>
        <v>0.13748703853735522</v>
      </c>
      <c r="G133">
        <f t="shared" si="7"/>
        <v>1.8902685765772202E-2</v>
      </c>
    </row>
    <row r="134" spans="2:7">
      <c r="B134">
        <v>123</v>
      </c>
      <c r="C134" s="1">
        <f t="shared" si="8"/>
        <v>0.98712311557788945</v>
      </c>
      <c r="D134" s="6">
        <v>1.00681</v>
      </c>
      <c r="E134">
        <f t="shared" si="5"/>
        <v>1.1442677163457837</v>
      </c>
      <c r="F134">
        <f t="shared" si="6"/>
        <v>0.13745771634578374</v>
      </c>
      <c r="G134">
        <f t="shared" si="7"/>
        <v>1.8894623782997944E-2</v>
      </c>
    </row>
    <row r="135" spans="2:7">
      <c r="B135">
        <v>124</v>
      </c>
      <c r="C135" s="1">
        <f t="shared" si="8"/>
        <v>0.98701842546063656</v>
      </c>
      <c r="D135" s="6">
        <v>1.0069330000000001</v>
      </c>
      <c r="E135">
        <f t="shared" si="5"/>
        <v>1.1443105799861666</v>
      </c>
      <c r="F135">
        <f t="shared" si="6"/>
        <v>0.13737757998616651</v>
      </c>
      <c r="G135">
        <f t="shared" si="7"/>
        <v>1.8872599482855579E-2</v>
      </c>
    </row>
    <row r="136" spans="2:7">
      <c r="B136">
        <v>125</v>
      </c>
      <c r="C136" s="1">
        <f t="shared" si="8"/>
        <v>0.98691373534338356</v>
      </c>
      <c r="D136" s="6">
        <v>1.0071460000000001</v>
      </c>
      <c r="E136">
        <f t="shared" si="5"/>
        <v>1.144384845240753</v>
      </c>
      <c r="F136">
        <f t="shared" si="6"/>
        <v>0.13723884524075292</v>
      </c>
      <c r="G136">
        <f t="shared" si="7"/>
        <v>1.8834500643015329E-2</v>
      </c>
    </row>
    <row r="137" spans="2:7">
      <c r="B137">
        <v>126</v>
      </c>
      <c r="C137" s="1">
        <f t="shared" si="8"/>
        <v>0.98680904522613067</v>
      </c>
      <c r="D137" s="6">
        <v>1.007358</v>
      </c>
      <c r="E137">
        <f t="shared" si="5"/>
        <v>1.1444588096439656</v>
      </c>
      <c r="F137">
        <f t="shared" si="6"/>
        <v>0.13710080964396565</v>
      </c>
      <c r="G137">
        <f t="shared" si="7"/>
        <v>1.8796632005030903E-2</v>
      </c>
    </row>
    <row r="138" spans="2:7">
      <c r="B138">
        <v>127</v>
      </c>
      <c r="C138" s="1">
        <f t="shared" si="8"/>
        <v>0.98670435510887777</v>
      </c>
      <c r="D138" s="6">
        <v>1.0075179999999999</v>
      </c>
      <c r="E138">
        <f t="shared" si="5"/>
        <v>1.1445146634220253</v>
      </c>
      <c r="F138">
        <f t="shared" si="6"/>
        <v>0.13699666342202543</v>
      </c>
      <c r="G138">
        <f t="shared" si="7"/>
        <v>1.8768085788767722E-2</v>
      </c>
    </row>
    <row r="139" spans="2:7">
      <c r="B139">
        <v>128</v>
      </c>
      <c r="C139" s="1">
        <f t="shared" si="8"/>
        <v>0.98659966499162477</v>
      </c>
      <c r="D139" s="6">
        <v>1.0075769999999999</v>
      </c>
      <c r="E139">
        <f t="shared" si="5"/>
        <v>1.144535266360194</v>
      </c>
      <c r="F139">
        <f t="shared" si="6"/>
        <v>0.13695826636019404</v>
      </c>
      <c r="G139">
        <f t="shared" si="7"/>
        <v>1.8757566724389857E-2</v>
      </c>
    </row>
    <row r="140" spans="2:7">
      <c r="B140">
        <v>129</v>
      </c>
      <c r="C140" s="1">
        <f t="shared" si="8"/>
        <v>0.98649497487437188</v>
      </c>
      <c r="D140" s="6">
        <v>1.007711</v>
      </c>
      <c r="E140">
        <f t="shared" ref="E140:E203" si="9">E$3*EXP(-E$4/D140)+E$5</f>
        <v>1.1445820732002905</v>
      </c>
      <c r="F140">
        <f t="shared" si="6"/>
        <v>0.13687107320029046</v>
      </c>
      <c r="G140">
        <f t="shared" si="7"/>
        <v>1.8733690678999271E-2</v>
      </c>
    </row>
    <row r="141" spans="2:7">
      <c r="B141">
        <v>130</v>
      </c>
      <c r="C141" s="1">
        <f t="shared" si="8"/>
        <v>0.98639028475711887</v>
      </c>
      <c r="D141" s="6">
        <v>1.007755</v>
      </c>
      <c r="E141">
        <f t="shared" si="9"/>
        <v>1.1445974467674487</v>
      </c>
      <c r="F141">
        <f t="shared" ref="F141:F204" si="10">E141-D141</f>
        <v>0.13684244676744872</v>
      </c>
      <c r="G141">
        <f t="shared" ref="G141:G204" si="11">F141*F141</f>
        <v>1.8725855237302039E-2</v>
      </c>
    </row>
    <row r="142" spans="2:7">
      <c r="B142">
        <v>131</v>
      </c>
      <c r="C142" s="1">
        <f t="shared" si="8"/>
        <v>0.98628559463986598</v>
      </c>
      <c r="D142" s="6">
        <v>1.007803</v>
      </c>
      <c r="E142">
        <f t="shared" si="9"/>
        <v>1.1446142202755658</v>
      </c>
      <c r="F142">
        <f t="shared" si="10"/>
        <v>0.1368112202755658</v>
      </c>
      <c r="G142">
        <f t="shared" si="11"/>
        <v>1.8717309993289386E-2</v>
      </c>
    </row>
    <row r="143" spans="2:7">
      <c r="B143">
        <v>132</v>
      </c>
      <c r="C143" s="1">
        <f t="shared" si="8"/>
        <v>0.98618090452261309</v>
      </c>
      <c r="D143" s="6">
        <v>1.0079929999999999</v>
      </c>
      <c r="E143">
        <f t="shared" si="9"/>
        <v>1.1446806394148521</v>
      </c>
      <c r="F143">
        <f t="shared" si="10"/>
        <v>0.13668763941485218</v>
      </c>
      <c r="G143">
        <f t="shared" si="11"/>
        <v>1.8683510768804652E-2</v>
      </c>
    </row>
    <row r="144" spans="2:7">
      <c r="B144">
        <v>133</v>
      </c>
      <c r="C144" s="1">
        <f t="shared" si="8"/>
        <v>0.98607621440536009</v>
      </c>
      <c r="D144" s="6">
        <v>1.008135</v>
      </c>
      <c r="E144">
        <f t="shared" si="9"/>
        <v>1.1447303040076471</v>
      </c>
      <c r="F144">
        <f t="shared" si="10"/>
        <v>0.13659530400764708</v>
      </c>
      <c r="G144">
        <f t="shared" si="11"/>
        <v>1.8658277076941527E-2</v>
      </c>
    </row>
    <row r="145" spans="2:7">
      <c r="B145">
        <v>134</v>
      </c>
      <c r="C145" s="1">
        <f t="shared" si="8"/>
        <v>0.98597152428810719</v>
      </c>
      <c r="D145" s="6">
        <v>1.008216</v>
      </c>
      <c r="E145">
        <f t="shared" si="9"/>
        <v>1.1447586433995283</v>
      </c>
      <c r="F145">
        <f t="shared" si="10"/>
        <v>0.13654264339952826</v>
      </c>
      <c r="G145">
        <f t="shared" si="11"/>
        <v>1.8643893466530739E-2</v>
      </c>
    </row>
    <row r="146" spans="2:7">
      <c r="B146">
        <v>135</v>
      </c>
      <c r="C146" s="1">
        <f t="shared" si="8"/>
        <v>0.9858668341708543</v>
      </c>
      <c r="D146" s="6">
        <v>1.0082610000000001</v>
      </c>
      <c r="E146">
        <f t="shared" si="9"/>
        <v>1.1447743905162213</v>
      </c>
      <c r="F146">
        <f t="shared" si="10"/>
        <v>0.13651339051622124</v>
      </c>
      <c r="G146">
        <f t="shared" si="11"/>
        <v>1.8635905790234324E-2</v>
      </c>
    </row>
    <row r="147" spans="2:7">
      <c r="B147">
        <v>136</v>
      </c>
      <c r="C147" s="1">
        <f t="shared" si="8"/>
        <v>0.9857621440536013</v>
      </c>
      <c r="D147" s="6">
        <v>1.008286</v>
      </c>
      <c r="E147">
        <f t="shared" si="9"/>
        <v>1.1447831398434438</v>
      </c>
      <c r="F147">
        <f t="shared" si="10"/>
        <v>0.1364971398434438</v>
      </c>
      <c r="G147">
        <f t="shared" si="11"/>
        <v>1.8631469185440654E-2</v>
      </c>
    </row>
    <row r="148" spans="2:7">
      <c r="B148">
        <v>137</v>
      </c>
      <c r="C148" s="1">
        <f t="shared" si="8"/>
        <v>0.9856574539363484</v>
      </c>
      <c r="D148" s="6">
        <v>1.008378</v>
      </c>
      <c r="E148">
        <f t="shared" si="9"/>
        <v>1.1448153430822594</v>
      </c>
      <c r="F148">
        <f t="shared" si="10"/>
        <v>0.13643734308225941</v>
      </c>
      <c r="G148">
        <f t="shared" si="11"/>
        <v>1.8615148587346159E-2</v>
      </c>
    </row>
    <row r="149" spans="2:7">
      <c r="B149">
        <v>138</v>
      </c>
      <c r="C149" s="1">
        <f t="shared" si="8"/>
        <v>0.98555276381909551</v>
      </c>
      <c r="D149" s="6">
        <v>1.008508</v>
      </c>
      <c r="E149">
        <f t="shared" si="9"/>
        <v>1.144860862981206</v>
      </c>
      <c r="F149">
        <f t="shared" si="10"/>
        <v>0.13635286298120608</v>
      </c>
      <c r="G149">
        <f t="shared" si="11"/>
        <v>1.8592103243171558E-2</v>
      </c>
    </row>
    <row r="150" spans="2:7">
      <c r="B150">
        <v>139</v>
      </c>
      <c r="C150" s="1">
        <f t="shared" si="8"/>
        <v>0.98544807370184251</v>
      </c>
      <c r="D150" s="6">
        <v>1.008554</v>
      </c>
      <c r="E150">
        <f t="shared" si="9"/>
        <v>1.1448769743208562</v>
      </c>
      <c r="F150">
        <f t="shared" si="10"/>
        <v>0.13632297432085627</v>
      </c>
      <c r="G150">
        <f t="shared" si="11"/>
        <v>1.8583953327684838E-2</v>
      </c>
    </row>
    <row r="151" spans="2:7">
      <c r="B151">
        <v>140</v>
      </c>
      <c r="C151" s="1">
        <f t="shared" ref="C151:C214" si="12">(B$4-B151)/B$4</f>
        <v>0.98534338358458962</v>
      </c>
      <c r="D151" s="6">
        <v>1.008656</v>
      </c>
      <c r="E151">
        <f t="shared" si="9"/>
        <v>1.1449127074806551</v>
      </c>
      <c r="F151">
        <f t="shared" si="10"/>
        <v>0.1362567074806551</v>
      </c>
      <c r="G151">
        <f t="shared" si="11"/>
        <v>1.8565890333468813E-2</v>
      </c>
    </row>
    <row r="152" spans="2:7">
      <c r="B152">
        <v>141</v>
      </c>
      <c r="C152" s="1">
        <f t="shared" si="12"/>
        <v>0.98523869346733672</v>
      </c>
      <c r="D152" s="6">
        <v>1.0088969999999999</v>
      </c>
      <c r="E152">
        <f t="shared" si="9"/>
        <v>1.1449971797217433</v>
      </c>
      <c r="F152">
        <f t="shared" si="10"/>
        <v>0.13610017972174338</v>
      </c>
      <c r="G152">
        <f t="shared" si="11"/>
        <v>1.8523258920290848E-2</v>
      </c>
    </row>
    <row r="153" spans="2:7">
      <c r="B153">
        <v>142</v>
      </c>
      <c r="C153" s="1">
        <f t="shared" si="12"/>
        <v>0.98513400335008372</v>
      </c>
      <c r="D153" s="6">
        <v>1.009072</v>
      </c>
      <c r="E153">
        <f t="shared" si="9"/>
        <v>1.145058557144496</v>
      </c>
      <c r="F153">
        <f t="shared" si="10"/>
        <v>0.13598655714449603</v>
      </c>
      <c r="G153">
        <f t="shared" si="11"/>
        <v>1.8492343724013285E-2</v>
      </c>
    </row>
    <row r="154" spans="2:7">
      <c r="B154">
        <v>143</v>
      </c>
      <c r="C154" s="1">
        <f t="shared" si="12"/>
        <v>0.98502931323283083</v>
      </c>
      <c r="D154" s="6">
        <v>1.009174</v>
      </c>
      <c r="E154">
        <f t="shared" si="9"/>
        <v>1.1450943464183123</v>
      </c>
      <c r="F154">
        <f t="shared" si="10"/>
        <v>0.1359203464183123</v>
      </c>
      <c r="G154">
        <f t="shared" si="11"/>
        <v>1.8474340570474021E-2</v>
      </c>
    </row>
    <row r="155" spans="2:7">
      <c r="B155">
        <v>144</v>
      </c>
      <c r="C155" s="1">
        <f t="shared" si="12"/>
        <v>0.98492462311557794</v>
      </c>
      <c r="D155" s="6">
        <v>1.009179</v>
      </c>
      <c r="E155">
        <f t="shared" si="9"/>
        <v>1.1450961010786072</v>
      </c>
      <c r="F155">
        <f t="shared" si="10"/>
        <v>0.13591710107860711</v>
      </c>
      <c r="G155">
        <f t="shared" si="11"/>
        <v>1.8473458365612302E-2</v>
      </c>
    </row>
    <row r="156" spans="2:7">
      <c r="B156">
        <v>145</v>
      </c>
      <c r="C156" s="1">
        <f t="shared" si="12"/>
        <v>0.98481993299832493</v>
      </c>
      <c r="D156" s="6">
        <v>1.009204</v>
      </c>
      <c r="E156">
        <f t="shared" si="9"/>
        <v>1.1451048747783981</v>
      </c>
      <c r="F156">
        <f t="shared" si="10"/>
        <v>0.13590087477839807</v>
      </c>
      <c r="G156">
        <f t="shared" si="11"/>
        <v>1.8469047765533833E-2</v>
      </c>
    </row>
    <row r="157" spans="2:7">
      <c r="B157">
        <v>146</v>
      </c>
      <c r="C157" s="1">
        <f t="shared" si="12"/>
        <v>0.98471524288107204</v>
      </c>
      <c r="D157" s="6">
        <v>1.009476</v>
      </c>
      <c r="E157">
        <f t="shared" si="9"/>
        <v>1.1452003755372879</v>
      </c>
      <c r="F157">
        <f t="shared" si="10"/>
        <v>0.13572437553728789</v>
      </c>
      <c r="G157">
        <f t="shared" si="11"/>
        <v>1.8421106114986752E-2</v>
      </c>
    </row>
    <row r="158" spans="2:7">
      <c r="B158">
        <v>147</v>
      </c>
      <c r="C158" s="1">
        <f t="shared" si="12"/>
        <v>0.98461055276381915</v>
      </c>
      <c r="D158" s="6">
        <v>1.0094890000000001</v>
      </c>
      <c r="E158">
        <f t="shared" si="9"/>
        <v>1.1452049418796353</v>
      </c>
      <c r="F158">
        <f t="shared" si="10"/>
        <v>0.1357159418796352</v>
      </c>
      <c r="G158">
        <f t="shared" si="11"/>
        <v>1.8418816880276519E-2</v>
      </c>
    </row>
    <row r="159" spans="2:7">
      <c r="B159">
        <v>148</v>
      </c>
      <c r="C159" s="1">
        <f t="shared" si="12"/>
        <v>0.98450586264656614</v>
      </c>
      <c r="D159" s="6">
        <v>1.009619</v>
      </c>
      <c r="E159">
        <f t="shared" si="9"/>
        <v>1.1452506151773816</v>
      </c>
      <c r="F159">
        <f t="shared" si="10"/>
        <v>0.13563161517738154</v>
      </c>
      <c r="G159">
        <f t="shared" si="11"/>
        <v>1.8395935035625314E-2</v>
      </c>
    </row>
    <row r="160" spans="2:7">
      <c r="B160">
        <v>149</v>
      </c>
      <c r="C160" s="1">
        <f t="shared" si="12"/>
        <v>0.98440117252931325</v>
      </c>
      <c r="D160" s="6">
        <v>1.009622</v>
      </c>
      <c r="E160">
        <f t="shared" si="9"/>
        <v>1.1452516693884973</v>
      </c>
      <c r="F160">
        <f t="shared" si="10"/>
        <v>0.1356296693884973</v>
      </c>
      <c r="G160">
        <f t="shared" si="11"/>
        <v>1.839540721843308E-2</v>
      </c>
    </row>
    <row r="161" spans="2:7">
      <c r="B161">
        <v>150</v>
      </c>
      <c r="C161" s="1">
        <f t="shared" si="12"/>
        <v>0.98429648241206025</v>
      </c>
      <c r="D161" s="6">
        <v>1.009701</v>
      </c>
      <c r="E161">
        <f t="shared" si="9"/>
        <v>1.1452794337222316</v>
      </c>
      <c r="F161">
        <f t="shared" si="10"/>
        <v>0.13557843372223166</v>
      </c>
      <c r="G161">
        <f t="shared" si="11"/>
        <v>1.8381511690573563E-2</v>
      </c>
    </row>
    <row r="162" spans="2:7">
      <c r="B162">
        <v>151</v>
      </c>
      <c r="C162" s="1">
        <f t="shared" si="12"/>
        <v>0.98419179229480735</v>
      </c>
      <c r="D162" s="6">
        <v>1.0097149999999999</v>
      </c>
      <c r="E162">
        <f t="shared" si="9"/>
        <v>1.145284354675518</v>
      </c>
      <c r="F162">
        <f t="shared" si="10"/>
        <v>0.13556935467551812</v>
      </c>
      <c r="G162">
        <f t="shared" si="11"/>
        <v>1.8379049927136425E-2</v>
      </c>
    </row>
    <row r="163" spans="2:7">
      <c r="B163">
        <v>152</v>
      </c>
      <c r="C163" s="1">
        <f t="shared" si="12"/>
        <v>0.98408710217755446</v>
      </c>
      <c r="D163" s="6">
        <v>1.009771</v>
      </c>
      <c r="E163">
        <f t="shared" si="9"/>
        <v>1.1453040405709767</v>
      </c>
      <c r="F163">
        <f t="shared" si="10"/>
        <v>0.1355330405709767</v>
      </c>
      <c r="G163">
        <f t="shared" si="11"/>
        <v>1.8369205086414018E-2</v>
      </c>
    </row>
    <row r="164" spans="2:7">
      <c r="B164">
        <v>153</v>
      </c>
      <c r="C164" s="1">
        <f t="shared" si="12"/>
        <v>0.98398241206030146</v>
      </c>
      <c r="D164" s="6">
        <v>1.009938</v>
      </c>
      <c r="E164">
        <f t="shared" si="9"/>
        <v>1.1453627665066244</v>
      </c>
      <c r="F164">
        <f t="shared" si="10"/>
        <v>0.13542476650662438</v>
      </c>
      <c r="G164">
        <f t="shared" si="11"/>
        <v>1.8339867383373735E-2</v>
      </c>
    </row>
    <row r="165" spans="2:7">
      <c r="B165">
        <v>154</v>
      </c>
      <c r="C165" s="1">
        <f t="shared" si="12"/>
        <v>0.98387772194304857</v>
      </c>
      <c r="D165" s="6">
        <v>1.009965</v>
      </c>
      <c r="E165">
        <f t="shared" si="9"/>
        <v>1.1453722639015895</v>
      </c>
      <c r="F165">
        <f t="shared" si="10"/>
        <v>0.13540726390158953</v>
      </c>
      <c r="G165">
        <f t="shared" si="11"/>
        <v>1.833512711731471E-2</v>
      </c>
    </row>
    <row r="166" spans="2:7">
      <c r="B166">
        <v>155</v>
      </c>
      <c r="C166" s="1">
        <f t="shared" si="12"/>
        <v>0.98377303182579567</v>
      </c>
      <c r="D166" s="6">
        <v>1.010008</v>
      </c>
      <c r="E166">
        <f t="shared" si="9"/>
        <v>1.1453873909815302</v>
      </c>
      <c r="F166">
        <f t="shared" si="10"/>
        <v>0.13537939098153018</v>
      </c>
      <c r="G166">
        <f t="shared" si="11"/>
        <v>1.8327579502530014E-2</v>
      </c>
    </row>
    <row r="167" spans="2:7">
      <c r="B167">
        <v>156</v>
      </c>
      <c r="C167" s="1">
        <f t="shared" si="12"/>
        <v>0.98366834170854267</v>
      </c>
      <c r="D167" s="6">
        <v>1.010019</v>
      </c>
      <c r="E167">
        <f t="shared" si="9"/>
        <v>1.1453912610152217</v>
      </c>
      <c r="F167">
        <f t="shared" si="10"/>
        <v>0.13537226101522171</v>
      </c>
      <c r="G167">
        <f t="shared" si="11"/>
        <v>1.8325649052373313E-2</v>
      </c>
    </row>
    <row r="168" spans="2:7">
      <c r="B168">
        <v>157</v>
      </c>
      <c r="C168" s="1">
        <f t="shared" si="12"/>
        <v>0.98356365159128978</v>
      </c>
      <c r="D168" s="6">
        <v>1.0101009999999999</v>
      </c>
      <c r="E168">
        <f t="shared" si="9"/>
        <v>1.1454201144087335</v>
      </c>
      <c r="F168">
        <f t="shared" si="10"/>
        <v>0.13531911440873357</v>
      </c>
      <c r="G168">
        <f t="shared" si="11"/>
        <v>1.8311262724363925E-2</v>
      </c>
    </row>
    <row r="169" spans="2:7">
      <c r="B169">
        <v>158</v>
      </c>
      <c r="C169" s="1">
        <f t="shared" si="12"/>
        <v>0.98345896147403689</v>
      </c>
      <c r="D169" s="6">
        <v>1.0102610000000001</v>
      </c>
      <c r="E169">
        <f t="shared" si="9"/>
        <v>1.1454764342845043</v>
      </c>
      <c r="F169">
        <f t="shared" si="10"/>
        <v>0.13521543428450422</v>
      </c>
      <c r="G169">
        <f t="shared" si="11"/>
        <v>1.8283213668747078E-2</v>
      </c>
    </row>
    <row r="170" spans="2:7">
      <c r="B170">
        <v>159</v>
      </c>
      <c r="C170" s="1">
        <f t="shared" si="12"/>
        <v>0.98335427135678388</v>
      </c>
      <c r="D170" s="6">
        <v>1.0102610000000001</v>
      </c>
      <c r="E170">
        <f t="shared" si="9"/>
        <v>1.1454764342845043</v>
      </c>
      <c r="F170">
        <f t="shared" si="10"/>
        <v>0.13521543428450422</v>
      </c>
      <c r="G170">
        <f t="shared" si="11"/>
        <v>1.8283213668747078E-2</v>
      </c>
    </row>
    <row r="171" spans="2:7">
      <c r="B171">
        <v>160</v>
      </c>
      <c r="C171" s="1">
        <f t="shared" si="12"/>
        <v>0.98324958123953099</v>
      </c>
      <c r="D171" s="6">
        <v>1.0103150000000001</v>
      </c>
      <c r="E171">
        <f t="shared" si="9"/>
        <v>1.1454954483823432</v>
      </c>
      <c r="F171">
        <f t="shared" si="10"/>
        <v>0.13518044838234311</v>
      </c>
      <c r="G171">
        <f t="shared" si="11"/>
        <v>1.8273753624851331E-2</v>
      </c>
    </row>
    <row r="172" spans="2:7">
      <c r="B172">
        <v>161</v>
      </c>
      <c r="C172" s="1">
        <f t="shared" si="12"/>
        <v>0.9831448911222781</v>
      </c>
      <c r="D172" s="6">
        <v>1.0103150000000001</v>
      </c>
      <c r="E172">
        <f t="shared" si="9"/>
        <v>1.1454954483823432</v>
      </c>
      <c r="F172">
        <f t="shared" si="10"/>
        <v>0.13518044838234311</v>
      </c>
      <c r="G172">
        <f t="shared" si="11"/>
        <v>1.8273753624851331E-2</v>
      </c>
    </row>
    <row r="173" spans="2:7">
      <c r="B173">
        <v>162</v>
      </c>
      <c r="C173" s="1">
        <f t="shared" si="12"/>
        <v>0.98304020100502509</v>
      </c>
      <c r="D173" s="6">
        <v>1.010332</v>
      </c>
      <c r="E173">
        <f t="shared" si="9"/>
        <v>1.1455014349433379</v>
      </c>
      <c r="F173">
        <f t="shared" si="10"/>
        <v>0.13516943494333789</v>
      </c>
      <c r="G173">
        <f t="shared" si="11"/>
        <v>1.8270776142901252E-2</v>
      </c>
    </row>
    <row r="174" spans="2:7">
      <c r="B174">
        <v>163</v>
      </c>
      <c r="C174" s="1">
        <f t="shared" si="12"/>
        <v>0.9829355108877722</v>
      </c>
      <c r="D174" s="6">
        <v>1.0103610000000001</v>
      </c>
      <c r="E174">
        <f t="shared" si="9"/>
        <v>1.145511648020886</v>
      </c>
      <c r="F174">
        <f t="shared" si="10"/>
        <v>0.13515064802088594</v>
      </c>
      <c r="G174">
        <f t="shared" si="11"/>
        <v>1.8265697660465402E-2</v>
      </c>
    </row>
    <row r="175" spans="2:7">
      <c r="B175">
        <v>164</v>
      </c>
      <c r="C175" s="1">
        <f t="shared" si="12"/>
        <v>0.98283082077051931</v>
      </c>
      <c r="D175" s="6">
        <v>1.0103949999999999</v>
      </c>
      <c r="E175">
        <f t="shared" si="9"/>
        <v>1.1455236231119903</v>
      </c>
      <c r="F175">
        <f t="shared" si="10"/>
        <v>0.13512862311199036</v>
      </c>
      <c r="G175">
        <f t="shared" si="11"/>
        <v>1.8259744784142336E-2</v>
      </c>
    </row>
    <row r="176" spans="2:7">
      <c r="B176">
        <v>165</v>
      </c>
      <c r="C176" s="1">
        <f t="shared" si="12"/>
        <v>0.98272613065326631</v>
      </c>
      <c r="D176" s="6">
        <v>1.0104120000000001</v>
      </c>
      <c r="E176">
        <f t="shared" si="9"/>
        <v>1.1455296111182136</v>
      </c>
      <c r="F176">
        <f t="shared" si="10"/>
        <v>0.13511761111821352</v>
      </c>
      <c r="G176">
        <f t="shared" si="11"/>
        <v>1.8256768834292777E-2</v>
      </c>
    </row>
    <row r="177" spans="2:7">
      <c r="B177">
        <v>166</v>
      </c>
      <c r="C177" s="1">
        <f t="shared" si="12"/>
        <v>0.98262144053601341</v>
      </c>
      <c r="D177" s="6">
        <v>1.0105090000000001</v>
      </c>
      <c r="E177">
        <f t="shared" si="9"/>
        <v>1.1455637838529151</v>
      </c>
      <c r="F177">
        <f t="shared" si="10"/>
        <v>0.13505478385291503</v>
      </c>
      <c r="G177">
        <f t="shared" si="11"/>
        <v>1.8239794641557599E-2</v>
      </c>
    </row>
    <row r="178" spans="2:7">
      <c r="B178">
        <v>167</v>
      </c>
      <c r="C178" s="1">
        <f t="shared" si="12"/>
        <v>0.98251675041876052</v>
      </c>
      <c r="D178" s="6">
        <v>1.0106740000000001</v>
      </c>
      <c r="E178">
        <f t="shared" si="9"/>
        <v>1.1456219357025972</v>
      </c>
      <c r="F178">
        <f t="shared" si="10"/>
        <v>0.13494793570259711</v>
      </c>
      <c r="G178">
        <f t="shared" si="11"/>
        <v>1.8210945350392284E-2</v>
      </c>
    </row>
    <row r="179" spans="2:7">
      <c r="B179">
        <v>168</v>
      </c>
      <c r="C179" s="1">
        <f t="shared" si="12"/>
        <v>0.98241206030150752</v>
      </c>
      <c r="D179" s="6">
        <v>1.0107139999999999</v>
      </c>
      <c r="E179">
        <f t="shared" si="9"/>
        <v>1.1456360374780945</v>
      </c>
      <c r="F179">
        <f t="shared" si="10"/>
        <v>0.13492203747809461</v>
      </c>
      <c r="G179">
        <f t="shared" si="11"/>
        <v>1.8203956197240367E-2</v>
      </c>
    </row>
    <row r="180" spans="2:7">
      <c r="B180">
        <v>169</v>
      </c>
      <c r="C180" s="1">
        <f t="shared" si="12"/>
        <v>0.98230737018425462</v>
      </c>
      <c r="D180" s="6">
        <v>1.010758</v>
      </c>
      <c r="E180">
        <f t="shared" si="9"/>
        <v>1.1456515513952195</v>
      </c>
      <c r="F180">
        <f t="shared" si="10"/>
        <v>0.13489355139521941</v>
      </c>
      <c r="G180">
        <f t="shared" si="11"/>
        <v>1.81962702080147E-2</v>
      </c>
    </row>
    <row r="181" spans="2:7">
      <c r="B181">
        <v>170</v>
      </c>
      <c r="C181" s="1">
        <f t="shared" si="12"/>
        <v>0.98220268006700162</v>
      </c>
      <c r="D181" s="6">
        <v>1.010829</v>
      </c>
      <c r="E181">
        <f t="shared" si="9"/>
        <v>1.1456765895550547</v>
      </c>
      <c r="F181">
        <f t="shared" si="10"/>
        <v>0.13484758955505471</v>
      </c>
      <c r="G181">
        <f t="shared" si="11"/>
        <v>1.8183872408808501E-2</v>
      </c>
    </row>
    <row r="182" spans="2:7">
      <c r="B182">
        <v>171</v>
      </c>
      <c r="C182" s="1">
        <f t="shared" si="12"/>
        <v>0.98209798994974873</v>
      </c>
      <c r="D182" s="6">
        <v>1.0108600000000001</v>
      </c>
      <c r="E182">
        <f t="shared" si="9"/>
        <v>1.145687523389721</v>
      </c>
      <c r="F182">
        <f t="shared" si="10"/>
        <v>0.13482752338972093</v>
      </c>
      <c r="G182">
        <f t="shared" si="11"/>
        <v>1.8178461063405742E-2</v>
      </c>
    </row>
    <row r="183" spans="2:7">
      <c r="B183">
        <v>172</v>
      </c>
      <c r="C183" s="1">
        <f t="shared" si="12"/>
        <v>0.98199329983249584</v>
      </c>
      <c r="D183" s="6">
        <v>1.0108680000000001</v>
      </c>
      <c r="E183">
        <f t="shared" si="9"/>
        <v>1.1456903451902811</v>
      </c>
      <c r="F183">
        <f t="shared" si="10"/>
        <v>0.13482234519028102</v>
      </c>
      <c r="G183">
        <f t="shared" si="11"/>
        <v>1.8177064762607293E-2</v>
      </c>
    </row>
    <row r="184" spans="2:7">
      <c r="B184">
        <v>173</v>
      </c>
      <c r="C184" s="1">
        <f t="shared" si="12"/>
        <v>0.98188860971524283</v>
      </c>
      <c r="D184" s="6">
        <v>1.0108969999999999</v>
      </c>
      <c r="E184">
        <f t="shared" si="9"/>
        <v>1.1457005747875457</v>
      </c>
      <c r="F184">
        <f t="shared" si="10"/>
        <v>0.13480357478754579</v>
      </c>
      <c r="G184">
        <f t="shared" si="11"/>
        <v>1.817200377550145E-2</v>
      </c>
    </row>
    <row r="185" spans="2:7">
      <c r="B185">
        <v>174</v>
      </c>
      <c r="C185" s="1">
        <f t="shared" si="12"/>
        <v>0.98178391959798994</v>
      </c>
      <c r="D185" s="6">
        <v>1.011042</v>
      </c>
      <c r="E185">
        <f t="shared" si="9"/>
        <v>1.1457517361823915</v>
      </c>
      <c r="F185">
        <f t="shared" si="10"/>
        <v>0.13470973618239146</v>
      </c>
      <c r="G185">
        <f t="shared" si="11"/>
        <v>1.8146713022329508E-2</v>
      </c>
    </row>
    <row r="186" spans="2:7">
      <c r="B186">
        <v>175</v>
      </c>
      <c r="C186" s="1">
        <f t="shared" si="12"/>
        <v>0.98167922948073705</v>
      </c>
      <c r="D186" s="6">
        <v>1.011042</v>
      </c>
      <c r="E186">
        <f t="shared" si="9"/>
        <v>1.1457517361823915</v>
      </c>
      <c r="F186">
        <f t="shared" si="10"/>
        <v>0.13470973618239146</v>
      </c>
      <c r="G186">
        <f t="shared" si="11"/>
        <v>1.8146713022329508E-2</v>
      </c>
    </row>
    <row r="187" spans="2:7">
      <c r="B187">
        <v>176</v>
      </c>
      <c r="C187" s="1">
        <f t="shared" si="12"/>
        <v>0.98157453936348404</v>
      </c>
      <c r="D187" s="6">
        <v>1.011042</v>
      </c>
      <c r="E187">
        <f t="shared" si="9"/>
        <v>1.1457517361823915</v>
      </c>
      <c r="F187">
        <f t="shared" si="10"/>
        <v>0.13470973618239146</v>
      </c>
      <c r="G187">
        <f t="shared" si="11"/>
        <v>1.8146713022329508E-2</v>
      </c>
    </row>
    <row r="188" spans="2:7">
      <c r="B188">
        <v>177</v>
      </c>
      <c r="C188" s="1">
        <f t="shared" si="12"/>
        <v>0.98146984924623115</v>
      </c>
      <c r="D188" s="6">
        <v>1.011171</v>
      </c>
      <c r="E188">
        <f t="shared" si="9"/>
        <v>1.1457972709673589</v>
      </c>
      <c r="F188">
        <f t="shared" si="10"/>
        <v>0.13462627096735891</v>
      </c>
      <c r="G188">
        <f t="shared" si="11"/>
        <v>1.8124232834576745E-2</v>
      </c>
    </row>
    <row r="189" spans="2:7">
      <c r="B189">
        <v>178</v>
      </c>
      <c r="C189" s="1">
        <f t="shared" si="12"/>
        <v>0.98136515912897826</v>
      </c>
      <c r="D189" s="6">
        <v>1.011185</v>
      </c>
      <c r="E189">
        <f t="shared" si="9"/>
        <v>1.1458022137910142</v>
      </c>
      <c r="F189">
        <f t="shared" si="10"/>
        <v>0.13461721379101421</v>
      </c>
      <c r="G189">
        <f t="shared" si="11"/>
        <v>1.8121794248855627E-2</v>
      </c>
    </row>
    <row r="190" spans="2:7">
      <c r="B190">
        <v>179</v>
      </c>
      <c r="C190" s="1">
        <f t="shared" si="12"/>
        <v>0.98126046901172526</v>
      </c>
      <c r="D190" s="6">
        <v>1.0112559999999999</v>
      </c>
      <c r="E190">
        <f t="shared" si="9"/>
        <v>1.1458272841757642</v>
      </c>
      <c r="F190">
        <f t="shared" si="10"/>
        <v>0.13457128417576425</v>
      </c>
      <c r="G190">
        <f t="shared" si="11"/>
        <v>1.8109430524714299E-2</v>
      </c>
    </row>
    <row r="191" spans="2:7">
      <c r="B191">
        <v>180</v>
      </c>
      <c r="C191" s="1">
        <f t="shared" si="12"/>
        <v>0.98115577889447236</v>
      </c>
      <c r="D191" s="6">
        <v>1.011469</v>
      </c>
      <c r="E191">
        <f t="shared" si="9"/>
        <v>1.1459025274831145</v>
      </c>
      <c r="F191">
        <f t="shared" si="10"/>
        <v>0.13443352748311455</v>
      </c>
      <c r="G191">
        <f t="shared" si="11"/>
        <v>1.8072373311553314E-2</v>
      </c>
    </row>
    <row r="192" spans="2:7">
      <c r="B192">
        <v>181</v>
      </c>
      <c r="C192" s="1">
        <f t="shared" si="12"/>
        <v>0.98105108877721947</v>
      </c>
      <c r="D192" s="6">
        <v>1.0114829999999999</v>
      </c>
      <c r="E192">
        <f t="shared" si="9"/>
        <v>1.1459074747418669</v>
      </c>
      <c r="F192">
        <f t="shared" si="10"/>
        <v>0.13442447474186703</v>
      </c>
      <c r="G192">
        <f t="shared" si="11"/>
        <v>1.8069939409626846E-2</v>
      </c>
    </row>
    <row r="193" spans="2:7">
      <c r="B193">
        <v>182</v>
      </c>
      <c r="C193" s="1">
        <f t="shared" si="12"/>
        <v>0.98094639865996647</v>
      </c>
      <c r="D193" s="6">
        <v>1.0114989999999999</v>
      </c>
      <c r="E193">
        <f t="shared" si="9"/>
        <v>1.1459131290070204</v>
      </c>
      <c r="F193">
        <f t="shared" si="10"/>
        <v>0.13441412900702043</v>
      </c>
      <c r="G193">
        <f t="shared" si="11"/>
        <v>1.8067158076715932E-2</v>
      </c>
    </row>
    <row r="194" spans="2:7">
      <c r="B194">
        <v>183</v>
      </c>
      <c r="C194" s="1">
        <f t="shared" si="12"/>
        <v>0.98084170854271358</v>
      </c>
      <c r="D194" s="6">
        <v>1.0115499999999999</v>
      </c>
      <c r="E194">
        <f t="shared" si="9"/>
        <v>1.1459311537935659</v>
      </c>
      <c r="F194">
        <f t="shared" si="10"/>
        <v>0.13438115379356597</v>
      </c>
      <c r="G194">
        <f t="shared" si="11"/>
        <v>1.8058294494890027E-2</v>
      </c>
    </row>
    <row r="195" spans="2:7">
      <c r="B195">
        <v>184</v>
      </c>
      <c r="C195" s="1">
        <f t="shared" si="12"/>
        <v>0.98073701842546068</v>
      </c>
      <c r="D195" s="6">
        <v>1.011922</v>
      </c>
      <c r="E195">
        <f t="shared" si="9"/>
        <v>1.1460627123573566</v>
      </c>
      <c r="F195">
        <f t="shared" si="10"/>
        <v>0.13414071235735658</v>
      </c>
      <c r="G195">
        <f t="shared" si="11"/>
        <v>1.7993730711739077E-2</v>
      </c>
    </row>
    <row r="196" spans="2:7">
      <c r="B196">
        <v>185</v>
      </c>
      <c r="C196" s="1">
        <f t="shared" si="12"/>
        <v>0.98063232830820768</v>
      </c>
      <c r="D196" s="6">
        <v>1.011922</v>
      </c>
      <c r="E196">
        <f t="shared" si="9"/>
        <v>1.1460627123573566</v>
      </c>
      <c r="F196">
        <f t="shared" si="10"/>
        <v>0.13414071235735658</v>
      </c>
      <c r="G196">
        <f t="shared" si="11"/>
        <v>1.7993730711739077E-2</v>
      </c>
    </row>
    <row r="197" spans="2:7">
      <c r="B197">
        <v>186</v>
      </c>
      <c r="C197" s="1">
        <f t="shared" si="12"/>
        <v>0.98052763819095479</v>
      </c>
      <c r="D197" s="6">
        <v>1.011968</v>
      </c>
      <c r="E197">
        <f t="shared" si="9"/>
        <v>1.1460789905739805</v>
      </c>
      <c r="F197">
        <f t="shared" si="10"/>
        <v>0.13411099057398057</v>
      </c>
      <c r="G197">
        <f t="shared" si="11"/>
        <v>1.7985757792734307E-2</v>
      </c>
    </row>
    <row r="198" spans="2:7">
      <c r="B198">
        <v>187</v>
      </c>
      <c r="C198" s="1">
        <f t="shared" si="12"/>
        <v>0.98042294807370189</v>
      </c>
      <c r="D198" s="6">
        <v>1.0121530000000001</v>
      </c>
      <c r="E198">
        <f t="shared" si="9"/>
        <v>1.1461444800356768</v>
      </c>
      <c r="F198">
        <f t="shared" si="10"/>
        <v>0.13399148003567674</v>
      </c>
      <c r="G198">
        <f t="shared" si="11"/>
        <v>1.7953716722151156E-2</v>
      </c>
    </row>
    <row r="199" spans="2:7">
      <c r="B199">
        <v>188</v>
      </c>
      <c r="C199" s="1">
        <f t="shared" si="12"/>
        <v>0.98031825795644889</v>
      </c>
      <c r="D199" s="6">
        <v>1.012311</v>
      </c>
      <c r="E199">
        <f t="shared" si="9"/>
        <v>1.146200440390682</v>
      </c>
      <c r="F199">
        <f t="shared" si="10"/>
        <v>0.13388944039068207</v>
      </c>
      <c r="G199">
        <f t="shared" si="11"/>
        <v>1.7926382248130007E-2</v>
      </c>
    </row>
    <row r="200" spans="2:7">
      <c r="B200">
        <v>189</v>
      </c>
      <c r="C200" s="1">
        <f t="shared" si="12"/>
        <v>0.980213567839196</v>
      </c>
      <c r="D200" s="6">
        <v>1.0124139999999999</v>
      </c>
      <c r="E200">
        <f t="shared" si="9"/>
        <v>1.1462369351696644</v>
      </c>
      <c r="F200">
        <f t="shared" si="10"/>
        <v>0.13382293516966448</v>
      </c>
      <c r="G200">
        <f t="shared" si="11"/>
        <v>1.7908577977424223E-2</v>
      </c>
    </row>
    <row r="201" spans="2:7">
      <c r="B201">
        <v>190</v>
      </c>
      <c r="C201" s="1">
        <f t="shared" si="12"/>
        <v>0.98010887772194299</v>
      </c>
      <c r="D201" s="6">
        <v>1.0124139999999999</v>
      </c>
      <c r="E201">
        <f t="shared" si="9"/>
        <v>1.1462369351696644</v>
      </c>
      <c r="F201">
        <f t="shared" si="10"/>
        <v>0.13382293516966448</v>
      </c>
      <c r="G201">
        <f t="shared" si="11"/>
        <v>1.7908577977424223E-2</v>
      </c>
    </row>
    <row r="202" spans="2:7">
      <c r="B202">
        <v>191</v>
      </c>
      <c r="C202" s="1">
        <f t="shared" si="12"/>
        <v>0.9800041876046901</v>
      </c>
      <c r="D202" s="6">
        <v>1.0124759999999999</v>
      </c>
      <c r="E202">
        <f t="shared" si="9"/>
        <v>1.1462589083404795</v>
      </c>
      <c r="F202">
        <f t="shared" si="10"/>
        <v>0.13378290834047957</v>
      </c>
      <c r="G202">
        <f t="shared" si="11"/>
        <v>1.7897866564037156E-2</v>
      </c>
    </row>
    <row r="203" spans="2:7">
      <c r="B203">
        <v>192</v>
      </c>
      <c r="C203" s="1">
        <f t="shared" si="12"/>
        <v>0.97989949748743721</v>
      </c>
      <c r="D203" s="6">
        <v>1.012486</v>
      </c>
      <c r="E203">
        <f t="shared" si="9"/>
        <v>1.1462624527831549</v>
      </c>
      <c r="F203">
        <f t="shared" si="10"/>
        <v>0.13377645278315486</v>
      </c>
      <c r="G203">
        <f t="shared" si="11"/>
        <v>1.7896139319243661E-2</v>
      </c>
    </row>
    <row r="204" spans="2:7">
      <c r="B204">
        <v>193</v>
      </c>
      <c r="C204" s="1">
        <f t="shared" si="12"/>
        <v>0.97979480737018421</v>
      </c>
      <c r="D204" s="6">
        <v>1.012491</v>
      </c>
      <c r="E204">
        <f t="shared" ref="E204:E267" si="13">E$3*EXP(-E$4/D204)+E$5</f>
        <v>1.1462642250443751</v>
      </c>
      <c r="F204">
        <f t="shared" si="10"/>
        <v>0.13377322504437505</v>
      </c>
      <c r="G204">
        <f t="shared" si="11"/>
        <v>1.7895275738773014E-2</v>
      </c>
    </row>
    <row r="205" spans="2:7">
      <c r="B205">
        <v>194</v>
      </c>
      <c r="C205" s="1">
        <f t="shared" si="12"/>
        <v>0.97969011725293131</v>
      </c>
      <c r="D205" s="6">
        <v>1.012556</v>
      </c>
      <c r="E205">
        <f t="shared" si="13"/>
        <v>1.1462872668597877</v>
      </c>
      <c r="F205">
        <f t="shared" ref="F205:F268" si="14">E205-D205</f>
        <v>0.13373126685978765</v>
      </c>
      <c r="G205">
        <f t="shared" ref="G205:G268" si="15">F205*F205</f>
        <v>1.7884051735923737E-2</v>
      </c>
    </row>
    <row r="206" spans="2:7">
      <c r="B206">
        <v>195</v>
      </c>
      <c r="C206" s="1">
        <f t="shared" si="12"/>
        <v>0.97958542713567842</v>
      </c>
      <c r="D206" s="6">
        <v>1.012575</v>
      </c>
      <c r="E206">
        <f t="shared" si="13"/>
        <v>1.1462940030083912</v>
      </c>
      <c r="F206">
        <f t="shared" si="14"/>
        <v>0.13371900300839124</v>
      </c>
      <c r="G206">
        <f t="shared" si="15"/>
        <v>1.7880771765558145E-2</v>
      </c>
    </row>
    <row r="207" spans="2:7">
      <c r="B207">
        <v>196</v>
      </c>
      <c r="C207" s="1">
        <f t="shared" si="12"/>
        <v>0.97948073701842542</v>
      </c>
      <c r="D207" s="6">
        <v>1.012575</v>
      </c>
      <c r="E207">
        <f t="shared" si="13"/>
        <v>1.1462940030083912</v>
      </c>
      <c r="F207">
        <f t="shared" si="14"/>
        <v>0.13371900300839124</v>
      </c>
      <c r="G207">
        <f t="shared" si="15"/>
        <v>1.7880771765558145E-2</v>
      </c>
    </row>
    <row r="208" spans="2:7">
      <c r="B208">
        <v>197</v>
      </c>
      <c r="C208" s="1">
        <f t="shared" si="12"/>
        <v>0.97937604690117253</v>
      </c>
      <c r="D208" s="6">
        <v>1.0126090000000001</v>
      </c>
      <c r="E208">
        <f t="shared" si="13"/>
        <v>1.1463060581273239</v>
      </c>
      <c r="F208">
        <f t="shared" si="14"/>
        <v>0.1336970581273238</v>
      </c>
      <c r="G208">
        <f t="shared" si="15"/>
        <v>1.7874903351900999E-2</v>
      </c>
    </row>
    <row r="209" spans="2:7">
      <c r="B209">
        <v>198</v>
      </c>
      <c r="C209" s="1">
        <f t="shared" si="12"/>
        <v>0.97927135678391963</v>
      </c>
      <c r="D209" s="6">
        <v>1.012669</v>
      </c>
      <c r="E209">
        <f t="shared" si="13"/>
        <v>1.1463273348659171</v>
      </c>
      <c r="F209">
        <f t="shared" si="14"/>
        <v>0.13365833486591705</v>
      </c>
      <c r="G209">
        <f t="shared" si="15"/>
        <v>1.7864550479129618E-2</v>
      </c>
    </row>
    <row r="210" spans="2:7">
      <c r="B210">
        <v>199</v>
      </c>
      <c r="C210" s="1">
        <f t="shared" si="12"/>
        <v>0.97916666666666663</v>
      </c>
      <c r="D210" s="6">
        <v>1.0126809999999999</v>
      </c>
      <c r="E210">
        <f t="shared" si="13"/>
        <v>1.1463315906731091</v>
      </c>
      <c r="F210">
        <f t="shared" si="14"/>
        <v>0.13365059067310914</v>
      </c>
      <c r="G210">
        <f t="shared" si="15"/>
        <v>1.7862480387270969E-2</v>
      </c>
    </row>
    <row r="211" spans="2:7">
      <c r="B211">
        <v>200</v>
      </c>
      <c r="C211" s="1">
        <f t="shared" si="12"/>
        <v>0.97906197654941374</v>
      </c>
      <c r="D211" s="6">
        <v>1.012742</v>
      </c>
      <c r="E211">
        <f t="shared" si="13"/>
        <v>1.1463532267278038</v>
      </c>
      <c r="F211">
        <f t="shared" si="14"/>
        <v>0.13361122672780379</v>
      </c>
      <c r="G211">
        <f t="shared" si="15"/>
        <v>1.7851959907708589E-2</v>
      </c>
    </row>
    <row r="212" spans="2:7">
      <c r="B212">
        <v>201</v>
      </c>
      <c r="C212" s="1">
        <f t="shared" si="12"/>
        <v>0.97895728643216084</v>
      </c>
      <c r="D212" s="6">
        <v>1.0127520000000001</v>
      </c>
      <c r="E212">
        <f t="shared" si="13"/>
        <v>1.1463567739996028</v>
      </c>
      <c r="F212">
        <f t="shared" si="14"/>
        <v>0.13360477399960269</v>
      </c>
      <c r="G212">
        <f t="shared" si="15"/>
        <v>1.785023563548491E-2</v>
      </c>
    </row>
    <row r="213" spans="2:7">
      <c r="B213">
        <v>202</v>
      </c>
      <c r="C213" s="1">
        <f t="shared" si="12"/>
        <v>0.97885259631490784</v>
      </c>
      <c r="D213" s="6">
        <v>1.012802</v>
      </c>
      <c r="E213">
        <f t="shared" si="13"/>
        <v>1.1463745119540576</v>
      </c>
      <c r="F213">
        <f t="shared" si="14"/>
        <v>0.13357251195405762</v>
      </c>
      <c r="G213">
        <f t="shared" si="15"/>
        <v>1.7841615949716866E-2</v>
      </c>
    </row>
    <row r="214" spans="2:7">
      <c r="B214">
        <v>203</v>
      </c>
      <c r="C214" s="1">
        <f t="shared" si="12"/>
        <v>0.97874790619765495</v>
      </c>
      <c r="D214" s="6">
        <v>1.0128170000000001</v>
      </c>
      <c r="E214">
        <f t="shared" si="13"/>
        <v>1.1463798338589237</v>
      </c>
      <c r="F214">
        <f t="shared" si="14"/>
        <v>0.13356283385892365</v>
      </c>
      <c r="G214">
        <f t="shared" si="15"/>
        <v>1.7839030588426442E-2</v>
      </c>
    </row>
    <row r="215" spans="2:7">
      <c r="B215">
        <v>204</v>
      </c>
      <c r="C215" s="1">
        <f t="shared" ref="C215:C278" si="16">(B$4-B215)/B$4</f>
        <v>0.97864321608040206</v>
      </c>
      <c r="D215" s="6">
        <v>1.012966</v>
      </c>
      <c r="E215">
        <f t="shared" si="13"/>
        <v>1.1464327111099513</v>
      </c>
      <c r="F215">
        <f t="shared" si="14"/>
        <v>0.13346671110995123</v>
      </c>
      <c r="G215">
        <f t="shared" si="15"/>
        <v>1.7813362974507179E-2</v>
      </c>
    </row>
    <row r="216" spans="2:7">
      <c r="B216">
        <v>205</v>
      </c>
      <c r="C216" s="1">
        <f t="shared" si="16"/>
        <v>0.97853852596314905</v>
      </c>
      <c r="D216" s="6">
        <v>1.012966</v>
      </c>
      <c r="E216">
        <f t="shared" si="13"/>
        <v>1.1464327111099513</v>
      </c>
      <c r="F216">
        <f t="shared" si="14"/>
        <v>0.13346671110995123</v>
      </c>
      <c r="G216">
        <f t="shared" si="15"/>
        <v>1.7813362974507179E-2</v>
      </c>
    </row>
    <row r="217" spans="2:7">
      <c r="B217">
        <v>206</v>
      </c>
      <c r="C217" s="1">
        <f t="shared" si="16"/>
        <v>0.97843383584589616</v>
      </c>
      <c r="D217" s="6">
        <v>1.012966</v>
      </c>
      <c r="E217">
        <f t="shared" si="13"/>
        <v>1.1464327111099513</v>
      </c>
      <c r="F217">
        <f t="shared" si="14"/>
        <v>0.13346671110995123</v>
      </c>
      <c r="G217">
        <f t="shared" si="15"/>
        <v>1.7813362974507179E-2</v>
      </c>
    </row>
    <row r="218" spans="2:7">
      <c r="B218">
        <v>207</v>
      </c>
      <c r="C218" s="1">
        <f t="shared" si="16"/>
        <v>0.97832914572864327</v>
      </c>
      <c r="D218" s="6">
        <v>1.012966</v>
      </c>
      <c r="E218">
        <f t="shared" si="13"/>
        <v>1.1464327111099513</v>
      </c>
      <c r="F218">
        <f t="shared" si="14"/>
        <v>0.13346671110995123</v>
      </c>
      <c r="G218">
        <f t="shared" si="15"/>
        <v>1.7813362974507179E-2</v>
      </c>
    </row>
    <row r="219" spans="2:7">
      <c r="B219">
        <v>208</v>
      </c>
      <c r="C219" s="1">
        <f t="shared" si="16"/>
        <v>0.97822445561139026</v>
      </c>
      <c r="D219" s="6">
        <v>1.012966</v>
      </c>
      <c r="E219">
        <f t="shared" si="13"/>
        <v>1.1464327111099513</v>
      </c>
      <c r="F219">
        <f t="shared" si="14"/>
        <v>0.13346671110995123</v>
      </c>
      <c r="G219">
        <f t="shared" si="15"/>
        <v>1.7813362974507179E-2</v>
      </c>
    </row>
    <row r="220" spans="2:7">
      <c r="B220">
        <v>209</v>
      </c>
      <c r="C220" s="1">
        <f t="shared" si="16"/>
        <v>0.97811976549413737</v>
      </c>
      <c r="D220" s="6">
        <v>1.012966</v>
      </c>
      <c r="E220">
        <f t="shared" si="13"/>
        <v>1.1464327111099513</v>
      </c>
      <c r="F220">
        <f t="shared" si="14"/>
        <v>0.13346671110995123</v>
      </c>
      <c r="G220">
        <f t="shared" si="15"/>
        <v>1.7813362974507179E-2</v>
      </c>
    </row>
    <row r="221" spans="2:7">
      <c r="B221">
        <v>210</v>
      </c>
      <c r="C221" s="1">
        <f t="shared" si="16"/>
        <v>0.97801507537688437</v>
      </c>
      <c r="D221" s="6">
        <v>1.012966</v>
      </c>
      <c r="E221">
        <f t="shared" si="13"/>
        <v>1.1464327111099513</v>
      </c>
      <c r="F221">
        <f t="shared" si="14"/>
        <v>0.13346671110995123</v>
      </c>
      <c r="G221">
        <f t="shared" si="15"/>
        <v>1.7813362974507179E-2</v>
      </c>
    </row>
    <row r="222" spans="2:7">
      <c r="B222">
        <v>211</v>
      </c>
      <c r="C222" s="1">
        <f t="shared" si="16"/>
        <v>0.97791038525963148</v>
      </c>
      <c r="D222" s="6">
        <v>1.012966</v>
      </c>
      <c r="E222">
        <f t="shared" si="13"/>
        <v>1.1464327111099513</v>
      </c>
      <c r="F222">
        <f t="shared" si="14"/>
        <v>0.13346671110995123</v>
      </c>
      <c r="G222">
        <f t="shared" si="15"/>
        <v>1.7813362974507179E-2</v>
      </c>
    </row>
    <row r="223" spans="2:7">
      <c r="B223">
        <v>212</v>
      </c>
      <c r="C223" s="1">
        <f t="shared" si="16"/>
        <v>0.97780569514237858</v>
      </c>
      <c r="D223" s="6">
        <v>1.012966</v>
      </c>
      <c r="E223">
        <f t="shared" si="13"/>
        <v>1.1464327111099513</v>
      </c>
      <c r="F223">
        <f t="shared" si="14"/>
        <v>0.13346671110995123</v>
      </c>
      <c r="G223">
        <f t="shared" si="15"/>
        <v>1.7813362974507179E-2</v>
      </c>
    </row>
    <row r="224" spans="2:7">
      <c r="B224">
        <v>213</v>
      </c>
      <c r="C224" s="1">
        <f t="shared" si="16"/>
        <v>0.97770100502512558</v>
      </c>
      <c r="D224" s="6">
        <v>1.01319</v>
      </c>
      <c r="E224">
        <f t="shared" si="13"/>
        <v>1.146512248865307</v>
      </c>
      <c r="F224">
        <f t="shared" si="14"/>
        <v>0.13332224886530697</v>
      </c>
      <c r="G224">
        <f t="shared" si="15"/>
        <v>1.7774822042502844E-2</v>
      </c>
    </row>
    <row r="225" spans="2:7">
      <c r="B225">
        <v>214</v>
      </c>
      <c r="C225" s="1">
        <f t="shared" si="16"/>
        <v>0.97759631490787269</v>
      </c>
      <c r="D225" s="6">
        <v>1.0132460000000001</v>
      </c>
      <c r="E225">
        <f t="shared" si="13"/>
        <v>1.1465321416442302</v>
      </c>
      <c r="F225">
        <f t="shared" si="14"/>
        <v>0.13328614164423014</v>
      </c>
      <c r="G225">
        <f t="shared" si="15"/>
        <v>1.7765195554405779E-2</v>
      </c>
    </row>
    <row r="226" spans="2:7">
      <c r="B226">
        <v>215</v>
      </c>
      <c r="C226" s="1">
        <f t="shared" si="16"/>
        <v>0.9774916247906198</v>
      </c>
      <c r="D226" s="6">
        <v>1.013252</v>
      </c>
      <c r="E226">
        <f t="shared" si="13"/>
        <v>1.146534273211272</v>
      </c>
      <c r="F226">
        <f t="shared" si="14"/>
        <v>0.13328227321127195</v>
      </c>
      <c r="G226">
        <f t="shared" si="15"/>
        <v>1.776416435236414E-2</v>
      </c>
    </row>
    <row r="227" spans="2:7">
      <c r="B227">
        <v>216</v>
      </c>
      <c r="C227" s="1">
        <f t="shared" si="16"/>
        <v>0.97738693467336679</v>
      </c>
      <c r="D227" s="6">
        <v>1.0132650000000001</v>
      </c>
      <c r="E227">
        <f t="shared" si="13"/>
        <v>1.1465388917379122</v>
      </c>
      <c r="F227">
        <f t="shared" si="14"/>
        <v>0.13327389173791215</v>
      </c>
      <c r="G227">
        <f t="shared" si="15"/>
        <v>1.7761930218968731E-2</v>
      </c>
    </row>
    <row r="228" spans="2:7">
      <c r="B228">
        <v>217</v>
      </c>
      <c r="C228" s="1">
        <f t="shared" si="16"/>
        <v>0.9772822445561139</v>
      </c>
      <c r="D228" s="6">
        <v>1.0136799999999999</v>
      </c>
      <c r="E228">
        <f t="shared" si="13"/>
        <v>1.1466864238032395</v>
      </c>
      <c r="F228">
        <f t="shared" si="14"/>
        <v>0.13300642380323957</v>
      </c>
      <c r="G228">
        <f t="shared" si="15"/>
        <v>1.7690708772926975E-2</v>
      </c>
    </row>
    <row r="229" spans="2:7">
      <c r="B229">
        <v>218</v>
      </c>
      <c r="C229" s="1">
        <f t="shared" si="16"/>
        <v>0.97717755443886101</v>
      </c>
      <c r="D229" s="6">
        <v>1.0136799999999999</v>
      </c>
      <c r="E229">
        <f t="shared" si="13"/>
        <v>1.1466864238032395</v>
      </c>
      <c r="F229">
        <f t="shared" si="14"/>
        <v>0.13300642380323957</v>
      </c>
      <c r="G229">
        <f t="shared" si="15"/>
        <v>1.7690708772926975E-2</v>
      </c>
    </row>
    <row r="230" spans="2:7">
      <c r="B230">
        <v>219</v>
      </c>
      <c r="C230" s="1">
        <f t="shared" si="16"/>
        <v>0.977072864321608</v>
      </c>
      <c r="D230" s="6">
        <v>1.0137210000000001</v>
      </c>
      <c r="E230">
        <f t="shared" si="13"/>
        <v>1.1467010092061181</v>
      </c>
      <c r="F230">
        <f t="shared" si="14"/>
        <v>0.13298000920611797</v>
      </c>
      <c r="G230">
        <f t="shared" si="15"/>
        <v>1.7683682848459219E-2</v>
      </c>
    </row>
    <row r="231" spans="2:7">
      <c r="B231">
        <v>220</v>
      </c>
      <c r="C231" s="1">
        <f t="shared" si="16"/>
        <v>0.97696817420435511</v>
      </c>
      <c r="D231" s="6">
        <v>1.0137480000000001</v>
      </c>
      <c r="E231">
        <f t="shared" si="13"/>
        <v>1.1467106152042914</v>
      </c>
      <c r="F231">
        <f t="shared" si="14"/>
        <v>0.13296261520429131</v>
      </c>
      <c r="G231">
        <f t="shared" si="15"/>
        <v>1.767905704196444E-2</v>
      </c>
    </row>
    <row r="232" spans="2:7">
      <c r="B232">
        <v>221</v>
      </c>
      <c r="C232" s="1">
        <f t="shared" si="16"/>
        <v>0.97686348408710222</v>
      </c>
      <c r="D232" s="6">
        <v>1.0137879999999999</v>
      </c>
      <c r="E232">
        <f t="shared" si="13"/>
        <v>1.1467248477384953</v>
      </c>
      <c r="F232">
        <f t="shared" si="14"/>
        <v>0.13293684773849535</v>
      </c>
      <c r="G232">
        <f t="shared" si="15"/>
        <v>1.7672205486647895E-2</v>
      </c>
    </row>
    <row r="233" spans="2:7">
      <c r="B233">
        <v>222</v>
      </c>
      <c r="C233" s="1">
        <f t="shared" si="16"/>
        <v>0.97675879396984921</v>
      </c>
      <c r="D233" s="6">
        <v>1.0141089999999999</v>
      </c>
      <c r="E233">
        <f t="shared" si="13"/>
        <v>1.1468391254787724</v>
      </c>
      <c r="F233">
        <f t="shared" si="14"/>
        <v>0.1327301254787725</v>
      </c>
      <c r="G233">
        <f t="shared" si="15"/>
        <v>1.7617286209610693E-2</v>
      </c>
    </row>
    <row r="234" spans="2:7">
      <c r="B234">
        <v>223</v>
      </c>
      <c r="C234" s="1">
        <f t="shared" si="16"/>
        <v>0.97665410385259632</v>
      </c>
      <c r="D234" s="6">
        <v>1.0141990000000001</v>
      </c>
      <c r="E234">
        <f t="shared" si="13"/>
        <v>1.1468711856479301</v>
      </c>
      <c r="F234">
        <f t="shared" si="14"/>
        <v>0.13267218564793004</v>
      </c>
      <c r="G234">
        <f t="shared" si="15"/>
        <v>1.7601908844598814E-2</v>
      </c>
    </row>
    <row r="235" spans="2:7">
      <c r="B235">
        <v>224</v>
      </c>
      <c r="C235" s="1">
        <f t="shared" si="16"/>
        <v>0.97654941373534343</v>
      </c>
      <c r="D235" s="6">
        <v>1.0141990000000001</v>
      </c>
      <c r="E235">
        <f t="shared" si="13"/>
        <v>1.1468711856479301</v>
      </c>
      <c r="F235">
        <f t="shared" si="14"/>
        <v>0.13267218564793004</v>
      </c>
      <c r="G235">
        <f t="shared" si="15"/>
        <v>1.7601908844598814E-2</v>
      </c>
    </row>
    <row r="236" spans="2:7">
      <c r="B236">
        <v>225</v>
      </c>
      <c r="C236" s="1">
        <f t="shared" si="16"/>
        <v>0.97644472361809043</v>
      </c>
      <c r="D236" s="6">
        <v>1.0142180000000001</v>
      </c>
      <c r="E236">
        <f t="shared" si="13"/>
        <v>1.1468779550078358</v>
      </c>
      <c r="F236">
        <f t="shared" si="14"/>
        <v>0.13265995500783578</v>
      </c>
      <c r="G236">
        <f t="shared" si="15"/>
        <v>1.7598663662681015E-2</v>
      </c>
    </row>
    <row r="237" spans="2:7">
      <c r="B237">
        <v>226</v>
      </c>
      <c r="C237" s="1">
        <f t="shared" si="16"/>
        <v>0.97634003350083753</v>
      </c>
      <c r="D237" s="6">
        <v>1.014324</v>
      </c>
      <c r="E237">
        <f t="shared" si="13"/>
        <v>1.1469157279609334</v>
      </c>
      <c r="F237">
        <f t="shared" si="14"/>
        <v>0.13259172796093344</v>
      </c>
      <c r="G237">
        <f t="shared" si="15"/>
        <v>1.7580566323666176E-2</v>
      </c>
    </row>
    <row r="238" spans="2:7">
      <c r="B238">
        <v>227</v>
      </c>
      <c r="C238" s="1">
        <f t="shared" si="16"/>
        <v>0.97623534338358464</v>
      </c>
      <c r="D238" s="6">
        <v>1.01461</v>
      </c>
      <c r="E238">
        <f t="shared" si="13"/>
        <v>1.1470177033235307</v>
      </c>
      <c r="F238">
        <f t="shared" si="14"/>
        <v>0.13240770332353069</v>
      </c>
      <c r="G238">
        <f t="shared" si="15"/>
        <v>1.7531799899412118E-2</v>
      </c>
    </row>
    <row r="239" spans="2:7">
      <c r="B239">
        <v>228</v>
      </c>
      <c r="C239" s="1">
        <f t="shared" si="16"/>
        <v>0.97613065326633164</v>
      </c>
      <c r="D239" s="6">
        <v>1.01461</v>
      </c>
      <c r="E239">
        <f t="shared" si="13"/>
        <v>1.1470177033235307</v>
      </c>
      <c r="F239">
        <f t="shared" si="14"/>
        <v>0.13240770332353069</v>
      </c>
      <c r="G239">
        <f t="shared" si="15"/>
        <v>1.7531799899412118E-2</v>
      </c>
    </row>
    <row r="240" spans="2:7">
      <c r="B240">
        <v>229</v>
      </c>
      <c r="C240" s="1">
        <f t="shared" si="16"/>
        <v>0.97602596314907875</v>
      </c>
      <c r="D240" s="6">
        <v>1.01461</v>
      </c>
      <c r="E240">
        <f t="shared" si="13"/>
        <v>1.1470177033235307</v>
      </c>
      <c r="F240">
        <f t="shared" si="14"/>
        <v>0.13240770332353069</v>
      </c>
      <c r="G240">
        <f t="shared" si="15"/>
        <v>1.7531799899412118E-2</v>
      </c>
    </row>
    <row r="241" spans="2:7">
      <c r="B241">
        <v>230</v>
      </c>
      <c r="C241" s="1">
        <f t="shared" si="16"/>
        <v>0.97592127303182574</v>
      </c>
      <c r="D241" s="6">
        <v>1.01461</v>
      </c>
      <c r="E241">
        <f t="shared" si="13"/>
        <v>1.1470177033235307</v>
      </c>
      <c r="F241">
        <f t="shared" si="14"/>
        <v>0.13240770332353069</v>
      </c>
      <c r="G241">
        <f t="shared" si="15"/>
        <v>1.7531799899412118E-2</v>
      </c>
    </row>
    <row r="242" spans="2:7">
      <c r="B242">
        <v>231</v>
      </c>
      <c r="C242" s="1">
        <f t="shared" si="16"/>
        <v>0.97581658291457285</v>
      </c>
      <c r="D242" s="6">
        <v>1.01461</v>
      </c>
      <c r="E242">
        <f t="shared" si="13"/>
        <v>1.1470177033235307</v>
      </c>
      <c r="F242">
        <f t="shared" si="14"/>
        <v>0.13240770332353069</v>
      </c>
      <c r="G242">
        <f t="shared" si="15"/>
        <v>1.7531799899412118E-2</v>
      </c>
    </row>
    <row r="243" spans="2:7">
      <c r="B243">
        <v>232</v>
      </c>
      <c r="C243" s="1">
        <f t="shared" si="16"/>
        <v>0.97571189279731996</v>
      </c>
      <c r="D243" s="6">
        <v>1.01461</v>
      </c>
      <c r="E243">
        <f t="shared" si="13"/>
        <v>1.1470177033235307</v>
      </c>
      <c r="F243">
        <f t="shared" si="14"/>
        <v>0.13240770332353069</v>
      </c>
      <c r="G243">
        <f t="shared" si="15"/>
        <v>1.7531799899412118E-2</v>
      </c>
    </row>
    <row r="244" spans="2:7">
      <c r="B244">
        <v>233</v>
      </c>
      <c r="C244" s="1">
        <f t="shared" si="16"/>
        <v>0.97560720268006695</v>
      </c>
      <c r="D244" s="6">
        <v>1.01461</v>
      </c>
      <c r="E244">
        <f t="shared" si="13"/>
        <v>1.1470177033235307</v>
      </c>
      <c r="F244">
        <f t="shared" si="14"/>
        <v>0.13240770332353069</v>
      </c>
      <c r="G244">
        <f t="shared" si="15"/>
        <v>1.7531799899412118E-2</v>
      </c>
    </row>
    <row r="245" spans="2:7">
      <c r="B245">
        <v>234</v>
      </c>
      <c r="C245" s="1">
        <f t="shared" si="16"/>
        <v>0.97550251256281406</v>
      </c>
      <c r="D245" s="6">
        <v>1.01461</v>
      </c>
      <c r="E245">
        <f t="shared" si="13"/>
        <v>1.1470177033235307</v>
      </c>
      <c r="F245">
        <f t="shared" si="14"/>
        <v>0.13240770332353069</v>
      </c>
      <c r="G245">
        <f t="shared" si="15"/>
        <v>1.7531799899412118E-2</v>
      </c>
    </row>
    <row r="246" spans="2:7">
      <c r="B246">
        <v>235</v>
      </c>
      <c r="C246" s="1">
        <f t="shared" si="16"/>
        <v>0.97539782244556117</v>
      </c>
      <c r="D246" s="6">
        <v>1.0146790000000001</v>
      </c>
      <c r="E246">
        <f t="shared" si="13"/>
        <v>1.147042318806575</v>
      </c>
      <c r="F246">
        <f t="shared" si="14"/>
        <v>0.13236331880657493</v>
      </c>
      <c r="G246">
        <f t="shared" si="15"/>
        <v>1.7520048165490992E-2</v>
      </c>
    </row>
    <row r="247" spans="2:7">
      <c r="B247">
        <v>236</v>
      </c>
      <c r="C247" s="1">
        <f t="shared" si="16"/>
        <v>0.97529313232830817</v>
      </c>
      <c r="D247" s="6">
        <v>1.014969</v>
      </c>
      <c r="E247">
        <f t="shared" si="13"/>
        <v>1.1471458305927724</v>
      </c>
      <c r="F247">
        <f t="shared" si="14"/>
        <v>0.13217683059277241</v>
      </c>
      <c r="G247">
        <f t="shared" si="15"/>
        <v>1.7470714545550457E-2</v>
      </c>
    </row>
    <row r="248" spans="2:7">
      <c r="B248">
        <v>237</v>
      </c>
      <c r="C248" s="1">
        <f t="shared" si="16"/>
        <v>0.97518844221105527</v>
      </c>
      <c r="D248" s="6">
        <v>1.0149779999999999</v>
      </c>
      <c r="E248">
        <f t="shared" si="13"/>
        <v>1.1471490444597516</v>
      </c>
      <c r="F248">
        <f t="shared" si="14"/>
        <v>0.1321710444597517</v>
      </c>
      <c r="G248">
        <f t="shared" si="15"/>
        <v>1.746918499358166E-2</v>
      </c>
    </row>
    <row r="249" spans="2:7">
      <c r="B249">
        <v>238</v>
      </c>
      <c r="C249" s="1">
        <f t="shared" si="16"/>
        <v>0.97508375209380238</v>
      </c>
      <c r="D249" s="6">
        <v>1.0152140000000001</v>
      </c>
      <c r="E249">
        <f t="shared" si="13"/>
        <v>1.1472333499694807</v>
      </c>
      <c r="F249">
        <f t="shared" si="14"/>
        <v>0.13201934996948061</v>
      </c>
      <c r="G249">
        <f t="shared" si="15"/>
        <v>1.74291087663642E-2</v>
      </c>
    </row>
    <row r="250" spans="2:7">
      <c r="B250">
        <v>239</v>
      </c>
      <c r="C250" s="1">
        <f t="shared" si="16"/>
        <v>0.97497906197654938</v>
      </c>
      <c r="D250" s="6">
        <v>1.015228</v>
      </c>
      <c r="E250">
        <f t="shared" si="13"/>
        <v>1.1472383530067742</v>
      </c>
      <c r="F250">
        <f t="shared" si="14"/>
        <v>0.13201035300677422</v>
      </c>
      <c r="G250">
        <f t="shared" si="15"/>
        <v>1.7426733300973142E-2</v>
      </c>
    </row>
    <row r="251" spans="2:7">
      <c r="B251">
        <v>240</v>
      </c>
      <c r="C251" s="1">
        <f t="shared" si="16"/>
        <v>0.97487437185929648</v>
      </c>
      <c r="D251" s="6">
        <v>1.0152380000000001</v>
      </c>
      <c r="E251">
        <f t="shared" si="13"/>
        <v>1.1472419267325928</v>
      </c>
      <c r="F251">
        <f t="shared" si="14"/>
        <v>0.13200392673259276</v>
      </c>
      <c r="G251">
        <f t="shared" si="15"/>
        <v>1.7425036672823718E-2</v>
      </c>
    </row>
    <row r="252" spans="2:7">
      <c r="B252">
        <v>241</v>
      </c>
      <c r="C252" s="1">
        <f t="shared" si="16"/>
        <v>0.97476968174204359</v>
      </c>
      <c r="D252" s="6">
        <v>1.0153270000000001</v>
      </c>
      <c r="E252">
        <f t="shared" si="13"/>
        <v>1.147273737582525</v>
      </c>
      <c r="F252">
        <f t="shared" si="14"/>
        <v>0.13194673758252495</v>
      </c>
      <c r="G252">
        <f t="shared" si="15"/>
        <v>1.7409941558671704E-2</v>
      </c>
    </row>
    <row r="253" spans="2:7">
      <c r="B253">
        <v>242</v>
      </c>
      <c r="C253" s="1">
        <f t="shared" si="16"/>
        <v>0.97466499162479059</v>
      </c>
      <c r="D253" s="6">
        <v>1.015352</v>
      </c>
      <c r="E253">
        <f t="shared" si="13"/>
        <v>1.1472826747316227</v>
      </c>
      <c r="F253">
        <f t="shared" si="14"/>
        <v>0.13193067473162268</v>
      </c>
      <c r="G253">
        <f t="shared" si="15"/>
        <v>1.7405702935141223E-2</v>
      </c>
    </row>
    <row r="254" spans="2:7">
      <c r="B254">
        <v>243</v>
      </c>
      <c r="C254" s="1">
        <f t="shared" si="16"/>
        <v>0.9745603015075377</v>
      </c>
      <c r="D254" s="6">
        <v>1.01536</v>
      </c>
      <c r="E254">
        <f t="shared" si="13"/>
        <v>1.1472855347598669</v>
      </c>
      <c r="F254">
        <f t="shared" si="14"/>
        <v>0.1319255347598669</v>
      </c>
      <c r="G254">
        <f t="shared" si="15"/>
        <v>1.7404346721676851E-2</v>
      </c>
    </row>
    <row r="255" spans="2:7">
      <c r="B255">
        <v>244</v>
      </c>
      <c r="C255" s="1">
        <f t="shared" si="16"/>
        <v>0.9744556113902848</v>
      </c>
      <c r="D255" s="6">
        <v>1.0153760000000001</v>
      </c>
      <c r="E255">
        <f t="shared" si="13"/>
        <v>1.1472912550207677</v>
      </c>
      <c r="F255">
        <f t="shared" si="14"/>
        <v>0.13191525502076762</v>
      </c>
      <c r="G255">
        <f t="shared" si="15"/>
        <v>1.7401634507194157E-2</v>
      </c>
    </row>
    <row r="256" spans="2:7">
      <c r="B256">
        <v>245</v>
      </c>
      <c r="C256" s="1">
        <f t="shared" si="16"/>
        <v>0.9743509212730318</v>
      </c>
      <c r="D256" s="6">
        <v>1.0153890000000001</v>
      </c>
      <c r="E256">
        <f t="shared" si="13"/>
        <v>1.1472959029334369</v>
      </c>
      <c r="F256">
        <f t="shared" si="14"/>
        <v>0.13190690293343676</v>
      </c>
      <c r="G256">
        <f t="shared" si="15"/>
        <v>1.7399431041491109E-2</v>
      </c>
    </row>
    <row r="257" spans="2:7">
      <c r="B257">
        <v>246</v>
      </c>
      <c r="C257" s="1">
        <f t="shared" si="16"/>
        <v>0.97424623115577891</v>
      </c>
      <c r="D257" s="6">
        <v>1.0154700000000001</v>
      </c>
      <c r="E257">
        <f t="shared" si="13"/>
        <v>1.1473248670578735</v>
      </c>
      <c r="F257">
        <f t="shared" si="14"/>
        <v>0.13185486705787341</v>
      </c>
      <c r="G257">
        <f t="shared" si="15"/>
        <v>1.7385705966849473E-2</v>
      </c>
    </row>
    <row r="258" spans="2:7">
      <c r="B258">
        <v>247</v>
      </c>
      <c r="C258" s="1">
        <f t="shared" si="16"/>
        <v>0.97414154103852602</v>
      </c>
      <c r="D258" s="6">
        <v>1.015676</v>
      </c>
      <c r="E258">
        <f t="shared" si="13"/>
        <v>1.1473985603789698</v>
      </c>
      <c r="F258">
        <f t="shared" si="14"/>
        <v>0.13172256037896979</v>
      </c>
      <c r="G258">
        <f t="shared" si="15"/>
        <v>1.7350832912791343E-2</v>
      </c>
    </row>
    <row r="259" spans="2:7">
      <c r="B259">
        <v>248</v>
      </c>
      <c r="C259" s="1">
        <f t="shared" si="16"/>
        <v>0.97403685092127301</v>
      </c>
      <c r="D259" s="6">
        <v>1.015757</v>
      </c>
      <c r="E259">
        <f t="shared" si="13"/>
        <v>1.1474275492551582</v>
      </c>
      <c r="F259">
        <f t="shared" si="14"/>
        <v>0.1316705492551582</v>
      </c>
      <c r="G259">
        <f t="shared" si="15"/>
        <v>1.7337133541155042E-2</v>
      </c>
    </row>
    <row r="260" spans="2:7">
      <c r="B260">
        <v>249</v>
      </c>
      <c r="C260" s="1">
        <f t="shared" si="16"/>
        <v>0.97393216080402012</v>
      </c>
      <c r="D260" s="6">
        <v>1.015765</v>
      </c>
      <c r="E260">
        <f t="shared" si="13"/>
        <v>1.1474304127331059</v>
      </c>
      <c r="F260">
        <f t="shared" si="14"/>
        <v>0.13166541273310584</v>
      </c>
      <c r="G260">
        <f t="shared" si="15"/>
        <v>1.7335780910179108E-2</v>
      </c>
    </row>
    <row r="261" spans="2:7">
      <c r="B261">
        <v>250</v>
      </c>
      <c r="C261" s="1">
        <f t="shared" si="16"/>
        <v>0.97382747068676712</v>
      </c>
      <c r="D261" s="6">
        <v>1.015825</v>
      </c>
      <c r="E261">
        <f t="shared" si="13"/>
        <v>1.1474518909899225</v>
      </c>
      <c r="F261">
        <f t="shared" si="14"/>
        <v>0.13162689098992253</v>
      </c>
      <c r="G261">
        <f t="shared" si="15"/>
        <v>1.7325638431672948E-2</v>
      </c>
    </row>
    <row r="262" spans="2:7">
      <c r="B262">
        <v>251</v>
      </c>
      <c r="C262" s="1">
        <f t="shared" si="16"/>
        <v>0.97372278056951422</v>
      </c>
      <c r="D262" s="6">
        <v>1.0159039999999999</v>
      </c>
      <c r="E262">
        <f t="shared" si="13"/>
        <v>1.1474801765411606</v>
      </c>
      <c r="F262">
        <f t="shared" si="14"/>
        <v>0.13157617654116072</v>
      </c>
      <c r="G262">
        <f t="shared" si="15"/>
        <v>1.731229023319069E-2</v>
      </c>
    </row>
    <row r="263" spans="2:7">
      <c r="B263">
        <v>252</v>
      </c>
      <c r="C263" s="1">
        <f t="shared" si="16"/>
        <v>0.97361809045226133</v>
      </c>
      <c r="D263" s="6">
        <v>1.016132</v>
      </c>
      <c r="E263">
        <f t="shared" si="13"/>
        <v>1.14756184805871</v>
      </c>
      <c r="F263">
        <f t="shared" si="14"/>
        <v>0.13142984805870994</v>
      </c>
      <c r="G263">
        <f t="shared" si="15"/>
        <v>1.7273804960735582E-2</v>
      </c>
    </row>
    <row r="264" spans="2:7">
      <c r="B264">
        <v>253</v>
      </c>
      <c r="C264" s="1">
        <f t="shared" si="16"/>
        <v>0.97351340033500833</v>
      </c>
      <c r="D264" s="6">
        <v>1.016168</v>
      </c>
      <c r="E264">
        <f t="shared" si="13"/>
        <v>1.147574748621959</v>
      </c>
      <c r="F264">
        <f t="shared" si="14"/>
        <v>0.131406748621959</v>
      </c>
      <c r="G264">
        <f t="shared" si="15"/>
        <v>1.7267733583394725E-2</v>
      </c>
    </row>
    <row r="265" spans="2:7">
      <c r="B265">
        <v>254</v>
      </c>
      <c r="C265" s="1">
        <f t="shared" si="16"/>
        <v>0.97340871021775544</v>
      </c>
      <c r="D265" s="6">
        <v>1.0161880000000001</v>
      </c>
      <c r="E265">
        <f t="shared" si="13"/>
        <v>1.1475819161979142</v>
      </c>
      <c r="F265">
        <f t="shared" si="14"/>
        <v>0.13139391619791407</v>
      </c>
      <c r="G265">
        <f t="shared" si="15"/>
        <v>1.7264361213824467E-2</v>
      </c>
    </row>
    <row r="266" spans="2:7">
      <c r="B266">
        <v>255</v>
      </c>
      <c r="C266" s="1">
        <f t="shared" si="16"/>
        <v>0.97330402010050254</v>
      </c>
      <c r="D266" s="6">
        <v>1.016224</v>
      </c>
      <c r="E266">
        <f t="shared" si="13"/>
        <v>1.1475948189081158</v>
      </c>
      <c r="F266">
        <f t="shared" si="14"/>
        <v>0.13137081890811575</v>
      </c>
      <c r="G266">
        <f t="shared" si="15"/>
        <v>1.7258292060588942E-2</v>
      </c>
    </row>
    <row r="267" spans="2:7">
      <c r="B267">
        <v>256</v>
      </c>
      <c r="C267" s="1">
        <f t="shared" si="16"/>
        <v>0.97319932998324954</v>
      </c>
      <c r="D267" s="6">
        <v>1.016486</v>
      </c>
      <c r="E267">
        <f t="shared" si="13"/>
        <v>1.1476887635412438</v>
      </c>
      <c r="F267">
        <f t="shared" si="14"/>
        <v>0.13120276354124383</v>
      </c>
      <c r="G267">
        <f t="shared" si="15"/>
        <v>1.7214165160859541E-2</v>
      </c>
    </row>
    <row r="268" spans="2:7">
      <c r="B268">
        <v>257</v>
      </c>
      <c r="C268" s="1">
        <f t="shared" si="16"/>
        <v>0.97309463986599665</v>
      </c>
      <c r="D268" s="6">
        <v>1.016551</v>
      </c>
      <c r="E268">
        <f t="shared" ref="E268:E331" si="17">E$3*EXP(-E$4/D268)+E$5</f>
        <v>1.1477120817346638</v>
      </c>
      <c r="F268">
        <f t="shared" si="14"/>
        <v>0.13116108173466379</v>
      </c>
      <c r="G268">
        <f t="shared" si="15"/>
        <v>1.7203229361807154E-2</v>
      </c>
    </row>
    <row r="269" spans="2:7">
      <c r="B269">
        <v>258</v>
      </c>
      <c r="C269" s="1">
        <f t="shared" si="16"/>
        <v>0.97298994974874375</v>
      </c>
      <c r="D269" s="6">
        <v>1.0166200000000001</v>
      </c>
      <c r="E269">
        <f t="shared" si="17"/>
        <v>1.1477368398177736</v>
      </c>
      <c r="F269">
        <f t="shared" ref="F269:F332" si="18">E269-D269</f>
        <v>0.13111683981777356</v>
      </c>
      <c r="G269">
        <f t="shared" ref="G269:G332" si="19">F269*F269</f>
        <v>1.7191625683799689E-2</v>
      </c>
    </row>
    <row r="270" spans="2:7">
      <c r="B270">
        <v>259</v>
      </c>
      <c r="C270" s="1">
        <f t="shared" si="16"/>
        <v>0.97288525963149075</v>
      </c>
      <c r="D270" s="6">
        <v>1.0166729999999999</v>
      </c>
      <c r="E270">
        <f t="shared" si="17"/>
        <v>1.1477558603396356</v>
      </c>
      <c r="F270">
        <f t="shared" si="18"/>
        <v>0.13108286033963568</v>
      </c>
      <c r="G270">
        <f t="shared" si="19"/>
        <v>1.7182716274820431E-2</v>
      </c>
    </row>
    <row r="271" spans="2:7">
      <c r="B271">
        <v>260</v>
      </c>
      <c r="C271" s="1">
        <f t="shared" si="16"/>
        <v>0.97278056951423786</v>
      </c>
      <c r="D271" s="6">
        <v>1.0166729999999999</v>
      </c>
      <c r="E271">
        <f t="shared" si="17"/>
        <v>1.1477558603396356</v>
      </c>
      <c r="F271">
        <f t="shared" si="18"/>
        <v>0.13108286033963568</v>
      </c>
      <c r="G271">
        <f t="shared" si="19"/>
        <v>1.7182716274820431E-2</v>
      </c>
    </row>
    <row r="272" spans="2:7">
      <c r="B272">
        <v>261</v>
      </c>
      <c r="C272" s="1">
        <f t="shared" si="16"/>
        <v>0.97267587939698497</v>
      </c>
      <c r="D272" s="6">
        <v>1.0166729999999999</v>
      </c>
      <c r="E272">
        <f t="shared" si="17"/>
        <v>1.1477558603396356</v>
      </c>
      <c r="F272">
        <f t="shared" si="18"/>
        <v>0.13108286033963568</v>
      </c>
      <c r="G272">
        <f t="shared" si="19"/>
        <v>1.7182716274820431E-2</v>
      </c>
    </row>
    <row r="273" spans="2:7">
      <c r="B273">
        <v>262</v>
      </c>
      <c r="C273" s="1">
        <f t="shared" si="16"/>
        <v>0.97257118927973196</v>
      </c>
      <c r="D273" s="6">
        <v>1.016691</v>
      </c>
      <c r="E273">
        <f t="shared" si="17"/>
        <v>1.147762320820136</v>
      </c>
      <c r="F273">
        <f t="shared" si="18"/>
        <v>0.13107132082013595</v>
      </c>
      <c r="G273">
        <f t="shared" si="19"/>
        <v>1.7179691141535003E-2</v>
      </c>
    </row>
    <row r="274" spans="2:7">
      <c r="B274">
        <v>263</v>
      </c>
      <c r="C274" s="1">
        <f t="shared" si="16"/>
        <v>0.97246649916247907</v>
      </c>
      <c r="D274" s="6">
        <v>1.016756</v>
      </c>
      <c r="E274">
        <f t="shared" si="17"/>
        <v>1.1477856532063053</v>
      </c>
      <c r="F274">
        <f t="shared" si="18"/>
        <v>0.13102965320630533</v>
      </c>
      <c r="G274">
        <f t="shared" si="19"/>
        <v>1.7168770019364642E-2</v>
      </c>
    </row>
    <row r="275" spans="2:7">
      <c r="B275">
        <v>264</v>
      </c>
      <c r="C275" s="1">
        <f t="shared" si="16"/>
        <v>0.97236180904522618</v>
      </c>
      <c r="D275" s="6">
        <v>1.0168980000000001</v>
      </c>
      <c r="E275">
        <f t="shared" si="17"/>
        <v>1.1478366411510641</v>
      </c>
      <c r="F275">
        <f t="shared" si="18"/>
        <v>0.13093864115106402</v>
      </c>
      <c r="G275">
        <f t="shared" si="19"/>
        <v>1.7144927746487116E-2</v>
      </c>
    </row>
    <row r="276" spans="2:7">
      <c r="B276">
        <v>265</v>
      </c>
      <c r="C276" s="1">
        <f t="shared" si="16"/>
        <v>0.97225711892797317</v>
      </c>
      <c r="D276" s="6">
        <v>1.0169220000000001</v>
      </c>
      <c r="E276">
        <f t="shared" si="17"/>
        <v>1.147845260953767</v>
      </c>
      <c r="F276">
        <f t="shared" si="18"/>
        <v>0.13092326095376694</v>
      </c>
      <c r="G276">
        <f t="shared" si="19"/>
        <v>1.7140900258768157E-2</v>
      </c>
    </row>
    <row r="277" spans="2:7">
      <c r="B277">
        <v>266</v>
      </c>
      <c r="C277" s="1">
        <f t="shared" si="16"/>
        <v>0.97215242881072028</v>
      </c>
      <c r="D277" s="6">
        <v>1.0170380000000001</v>
      </c>
      <c r="E277">
        <f t="shared" si="17"/>
        <v>1.1478869319832845</v>
      </c>
      <c r="F277">
        <f t="shared" si="18"/>
        <v>0.1308489319832844</v>
      </c>
      <c r="G277">
        <f t="shared" si="19"/>
        <v>1.7121443001166189E-2</v>
      </c>
    </row>
    <row r="278" spans="2:7">
      <c r="B278">
        <v>267</v>
      </c>
      <c r="C278" s="1">
        <f t="shared" si="16"/>
        <v>0.97204773869346739</v>
      </c>
      <c r="D278" s="6">
        <v>1.017048</v>
      </c>
      <c r="E278">
        <f t="shared" si="17"/>
        <v>1.1478905249845313</v>
      </c>
      <c r="F278">
        <f t="shared" si="18"/>
        <v>0.13084252498453131</v>
      </c>
      <c r="G278">
        <f t="shared" si="19"/>
        <v>1.71197663443277E-2</v>
      </c>
    </row>
    <row r="279" spans="2:7">
      <c r="B279">
        <v>268</v>
      </c>
      <c r="C279" s="1">
        <f t="shared" ref="C279:C342" si="20">(B$4-B279)/B$4</f>
        <v>0.97194304857621439</v>
      </c>
      <c r="D279" s="6">
        <v>1.017123</v>
      </c>
      <c r="E279">
        <f t="shared" si="17"/>
        <v>1.1479174758894868</v>
      </c>
      <c r="F279">
        <f t="shared" si="18"/>
        <v>0.13079447588948678</v>
      </c>
      <c r="G279">
        <f t="shared" si="19"/>
        <v>1.7107194923205539E-2</v>
      </c>
    </row>
    <row r="280" spans="2:7">
      <c r="B280">
        <v>269</v>
      </c>
      <c r="C280" s="1">
        <f t="shared" si="20"/>
        <v>0.97183835845896149</v>
      </c>
      <c r="D280" s="6">
        <v>1.017225</v>
      </c>
      <c r="E280">
        <f t="shared" si="17"/>
        <v>1.1479541387367882</v>
      </c>
      <c r="F280">
        <f t="shared" si="18"/>
        <v>0.13072913873678815</v>
      </c>
      <c r="G280">
        <f t="shared" si="19"/>
        <v>1.7090107714862406E-2</v>
      </c>
    </row>
    <row r="281" spans="2:7">
      <c r="B281">
        <v>270</v>
      </c>
      <c r="C281" s="1">
        <f t="shared" si="20"/>
        <v>0.97173366834170849</v>
      </c>
      <c r="D281" s="6">
        <v>1.0173300000000001</v>
      </c>
      <c r="E281">
        <f t="shared" si="17"/>
        <v>1.1479918914807707</v>
      </c>
      <c r="F281">
        <f t="shared" si="18"/>
        <v>0.13066189148077068</v>
      </c>
      <c r="G281">
        <f t="shared" si="19"/>
        <v>1.7072529885332692E-2</v>
      </c>
    </row>
    <row r="282" spans="2:7">
      <c r="B282">
        <v>271</v>
      </c>
      <c r="C282" s="1">
        <f t="shared" si="20"/>
        <v>0.9716289782244556</v>
      </c>
      <c r="D282" s="6">
        <v>1.017417</v>
      </c>
      <c r="E282">
        <f t="shared" si="17"/>
        <v>1.1480231812238513</v>
      </c>
      <c r="F282">
        <f t="shared" si="18"/>
        <v>0.13060618122385126</v>
      </c>
      <c r="G282">
        <f t="shared" si="19"/>
        <v>1.7057974573877477E-2</v>
      </c>
    </row>
    <row r="283" spans="2:7">
      <c r="B283">
        <v>272</v>
      </c>
      <c r="C283" s="1">
        <f t="shared" si="20"/>
        <v>0.9715242881072027</v>
      </c>
      <c r="D283" s="6">
        <v>1.017442</v>
      </c>
      <c r="E283">
        <f t="shared" si="17"/>
        <v>1.1480321740209054</v>
      </c>
      <c r="F283">
        <f t="shared" si="18"/>
        <v>0.13059017402090545</v>
      </c>
      <c r="G283">
        <f t="shared" si="19"/>
        <v>1.7053793550810367E-2</v>
      </c>
    </row>
    <row r="284" spans="2:7">
      <c r="B284">
        <v>273</v>
      </c>
      <c r="C284" s="1">
        <f t="shared" si="20"/>
        <v>0.9714195979899497</v>
      </c>
      <c r="D284" s="6">
        <v>1.0174989999999999</v>
      </c>
      <c r="E284">
        <f t="shared" si="17"/>
        <v>1.1480526800880959</v>
      </c>
      <c r="F284">
        <f t="shared" si="18"/>
        <v>0.13055368008809598</v>
      </c>
      <c r="G284">
        <f t="shared" si="19"/>
        <v>1.704426338454491E-2</v>
      </c>
    </row>
    <row r="285" spans="2:7">
      <c r="B285">
        <v>274</v>
      </c>
      <c r="C285" s="1">
        <f t="shared" si="20"/>
        <v>0.97131490787269681</v>
      </c>
      <c r="D285" s="6">
        <v>1.017501</v>
      </c>
      <c r="E285">
        <f t="shared" si="17"/>
        <v>1.1480533996620863</v>
      </c>
      <c r="F285">
        <f t="shared" si="18"/>
        <v>0.13055239966208632</v>
      </c>
      <c r="G285">
        <f t="shared" si="19"/>
        <v>1.7043929057529116E-2</v>
      </c>
    </row>
    <row r="286" spans="2:7">
      <c r="B286">
        <v>275</v>
      </c>
      <c r="C286" s="1">
        <f t="shared" si="20"/>
        <v>0.97121021775544392</v>
      </c>
      <c r="D286" s="6">
        <v>1.017539</v>
      </c>
      <c r="E286">
        <f t="shared" si="17"/>
        <v>1.1480670723776463</v>
      </c>
      <c r="F286">
        <f t="shared" si="18"/>
        <v>0.1305280723776463</v>
      </c>
      <c r="G286">
        <f t="shared" si="19"/>
        <v>1.7037577678624072E-2</v>
      </c>
    </row>
    <row r="287" spans="2:7">
      <c r="B287">
        <v>276</v>
      </c>
      <c r="C287" s="1">
        <f t="shared" si="20"/>
        <v>0.97110552763819091</v>
      </c>
      <c r="D287" s="6">
        <v>1.0175700000000001</v>
      </c>
      <c r="E287">
        <f t="shared" si="17"/>
        <v>1.1480782275745856</v>
      </c>
      <c r="F287">
        <f t="shared" si="18"/>
        <v>0.13050822757458547</v>
      </c>
      <c r="G287">
        <f t="shared" si="19"/>
        <v>1.7032397464659791E-2</v>
      </c>
    </row>
    <row r="288" spans="2:7">
      <c r="B288">
        <v>277</v>
      </c>
      <c r="C288" s="1">
        <f t="shared" si="20"/>
        <v>0.97100083752093802</v>
      </c>
      <c r="D288" s="6">
        <v>1.017574</v>
      </c>
      <c r="E288">
        <f t="shared" si="17"/>
        <v>1.1480796670294187</v>
      </c>
      <c r="F288">
        <f t="shared" si="18"/>
        <v>0.13050566702941868</v>
      </c>
      <c r="G288">
        <f t="shared" si="19"/>
        <v>1.7031729126793498E-2</v>
      </c>
    </row>
    <row r="289" spans="2:7">
      <c r="B289">
        <v>278</v>
      </c>
      <c r="C289" s="1">
        <f t="shared" si="20"/>
        <v>0.97089614740368513</v>
      </c>
      <c r="D289" s="6">
        <v>1.017614</v>
      </c>
      <c r="E289">
        <f t="shared" si="17"/>
        <v>1.1480940625153691</v>
      </c>
      <c r="F289">
        <f t="shared" si="18"/>
        <v>0.13048006251536903</v>
      </c>
      <c r="G289">
        <f t="shared" si="19"/>
        <v>1.702504671401461E-2</v>
      </c>
    </row>
    <row r="290" spans="2:7">
      <c r="B290">
        <v>279</v>
      </c>
      <c r="C290" s="1">
        <f t="shared" si="20"/>
        <v>0.97079145728643212</v>
      </c>
      <c r="D290" s="6">
        <v>1.0176959999999999</v>
      </c>
      <c r="E290">
        <f t="shared" si="17"/>
        <v>1.1481235785911623</v>
      </c>
      <c r="F290">
        <f t="shared" si="18"/>
        <v>0.13042757859116239</v>
      </c>
      <c r="G290">
        <f t="shared" si="19"/>
        <v>1.701135325715384E-2</v>
      </c>
    </row>
    <row r="291" spans="2:7">
      <c r="B291">
        <v>280</v>
      </c>
      <c r="C291" s="1">
        <f t="shared" si="20"/>
        <v>0.97068676716917923</v>
      </c>
      <c r="D291" s="6">
        <v>1.0178069999999999</v>
      </c>
      <c r="E291">
        <f t="shared" si="17"/>
        <v>1.1481635446924563</v>
      </c>
      <c r="F291">
        <f t="shared" si="18"/>
        <v>0.13035654469245639</v>
      </c>
      <c r="G291">
        <f t="shared" si="19"/>
        <v>1.699282874415638E-2</v>
      </c>
    </row>
    <row r="292" spans="2:7">
      <c r="B292">
        <v>281</v>
      </c>
      <c r="C292" s="1">
        <f t="shared" si="20"/>
        <v>0.97058207705192634</v>
      </c>
      <c r="D292" s="6">
        <v>1.017836</v>
      </c>
      <c r="E292">
        <f t="shared" si="17"/>
        <v>1.1481739884495505</v>
      </c>
      <c r="F292">
        <f t="shared" si="18"/>
        <v>0.13033798844955058</v>
      </c>
      <c r="G292">
        <f t="shared" si="19"/>
        <v>1.6987991233075182E-2</v>
      </c>
    </row>
    <row r="293" spans="2:7">
      <c r="B293">
        <v>282</v>
      </c>
      <c r="C293" s="1">
        <f t="shared" si="20"/>
        <v>0.97047738693467334</v>
      </c>
      <c r="D293" s="6">
        <v>1.0182310000000001</v>
      </c>
      <c r="E293">
        <f t="shared" si="17"/>
        <v>1.1483163288581886</v>
      </c>
      <c r="F293">
        <f t="shared" si="18"/>
        <v>0.13008532885818846</v>
      </c>
      <c r="G293">
        <f t="shared" si="19"/>
        <v>1.6922192784143041E-2</v>
      </c>
    </row>
    <row r="294" spans="2:7">
      <c r="B294">
        <v>283</v>
      </c>
      <c r="C294" s="1">
        <f t="shared" si="20"/>
        <v>0.97037269681742044</v>
      </c>
      <c r="D294" s="6">
        <v>1.018276</v>
      </c>
      <c r="E294">
        <f t="shared" si="17"/>
        <v>1.1483325554042376</v>
      </c>
      <c r="F294">
        <f t="shared" si="18"/>
        <v>0.13005655540423766</v>
      </c>
      <c r="G294">
        <f t="shared" si="19"/>
        <v>1.6914707603615541E-2</v>
      </c>
    </row>
    <row r="295" spans="2:7">
      <c r="B295">
        <v>284</v>
      </c>
      <c r="C295" s="1">
        <f t="shared" si="20"/>
        <v>0.97026800670016755</v>
      </c>
      <c r="D295" s="6">
        <v>1.018348</v>
      </c>
      <c r="E295">
        <f t="shared" si="17"/>
        <v>1.148358522366776</v>
      </c>
      <c r="F295">
        <f t="shared" si="18"/>
        <v>0.13001052236677602</v>
      </c>
      <c r="G295">
        <f t="shared" si="19"/>
        <v>1.6902735926081967E-2</v>
      </c>
    </row>
    <row r="296" spans="2:7">
      <c r="B296">
        <v>285</v>
      </c>
      <c r="C296" s="1">
        <f t="shared" si="20"/>
        <v>0.97016331658291455</v>
      </c>
      <c r="D296" s="6">
        <v>1.018519</v>
      </c>
      <c r="E296">
        <f t="shared" si="17"/>
        <v>1.1484202160456878</v>
      </c>
      <c r="F296">
        <f t="shared" si="18"/>
        <v>0.12990121604568783</v>
      </c>
      <c r="G296">
        <f t="shared" si="19"/>
        <v>1.6874325930148464E-2</v>
      </c>
    </row>
    <row r="297" spans="2:7">
      <c r="B297">
        <v>286</v>
      </c>
      <c r="C297" s="1">
        <f t="shared" si="20"/>
        <v>0.97005862646566166</v>
      </c>
      <c r="D297" s="6">
        <v>1.0185789999999999</v>
      </c>
      <c r="E297">
        <f t="shared" si="17"/>
        <v>1.148441870336578</v>
      </c>
      <c r="F297">
        <f t="shared" si="18"/>
        <v>0.12986287033657806</v>
      </c>
      <c r="G297">
        <f t="shared" si="19"/>
        <v>1.6864365092054887E-2</v>
      </c>
    </row>
    <row r="298" spans="2:7">
      <c r="B298">
        <v>287</v>
      </c>
      <c r="C298" s="1">
        <f t="shared" si="20"/>
        <v>0.96995393634840876</v>
      </c>
      <c r="D298" s="6">
        <v>1.018691</v>
      </c>
      <c r="E298">
        <f t="shared" si="17"/>
        <v>1.1484823019457748</v>
      </c>
      <c r="F298">
        <f t="shared" si="18"/>
        <v>0.12979130194577482</v>
      </c>
      <c r="G298">
        <f t="shared" si="19"/>
        <v>1.6845782060779291E-2</v>
      </c>
    </row>
    <row r="299" spans="2:7">
      <c r="B299">
        <v>288</v>
      </c>
      <c r="C299" s="1">
        <f t="shared" si="20"/>
        <v>0.96984924623115576</v>
      </c>
      <c r="D299" s="6">
        <v>1.0188200000000001</v>
      </c>
      <c r="E299">
        <f t="shared" si="17"/>
        <v>1.1485288870642119</v>
      </c>
      <c r="F299">
        <f t="shared" si="18"/>
        <v>0.1297088870642118</v>
      </c>
      <c r="G299">
        <f t="shared" si="19"/>
        <v>1.6824395383436452E-2</v>
      </c>
    </row>
    <row r="300" spans="2:7">
      <c r="B300">
        <v>289</v>
      </c>
      <c r="C300" s="1">
        <f t="shared" si="20"/>
        <v>0.96974455611390287</v>
      </c>
      <c r="D300" s="6">
        <v>1.018864</v>
      </c>
      <c r="E300">
        <f t="shared" si="17"/>
        <v>1.1485447806188387</v>
      </c>
      <c r="F300">
        <f t="shared" si="18"/>
        <v>0.1296807806188387</v>
      </c>
      <c r="G300">
        <f t="shared" si="19"/>
        <v>1.6817104861911372E-2</v>
      </c>
    </row>
    <row r="301" spans="2:7">
      <c r="B301">
        <v>290</v>
      </c>
      <c r="C301" s="1">
        <f t="shared" si="20"/>
        <v>0.96963986599664986</v>
      </c>
      <c r="D301" s="6">
        <v>1.0190220000000001</v>
      </c>
      <c r="E301">
        <f t="shared" si="17"/>
        <v>1.1486018699391058</v>
      </c>
      <c r="F301">
        <f t="shared" si="18"/>
        <v>0.12957986993910575</v>
      </c>
      <c r="G301">
        <f t="shared" si="19"/>
        <v>1.6790942693435562E-2</v>
      </c>
    </row>
    <row r="302" spans="2:7">
      <c r="B302">
        <v>291</v>
      </c>
      <c r="C302" s="1">
        <f t="shared" si="20"/>
        <v>0.96953517587939697</v>
      </c>
      <c r="D302" s="6">
        <v>1.019053</v>
      </c>
      <c r="E302">
        <f t="shared" si="17"/>
        <v>1.1486130741310612</v>
      </c>
      <c r="F302">
        <f t="shared" si="18"/>
        <v>0.12956007413106119</v>
      </c>
      <c r="G302">
        <f t="shared" si="19"/>
        <v>1.6785812808846071E-2</v>
      </c>
    </row>
    <row r="303" spans="2:7">
      <c r="B303">
        <v>292</v>
      </c>
      <c r="C303" s="1">
        <f t="shared" si="20"/>
        <v>0.96943048576214408</v>
      </c>
      <c r="D303" s="6">
        <v>1.0190589999999999</v>
      </c>
      <c r="E303">
        <f t="shared" si="17"/>
        <v>1.1486152428026692</v>
      </c>
      <c r="F303">
        <f t="shared" si="18"/>
        <v>0.12955624280266931</v>
      </c>
      <c r="G303">
        <f t="shared" si="19"/>
        <v>1.6784820049144202E-2</v>
      </c>
    </row>
    <row r="304" spans="2:7">
      <c r="B304">
        <v>293</v>
      </c>
      <c r="C304" s="1">
        <f t="shared" si="20"/>
        <v>0.96932579564489108</v>
      </c>
      <c r="D304" s="6">
        <v>1.019358</v>
      </c>
      <c r="E304">
        <f t="shared" si="17"/>
        <v>1.1487233635467073</v>
      </c>
      <c r="F304">
        <f t="shared" si="18"/>
        <v>0.12936536354670736</v>
      </c>
      <c r="G304">
        <f t="shared" si="19"/>
        <v>1.673539728557176E-2</v>
      </c>
    </row>
    <row r="305" spans="2:7">
      <c r="B305">
        <v>294</v>
      </c>
      <c r="C305" s="1">
        <f t="shared" si="20"/>
        <v>0.96922110552763818</v>
      </c>
      <c r="D305" s="6">
        <v>1.019504</v>
      </c>
      <c r="E305">
        <f t="shared" si="17"/>
        <v>1.1487761929234312</v>
      </c>
      <c r="F305">
        <f t="shared" si="18"/>
        <v>0.12927219292343128</v>
      </c>
      <c r="G305">
        <f t="shared" si="19"/>
        <v>1.6711299863232838E-2</v>
      </c>
    </row>
    <row r="306" spans="2:7">
      <c r="B306">
        <v>295</v>
      </c>
      <c r="C306" s="1">
        <f t="shared" si="20"/>
        <v>0.96911641541038529</v>
      </c>
      <c r="D306" s="6">
        <v>1.0195289999999999</v>
      </c>
      <c r="E306">
        <f t="shared" si="17"/>
        <v>1.1487852413284823</v>
      </c>
      <c r="F306">
        <f t="shared" si="18"/>
        <v>0.12925624132848235</v>
      </c>
      <c r="G306">
        <f t="shared" si="19"/>
        <v>1.6707175922366868E-2</v>
      </c>
    </row>
    <row r="307" spans="2:7">
      <c r="B307">
        <v>296</v>
      </c>
      <c r="C307" s="1">
        <f t="shared" si="20"/>
        <v>0.96901172529313229</v>
      </c>
      <c r="D307" s="6">
        <v>1.019576</v>
      </c>
      <c r="E307">
        <f t="shared" si="17"/>
        <v>1.1488022541339504</v>
      </c>
      <c r="F307">
        <f t="shared" si="18"/>
        <v>0.12922625413395039</v>
      </c>
      <c r="G307">
        <f t="shared" si="19"/>
        <v>1.669942475749233E-2</v>
      </c>
    </row>
    <row r="308" spans="2:7">
      <c r="B308">
        <v>297</v>
      </c>
      <c r="C308" s="1">
        <f t="shared" si="20"/>
        <v>0.96890703517587939</v>
      </c>
      <c r="D308" s="6">
        <v>1.019784</v>
      </c>
      <c r="E308">
        <f t="shared" si="17"/>
        <v>1.1488775731234111</v>
      </c>
      <c r="F308">
        <f t="shared" si="18"/>
        <v>0.12909357312341108</v>
      </c>
      <c r="G308">
        <f t="shared" si="19"/>
        <v>1.6665150621769483E-2</v>
      </c>
    </row>
    <row r="309" spans="2:7">
      <c r="B309">
        <v>298</v>
      </c>
      <c r="C309" s="1">
        <f t="shared" si="20"/>
        <v>0.9688023450586265</v>
      </c>
      <c r="D309" s="6">
        <v>1.0200100000000001</v>
      </c>
      <c r="E309">
        <f t="shared" si="17"/>
        <v>1.1489594623941966</v>
      </c>
      <c r="F309">
        <f t="shared" si="18"/>
        <v>0.12894946239419647</v>
      </c>
      <c r="G309">
        <f t="shared" si="19"/>
        <v>1.6627963851752289E-2</v>
      </c>
    </row>
    <row r="310" spans="2:7">
      <c r="B310">
        <v>299</v>
      </c>
      <c r="C310" s="1">
        <f t="shared" si="20"/>
        <v>0.9686976549413735</v>
      </c>
      <c r="D310" s="6">
        <v>1.0200910000000001</v>
      </c>
      <c r="E310">
        <f t="shared" si="17"/>
        <v>1.1489888253467684</v>
      </c>
      <c r="F310">
        <f t="shared" si="18"/>
        <v>0.1288978253467683</v>
      </c>
      <c r="G310">
        <f t="shared" si="19"/>
        <v>1.6614649379125986E-2</v>
      </c>
    </row>
    <row r="311" spans="2:7">
      <c r="B311">
        <v>300</v>
      </c>
      <c r="C311" s="1">
        <f t="shared" si="20"/>
        <v>0.96859296482412061</v>
      </c>
      <c r="D311" s="6">
        <v>1.0202690000000001</v>
      </c>
      <c r="E311">
        <f t="shared" si="17"/>
        <v>1.1490533759225114</v>
      </c>
      <c r="F311">
        <f t="shared" si="18"/>
        <v>0.12878437592251135</v>
      </c>
      <c r="G311">
        <f t="shared" si="19"/>
        <v>1.6585415481750722E-2</v>
      </c>
    </row>
    <row r="312" spans="2:7">
      <c r="B312">
        <v>301</v>
      </c>
      <c r="C312" s="1">
        <f t="shared" si="20"/>
        <v>0.96848827470686771</v>
      </c>
      <c r="D312" s="6">
        <v>1.0202690000000001</v>
      </c>
      <c r="E312">
        <f t="shared" si="17"/>
        <v>1.1490533759225114</v>
      </c>
      <c r="F312">
        <f t="shared" si="18"/>
        <v>0.12878437592251135</v>
      </c>
      <c r="G312">
        <f t="shared" si="19"/>
        <v>1.6585415481750722E-2</v>
      </c>
    </row>
    <row r="313" spans="2:7">
      <c r="B313">
        <v>302</v>
      </c>
      <c r="C313" s="1">
        <f t="shared" si="20"/>
        <v>0.96838358458961471</v>
      </c>
      <c r="D313" s="6">
        <v>1.020338</v>
      </c>
      <c r="E313">
        <f t="shared" si="17"/>
        <v>1.1490784074242144</v>
      </c>
      <c r="F313">
        <f t="shared" si="18"/>
        <v>0.12874040742421444</v>
      </c>
      <c r="G313">
        <f t="shared" si="19"/>
        <v>1.6574092503752729E-2</v>
      </c>
    </row>
    <row r="314" spans="2:7">
      <c r="B314">
        <v>303</v>
      </c>
      <c r="C314" s="1">
        <f t="shared" si="20"/>
        <v>0.96827889447236182</v>
      </c>
      <c r="D314" s="6">
        <v>1.0203439999999999</v>
      </c>
      <c r="E314">
        <f t="shared" si="17"/>
        <v>1.1490805843164877</v>
      </c>
      <c r="F314">
        <f t="shared" si="18"/>
        <v>0.12873658431648782</v>
      </c>
      <c r="G314">
        <f t="shared" si="19"/>
        <v>1.6573108141476178E-2</v>
      </c>
    </row>
    <row r="315" spans="2:7">
      <c r="B315">
        <v>304</v>
      </c>
      <c r="C315" s="1">
        <f t="shared" si="20"/>
        <v>0.96817420435510892</v>
      </c>
      <c r="D315" s="6">
        <v>1.0204660000000001</v>
      </c>
      <c r="E315">
        <f t="shared" si="17"/>
        <v>1.14912485611974</v>
      </c>
      <c r="F315">
        <f t="shared" si="18"/>
        <v>0.12865885611973993</v>
      </c>
      <c r="G315">
        <f t="shared" si="19"/>
        <v>1.6553101258039941E-2</v>
      </c>
    </row>
    <row r="316" spans="2:7">
      <c r="B316">
        <v>305</v>
      </c>
      <c r="C316" s="1">
        <f t="shared" si="20"/>
        <v>0.96806951423785592</v>
      </c>
      <c r="D316" s="6">
        <v>1.0206440000000001</v>
      </c>
      <c r="E316">
        <f t="shared" si="17"/>
        <v>1.1491894778822411</v>
      </c>
      <c r="F316">
        <f t="shared" si="18"/>
        <v>0.12854547788224102</v>
      </c>
      <c r="G316">
        <f t="shared" si="19"/>
        <v>1.6523939883973715E-2</v>
      </c>
    </row>
    <row r="317" spans="2:7">
      <c r="B317">
        <v>306</v>
      </c>
      <c r="C317" s="1">
        <f t="shared" si="20"/>
        <v>0.96796482412060303</v>
      </c>
      <c r="D317" s="6">
        <v>1.020804</v>
      </c>
      <c r="E317">
        <f t="shared" si="17"/>
        <v>1.1492475936996063</v>
      </c>
      <c r="F317">
        <f t="shared" si="18"/>
        <v>0.12844359369960623</v>
      </c>
      <c r="G317">
        <f t="shared" si="19"/>
        <v>1.6497756762469524E-2</v>
      </c>
    </row>
    <row r="318" spans="2:7">
      <c r="B318">
        <v>307</v>
      </c>
      <c r="C318" s="1">
        <f t="shared" si="20"/>
        <v>0.96786013400335014</v>
      </c>
      <c r="D318" s="6">
        <v>1.021285</v>
      </c>
      <c r="E318">
        <f t="shared" si="17"/>
        <v>1.1494224688117844</v>
      </c>
      <c r="F318">
        <f t="shared" si="18"/>
        <v>0.12813746881178445</v>
      </c>
      <c r="G318">
        <f t="shared" si="19"/>
        <v>1.6419210913491033E-2</v>
      </c>
    </row>
    <row r="319" spans="2:7">
      <c r="B319">
        <v>308</v>
      </c>
      <c r="C319" s="1">
        <f t="shared" si="20"/>
        <v>0.96775544388609713</v>
      </c>
      <c r="D319" s="6">
        <v>1.0213209999999999</v>
      </c>
      <c r="E319">
        <f t="shared" si="17"/>
        <v>1.1494355671047898</v>
      </c>
      <c r="F319">
        <f t="shared" si="18"/>
        <v>0.12811456710478986</v>
      </c>
      <c r="G319">
        <f t="shared" si="19"/>
        <v>1.6413342304447704E-2</v>
      </c>
    </row>
    <row r="320" spans="2:7">
      <c r="B320">
        <v>309</v>
      </c>
      <c r="C320" s="1">
        <f t="shared" si="20"/>
        <v>0.96765075376884424</v>
      </c>
      <c r="D320" s="6">
        <v>1.021469</v>
      </c>
      <c r="E320">
        <f t="shared" si="17"/>
        <v>1.1494894301683742</v>
      </c>
      <c r="F320">
        <f t="shared" si="18"/>
        <v>0.12802043016837428</v>
      </c>
      <c r="G320">
        <f t="shared" si="19"/>
        <v>1.6389230540495594E-2</v>
      </c>
    </row>
    <row r="321" spans="2:7">
      <c r="B321">
        <v>310</v>
      </c>
      <c r="C321" s="1">
        <f t="shared" si="20"/>
        <v>0.96754606365159124</v>
      </c>
      <c r="D321" s="6">
        <v>1.021531</v>
      </c>
      <c r="E321">
        <f t="shared" si="17"/>
        <v>1.1495120013698499</v>
      </c>
      <c r="F321">
        <f t="shared" si="18"/>
        <v>0.12798100136984991</v>
      </c>
      <c r="G321">
        <f t="shared" si="19"/>
        <v>1.6379136711629525E-2</v>
      </c>
    </row>
    <row r="322" spans="2:7">
      <c r="B322">
        <v>311</v>
      </c>
      <c r="C322" s="1">
        <f t="shared" si="20"/>
        <v>0.96744137353433834</v>
      </c>
      <c r="D322" s="6">
        <v>1.021798</v>
      </c>
      <c r="E322">
        <f t="shared" si="17"/>
        <v>1.1496092500163069</v>
      </c>
      <c r="F322">
        <f t="shared" si="18"/>
        <v>0.12781125001630689</v>
      </c>
      <c r="G322">
        <f t="shared" si="19"/>
        <v>1.6335715630730906E-2</v>
      </c>
    </row>
    <row r="323" spans="2:7">
      <c r="B323">
        <v>312</v>
      </c>
      <c r="C323" s="1">
        <f t="shared" si="20"/>
        <v>0.96733668341708545</v>
      </c>
      <c r="D323" s="6">
        <v>1.0218370000000001</v>
      </c>
      <c r="E323">
        <f t="shared" si="17"/>
        <v>1.1496234612411653</v>
      </c>
      <c r="F323">
        <f t="shared" si="18"/>
        <v>0.12778646124116522</v>
      </c>
      <c r="G323">
        <f t="shared" si="19"/>
        <v>1.6329379676539819E-2</v>
      </c>
    </row>
    <row r="324" spans="2:7">
      <c r="B324">
        <v>313</v>
      </c>
      <c r="C324" s="1">
        <f t="shared" si="20"/>
        <v>0.96723199329983245</v>
      </c>
      <c r="D324" s="6">
        <v>1.02196</v>
      </c>
      <c r="E324">
        <f t="shared" si="17"/>
        <v>1.1496682918883576</v>
      </c>
      <c r="F324">
        <f t="shared" si="18"/>
        <v>0.12770829188835764</v>
      </c>
      <c r="G324">
        <f t="shared" si="19"/>
        <v>1.6309407817041953E-2</v>
      </c>
    </row>
    <row r="325" spans="2:7">
      <c r="B325">
        <v>314</v>
      </c>
      <c r="C325" s="1">
        <f t="shared" si="20"/>
        <v>0.96712730318257956</v>
      </c>
      <c r="D325" s="6">
        <v>1.022381</v>
      </c>
      <c r="E325">
        <f t="shared" si="17"/>
        <v>1.1498218588134876</v>
      </c>
      <c r="F325">
        <f t="shared" si="18"/>
        <v>0.12744085881348766</v>
      </c>
      <c r="G325">
        <f t="shared" si="19"/>
        <v>1.6241172495119294E-2</v>
      </c>
    </row>
    <row r="326" spans="2:7">
      <c r="B326">
        <v>315</v>
      </c>
      <c r="C326" s="1">
        <f t="shared" si="20"/>
        <v>0.96702261306532666</v>
      </c>
      <c r="D326" s="6">
        <v>1.022381</v>
      </c>
      <c r="E326">
        <f t="shared" si="17"/>
        <v>1.1498218588134876</v>
      </c>
      <c r="F326">
        <f t="shared" si="18"/>
        <v>0.12744085881348766</v>
      </c>
      <c r="G326">
        <f t="shared" si="19"/>
        <v>1.6241172495119294E-2</v>
      </c>
    </row>
    <row r="327" spans="2:7">
      <c r="B327">
        <v>316</v>
      </c>
      <c r="C327" s="1">
        <f t="shared" si="20"/>
        <v>0.96691792294807366</v>
      </c>
      <c r="D327" s="6">
        <v>1.022381</v>
      </c>
      <c r="E327">
        <f t="shared" si="17"/>
        <v>1.1498218588134876</v>
      </c>
      <c r="F327">
        <f t="shared" si="18"/>
        <v>0.12744085881348766</v>
      </c>
      <c r="G327">
        <f t="shared" si="19"/>
        <v>1.6241172495119294E-2</v>
      </c>
    </row>
    <row r="328" spans="2:7">
      <c r="B328">
        <v>317</v>
      </c>
      <c r="C328" s="1">
        <f t="shared" si="20"/>
        <v>0.96681323283082077</v>
      </c>
      <c r="D328" s="6">
        <v>1.0224230000000001</v>
      </c>
      <c r="E328">
        <f t="shared" si="17"/>
        <v>1.149837189404826</v>
      </c>
      <c r="F328">
        <f t="shared" si="18"/>
        <v>0.12741418940482596</v>
      </c>
      <c r="G328">
        <f t="shared" si="19"/>
        <v>1.6234375661688866E-2</v>
      </c>
    </row>
    <row r="329" spans="2:7">
      <c r="B329">
        <v>318</v>
      </c>
      <c r="C329" s="1">
        <f t="shared" si="20"/>
        <v>0.96670854271356788</v>
      </c>
      <c r="D329" s="6">
        <v>1.0225329999999999</v>
      </c>
      <c r="E329">
        <f t="shared" si="17"/>
        <v>1.1498773498751595</v>
      </c>
      <c r="F329">
        <f t="shared" si="18"/>
        <v>0.12734434987515963</v>
      </c>
      <c r="G329">
        <f t="shared" si="19"/>
        <v>1.621658344512707E-2</v>
      </c>
    </row>
    <row r="330" spans="2:7">
      <c r="B330">
        <v>319</v>
      </c>
      <c r="C330" s="1">
        <f t="shared" si="20"/>
        <v>0.96660385259631487</v>
      </c>
      <c r="D330" s="6">
        <v>1.0226500000000001</v>
      </c>
      <c r="E330">
        <f t="shared" si="17"/>
        <v>1.1499200801837459</v>
      </c>
      <c r="F330">
        <f t="shared" si="18"/>
        <v>0.12727008018374586</v>
      </c>
      <c r="G330">
        <f t="shared" si="19"/>
        <v>1.6197673309977099E-2</v>
      </c>
    </row>
    <row r="331" spans="2:7">
      <c r="B331">
        <v>320</v>
      </c>
      <c r="C331" s="1">
        <f t="shared" si="20"/>
        <v>0.96649916247906198</v>
      </c>
      <c r="D331" s="6">
        <v>1.022753</v>
      </c>
      <c r="E331">
        <f t="shared" si="17"/>
        <v>1.1499577095558107</v>
      </c>
      <c r="F331">
        <f t="shared" si="18"/>
        <v>0.12720470955581065</v>
      </c>
      <c r="G331">
        <f t="shared" si="19"/>
        <v>1.6181038133178144E-2</v>
      </c>
    </row>
    <row r="332" spans="2:7">
      <c r="B332">
        <v>321</v>
      </c>
      <c r="C332" s="1">
        <f t="shared" si="20"/>
        <v>0.96639447236180909</v>
      </c>
      <c r="D332" s="6">
        <v>1.022761</v>
      </c>
      <c r="E332">
        <f t="shared" ref="E332:E395" si="21">E$3*EXP(-E$4/D332)+E$5</f>
        <v>1.1499606326993523</v>
      </c>
      <c r="F332">
        <f t="shared" si="18"/>
        <v>0.12719963269935231</v>
      </c>
      <c r="G332">
        <f t="shared" si="19"/>
        <v>1.6179746558850135E-2</v>
      </c>
    </row>
    <row r="333" spans="2:7">
      <c r="B333">
        <v>322</v>
      </c>
      <c r="C333" s="1">
        <f t="shared" si="20"/>
        <v>0.96628978224455608</v>
      </c>
      <c r="D333" s="6">
        <v>1.022761</v>
      </c>
      <c r="E333">
        <f t="shared" si="21"/>
        <v>1.1499606326993523</v>
      </c>
      <c r="F333">
        <f t="shared" ref="F333:F396" si="22">E333-D333</f>
        <v>0.12719963269935231</v>
      </c>
      <c r="G333">
        <f t="shared" ref="G333:G396" si="23">F333*F333</f>
        <v>1.6179746558850135E-2</v>
      </c>
    </row>
    <row r="334" spans="2:7">
      <c r="B334">
        <v>323</v>
      </c>
      <c r="C334" s="1">
        <f t="shared" si="20"/>
        <v>0.96618509212730319</v>
      </c>
      <c r="D334" s="6">
        <v>1.022913</v>
      </c>
      <c r="E334">
        <f t="shared" si="21"/>
        <v>1.1500161854049733</v>
      </c>
      <c r="F334">
        <f t="shared" si="22"/>
        <v>0.12710318540497334</v>
      </c>
      <c r="G334">
        <f t="shared" si="23"/>
        <v>1.6155219740091029E-2</v>
      </c>
    </row>
    <row r="335" spans="2:7">
      <c r="B335">
        <v>324</v>
      </c>
      <c r="C335" s="1">
        <f t="shared" si="20"/>
        <v>0.9660804020100503</v>
      </c>
      <c r="D335" s="6">
        <v>1.023199</v>
      </c>
      <c r="E335">
        <f t="shared" si="21"/>
        <v>1.1501207790584804</v>
      </c>
      <c r="F335">
        <f t="shared" si="22"/>
        <v>0.12692177905848046</v>
      </c>
      <c r="G335">
        <f t="shared" si="23"/>
        <v>1.6109137999369728E-2</v>
      </c>
    </row>
    <row r="336" spans="2:7">
      <c r="B336">
        <v>325</v>
      </c>
      <c r="C336" s="1">
        <f t="shared" si="20"/>
        <v>0.9659757118927973</v>
      </c>
      <c r="D336" s="6">
        <v>1.0232479999999999</v>
      </c>
      <c r="E336">
        <f t="shared" si="21"/>
        <v>1.150138707710846</v>
      </c>
      <c r="F336">
        <f t="shared" si="22"/>
        <v>0.1268907077108461</v>
      </c>
      <c r="G336">
        <f t="shared" si="23"/>
        <v>1.6101251703359378E-2</v>
      </c>
    </row>
    <row r="337" spans="2:7">
      <c r="B337">
        <v>326</v>
      </c>
      <c r="C337" s="1">
        <f t="shared" si="20"/>
        <v>0.9658710217755444</v>
      </c>
      <c r="D337" s="6">
        <v>1.0233000000000001</v>
      </c>
      <c r="E337">
        <f t="shared" si="21"/>
        <v>1.150157736838908</v>
      </c>
      <c r="F337">
        <f t="shared" si="22"/>
        <v>0.12685773683890789</v>
      </c>
      <c r="G337">
        <f t="shared" si="23"/>
        <v>1.6092885395889607E-2</v>
      </c>
    </row>
    <row r="338" spans="2:7">
      <c r="B338">
        <v>327</v>
      </c>
      <c r="C338" s="1">
        <f t="shared" si="20"/>
        <v>0.96576633165829151</v>
      </c>
      <c r="D338" s="6">
        <v>1.0233699999999999</v>
      </c>
      <c r="E338">
        <f t="shared" si="21"/>
        <v>1.1501833575308942</v>
      </c>
      <c r="F338">
        <f t="shared" si="22"/>
        <v>0.12681335753089429</v>
      </c>
      <c r="G338">
        <f t="shared" si="23"/>
        <v>1.6081627648258424E-2</v>
      </c>
    </row>
    <row r="339" spans="2:7">
      <c r="B339">
        <v>328</v>
      </c>
      <c r="C339" s="1">
        <f t="shared" si="20"/>
        <v>0.96566164154103851</v>
      </c>
      <c r="D339" s="6">
        <v>1.0234460000000001</v>
      </c>
      <c r="E339">
        <f t="shared" si="21"/>
        <v>1.1502111802045851</v>
      </c>
      <c r="F339">
        <f t="shared" si="22"/>
        <v>0.12676518020458505</v>
      </c>
      <c r="G339">
        <f t="shared" si="23"/>
        <v>1.6069410912300922E-2</v>
      </c>
    </row>
    <row r="340" spans="2:7">
      <c r="B340">
        <v>329</v>
      </c>
      <c r="C340" s="1">
        <f t="shared" si="20"/>
        <v>0.96555695142378561</v>
      </c>
      <c r="D340" s="6">
        <v>1.0234719999999999</v>
      </c>
      <c r="E340">
        <f t="shared" si="21"/>
        <v>1.1502206999031963</v>
      </c>
      <c r="F340">
        <f t="shared" si="22"/>
        <v>0.12674869990319637</v>
      </c>
      <c r="G340">
        <f t="shared" si="23"/>
        <v>1.6065232927150532E-2</v>
      </c>
    </row>
    <row r="341" spans="2:7">
      <c r="B341">
        <v>330</v>
      </c>
      <c r="C341" s="1">
        <f t="shared" si="20"/>
        <v>0.96545226130653261</v>
      </c>
      <c r="D341" s="6">
        <v>1.023542</v>
      </c>
      <c r="E341">
        <f t="shared" si="21"/>
        <v>1.1502463334478621</v>
      </c>
      <c r="F341">
        <f t="shared" si="22"/>
        <v>0.12670433344786214</v>
      </c>
      <c r="G341">
        <f t="shared" si="23"/>
        <v>1.6053988114467035E-2</v>
      </c>
    </row>
    <row r="342" spans="2:7">
      <c r="B342">
        <v>331</v>
      </c>
      <c r="C342" s="1">
        <f t="shared" si="20"/>
        <v>0.96534757118927972</v>
      </c>
      <c r="D342" s="6">
        <v>1.023631</v>
      </c>
      <c r="E342">
        <f t="shared" si="21"/>
        <v>1.1502789322223161</v>
      </c>
      <c r="F342">
        <f t="shared" si="22"/>
        <v>0.12664793222231618</v>
      </c>
      <c r="G342">
        <f t="shared" si="23"/>
        <v>1.6039698736188393E-2</v>
      </c>
    </row>
    <row r="343" spans="2:7">
      <c r="B343">
        <v>332</v>
      </c>
      <c r="C343" s="1">
        <f t="shared" ref="C343:C406" si="24">(B$4-B343)/B$4</f>
        <v>0.96524288107202683</v>
      </c>
      <c r="D343" s="6">
        <v>1.0236540000000001</v>
      </c>
      <c r="E343">
        <f t="shared" si="21"/>
        <v>1.1502873579997202</v>
      </c>
      <c r="F343">
        <f t="shared" si="22"/>
        <v>0.12663335799972009</v>
      </c>
      <c r="G343">
        <f t="shared" si="23"/>
        <v>1.6036007358285271E-2</v>
      </c>
    </row>
    <row r="344" spans="2:7">
      <c r="B344">
        <v>333</v>
      </c>
      <c r="C344" s="1">
        <f t="shared" si="24"/>
        <v>0.96513819095477382</v>
      </c>
      <c r="D344" s="6">
        <v>1.0236749999999999</v>
      </c>
      <c r="E344">
        <f t="shared" si="21"/>
        <v>1.1502950515940475</v>
      </c>
      <c r="F344">
        <f t="shared" si="22"/>
        <v>0.12662005159404766</v>
      </c>
      <c r="G344">
        <f t="shared" si="23"/>
        <v>1.6032637465679289E-2</v>
      </c>
    </row>
    <row r="345" spans="2:7">
      <c r="B345">
        <v>334</v>
      </c>
      <c r="C345" s="1">
        <f t="shared" si="24"/>
        <v>0.96503350083752093</v>
      </c>
      <c r="D345" s="6">
        <v>1.023755</v>
      </c>
      <c r="E345">
        <f t="shared" si="21"/>
        <v>1.1503243648378723</v>
      </c>
      <c r="F345">
        <f t="shared" si="22"/>
        <v>0.12656936483787229</v>
      </c>
      <c r="G345">
        <f t="shared" si="23"/>
        <v>1.6019804115462423E-2</v>
      </c>
    </row>
    <row r="346" spans="2:7">
      <c r="B346">
        <v>335</v>
      </c>
      <c r="C346" s="1">
        <f t="shared" si="24"/>
        <v>0.96492881072026804</v>
      </c>
      <c r="D346" s="6">
        <v>1.023919</v>
      </c>
      <c r="E346">
        <f t="shared" si="21"/>
        <v>1.1503844783485824</v>
      </c>
      <c r="F346">
        <f t="shared" si="22"/>
        <v>0.12646547834858235</v>
      </c>
      <c r="G346">
        <f t="shared" si="23"/>
        <v>1.599351721393575E-2</v>
      </c>
    </row>
    <row r="347" spans="2:7">
      <c r="B347">
        <v>336</v>
      </c>
      <c r="C347" s="1">
        <f t="shared" si="24"/>
        <v>0.96482412060301503</v>
      </c>
      <c r="D347" s="6">
        <v>1.024017</v>
      </c>
      <c r="E347">
        <f t="shared" si="21"/>
        <v>1.1504204135432246</v>
      </c>
      <c r="F347">
        <f t="shared" si="22"/>
        <v>0.1264034135432246</v>
      </c>
      <c r="G347">
        <f t="shared" si="23"/>
        <v>1.5977822955379455E-2</v>
      </c>
    </row>
    <row r="348" spans="2:7">
      <c r="B348">
        <v>337</v>
      </c>
      <c r="C348" s="1">
        <f t="shared" si="24"/>
        <v>0.96471943048576214</v>
      </c>
      <c r="D348" s="6">
        <v>1.024046</v>
      </c>
      <c r="E348">
        <f t="shared" si="21"/>
        <v>1.1504310493934948</v>
      </c>
      <c r="F348">
        <f t="shared" si="22"/>
        <v>0.12638504939349482</v>
      </c>
      <c r="G348">
        <f t="shared" si="23"/>
        <v>1.5973180710196124E-2</v>
      </c>
    </row>
    <row r="349" spans="2:7">
      <c r="B349">
        <v>338</v>
      </c>
      <c r="C349" s="1">
        <f t="shared" si="24"/>
        <v>0.96461474036850925</v>
      </c>
      <c r="D349" s="6">
        <v>1.024079</v>
      </c>
      <c r="E349">
        <f t="shared" si="21"/>
        <v>1.1504431533498551</v>
      </c>
      <c r="F349">
        <f t="shared" si="22"/>
        <v>0.12636415334985518</v>
      </c>
      <c r="G349">
        <f t="shared" si="23"/>
        <v>1.5967899251825717E-2</v>
      </c>
    </row>
    <row r="350" spans="2:7">
      <c r="B350">
        <v>339</v>
      </c>
      <c r="C350" s="1">
        <f t="shared" si="24"/>
        <v>0.96451005025125625</v>
      </c>
      <c r="D350" s="6">
        <v>1.024079</v>
      </c>
      <c r="E350">
        <f t="shared" si="21"/>
        <v>1.1504431533498551</v>
      </c>
      <c r="F350">
        <f t="shared" si="22"/>
        <v>0.12636415334985518</v>
      </c>
      <c r="G350">
        <f t="shared" si="23"/>
        <v>1.5967899251825717E-2</v>
      </c>
    </row>
    <row r="351" spans="2:7">
      <c r="B351">
        <v>340</v>
      </c>
      <c r="C351" s="1">
        <f t="shared" si="24"/>
        <v>0.96440536013400335</v>
      </c>
      <c r="D351" s="6">
        <v>1.024087</v>
      </c>
      <c r="E351">
        <f t="shared" si="21"/>
        <v>1.1504460878174105</v>
      </c>
      <c r="F351">
        <f t="shared" si="22"/>
        <v>0.12635908781741056</v>
      </c>
      <c r="G351">
        <f t="shared" si="23"/>
        <v>1.5966619074048075E-2</v>
      </c>
    </row>
    <row r="352" spans="2:7">
      <c r="B352">
        <v>341</v>
      </c>
      <c r="C352" s="1">
        <f t="shared" si="24"/>
        <v>0.96430067001675046</v>
      </c>
      <c r="D352" s="6">
        <v>1.02417</v>
      </c>
      <c r="E352">
        <f t="shared" si="21"/>
        <v>1.1504765369505534</v>
      </c>
      <c r="F352">
        <f t="shared" si="22"/>
        <v>0.12630653695055338</v>
      </c>
      <c r="G352">
        <f t="shared" si="23"/>
        <v>1.5953341276441508E-2</v>
      </c>
    </row>
    <row r="353" spans="2:7">
      <c r="B353">
        <v>342</v>
      </c>
      <c r="C353" s="1">
        <f t="shared" si="24"/>
        <v>0.96419597989949746</v>
      </c>
      <c r="D353" s="6">
        <v>1.024467</v>
      </c>
      <c r="E353">
        <f t="shared" si="21"/>
        <v>1.1505855537411858</v>
      </c>
      <c r="F353">
        <f t="shared" si="22"/>
        <v>0.12611855374118575</v>
      </c>
      <c r="G353">
        <f t="shared" si="23"/>
        <v>1.5905889597768359E-2</v>
      </c>
    </row>
    <row r="354" spans="2:7">
      <c r="B354">
        <v>343</v>
      </c>
      <c r="C354" s="1">
        <f t="shared" si="24"/>
        <v>0.96409128978224456</v>
      </c>
      <c r="D354" s="6">
        <v>1.0245109999999999</v>
      </c>
      <c r="E354">
        <f t="shared" si="21"/>
        <v>1.1506017123875474</v>
      </c>
      <c r="F354">
        <f t="shared" si="22"/>
        <v>0.12609071238754743</v>
      </c>
      <c r="G354">
        <f t="shared" si="23"/>
        <v>1.5898867750399209E-2</v>
      </c>
    </row>
    <row r="355" spans="2:7">
      <c r="B355">
        <v>344</v>
      </c>
      <c r="C355" s="1">
        <f t="shared" si="24"/>
        <v>0.96398659966499167</v>
      </c>
      <c r="D355" s="6">
        <v>1.024691</v>
      </c>
      <c r="E355">
        <f t="shared" si="21"/>
        <v>1.1506678374690216</v>
      </c>
      <c r="F355">
        <f t="shared" si="22"/>
        <v>0.12597683746902155</v>
      </c>
      <c r="G355">
        <f t="shared" si="23"/>
        <v>1.5870163578696271E-2</v>
      </c>
    </row>
    <row r="356" spans="2:7">
      <c r="B356">
        <v>345</v>
      </c>
      <c r="C356" s="1">
        <f t="shared" si="24"/>
        <v>0.96388190954773867</v>
      </c>
      <c r="D356" s="6">
        <v>1.0253110000000001</v>
      </c>
      <c r="E356">
        <f t="shared" si="21"/>
        <v>1.1508958664915472</v>
      </c>
      <c r="F356">
        <f t="shared" si="22"/>
        <v>0.1255848664915471</v>
      </c>
      <c r="G356">
        <f t="shared" si="23"/>
        <v>1.5771558691699709E-2</v>
      </c>
    </row>
    <row r="357" spans="2:7">
      <c r="B357">
        <v>346</v>
      </c>
      <c r="C357" s="1">
        <f t="shared" si="24"/>
        <v>0.96377721943048578</v>
      </c>
      <c r="D357" s="6">
        <v>1.025347</v>
      </c>
      <c r="E357">
        <f t="shared" si="21"/>
        <v>1.1509091194978689</v>
      </c>
      <c r="F357">
        <f t="shared" si="22"/>
        <v>0.12556211949786888</v>
      </c>
      <c r="G357">
        <f t="shared" si="23"/>
        <v>1.5765845852797104E-2</v>
      </c>
    </row>
    <row r="358" spans="2:7">
      <c r="B358">
        <v>347</v>
      </c>
      <c r="C358" s="1">
        <f t="shared" si="24"/>
        <v>0.96367252931323288</v>
      </c>
      <c r="D358" s="6">
        <v>1.0253540000000001</v>
      </c>
      <c r="E358">
        <f t="shared" si="21"/>
        <v>1.1509116966320714</v>
      </c>
      <c r="F358">
        <f t="shared" si="22"/>
        <v>0.12555769663207128</v>
      </c>
      <c r="G358">
        <f t="shared" si="23"/>
        <v>1.5764735183551242E-2</v>
      </c>
    </row>
    <row r="359" spans="2:7">
      <c r="B359">
        <v>348</v>
      </c>
      <c r="C359" s="1">
        <f t="shared" si="24"/>
        <v>0.96356783919597988</v>
      </c>
      <c r="D359" s="6">
        <v>1.0255069999999999</v>
      </c>
      <c r="E359">
        <f t="shared" si="21"/>
        <v>1.1509680384964665</v>
      </c>
      <c r="F359">
        <f t="shared" si="22"/>
        <v>0.1254610384964665</v>
      </c>
      <c r="G359">
        <f t="shared" si="23"/>
        <v>1.574047218061185E-2</v>
      </c>
    </row>
    <row r="360" spans="2:7">
      <c r="B360">
        <v>349</v>
      </c>
      <c r="C360" s="1">
        <f t="shared" si="24"/>
        <v>0.96346314907872699</v>
      </c>
      <c r="D360" s="6">
        <v>1.0256829999999999</v>
      </c>
      <c r="E360">
        <f t="shared" si="21"/>
        <v>1.1510328809785464</v>
      </c>
      <c r="F360">
        <f t="shared" si="22"/>
        <v>0.12534988097854649</v>
      </c>
      <c r="G360">
        <f t="shared" si="23"/>
        <v>1.5712592661335772E-2</v>
      </c>
    </row>
    <row r="361" spans="2:7">
      <c r="B361">
        <v>350</v>
      </c>
      <c r="C361" s="1">
        <f t="shared" si="24"/>
        <v>0.96335845896147398</v>
      </c>
      <c r="D361" s="6">
        <v>1.02576</v>
      </c>
      <c r="E361">
        <f t="shared" si="21"/>
        <v>1.1510612599693779</v>
      </c>
      <c r="F361">
        <f t="shared" si="22"/>
        <v>0.12530125996937791</v>
      </c>
      <c r="G361">
        <f t="shared" si="23"/>
        <v>1.5700405749913628E-2</v>
      </c>
    </row>
    <row r="362" spans="2:7">
      <c r="B362">
        <v>351</v>
      </c>
      <c r="C362" s="1">
        <f t="shared" si="24"/>
        <v>0.96325376884422109</v>
      </c>
      <c r="D362" s="6">
        <v>1.025833</v>
      </c>
      <c r="E362">
        <f t="shared" si="21"/>
        <v>1.1510881705755671</v>
      </c>
      <c r="F362">
        <f t="shared" si="22"/>
        <v>0.12525517057556712</v>
      </c>
      <c r="G362">
        <f t="shared" si="23"/>
        <v>1.5688857755914415E-2</v>
      </c>
    </row>
    <row r="363" spans="2:7">
      <c r="B363">
        <v>352</v>
      </c>
      <c r="C363" s="1">
        <f t="shared" si="24"/>
        <v>0.9631490787269682</v>
      </c>
      <c r="D363" s="6">
        <v>1.026273</v>
      </c>
      <c r="E363">
        <f t="shared" si="21"/>
        <v>1.1512504920587714</v>
      </c>
      <c r="F363">
        <f t="shared" si="22"/>
        <v>0.1249774920587714</v>
      </c>
      <c r="G363">
        <f t="shared" si="23"/>
        <v>1.5619373521300269E-2</v>
      </c>
    </row>
    <row r="364" spans="2:7">
      <c r="B364">
        <v>353</v>
      </c>
      <c r="C364" s="1">
        <f t="shared" si="24"/>
        <v>0.9630443886097152</v>
      </c>
      <c r="D364" s="6">
        <v>1.026273</v>
      </c>
      <c r="E364">
        <f t="shared" si="21"/>
        <v>1.1512504920587714</v>
      </c>
      <c r="F364">
        <f t="shared" si="22"/>
        <v>0.1249774920587714</v>
      </c>
      <c r="G364">
        <f t="shared" si="23"/>
        <v>1.5619373521300269E-2</v>
      </c>
    </row>
    <row r="365" spans="2:7">
      <c r="B365">
        <v>354</v>
      </c>
      <c r="C365" s="1">
        <f t="shared" si="24"/>
        <v>0.9629396984924623</v>
      </c>
      <c r="D365" s="6">
        <v>1.0264260000000001</v>
      </c>
      <c r="E365">
        <f t="shared" si="21"/>
        <v>1.1513069841317933</v>
      </c>
      <c r="F365">
        <f t="shared" si="22"/>
        <v>0.12488098413179327</v>
      </c>
      <c r="G365">
        <f t="shared" si="23"/>
        <v>1.5595260197725202E-2</v>
      </c>
    </row>
    <row r="366" spans="2:7">
      <c r="B366">
        <v>355</v>
      </c>
      <c r="C366" s="1">
        <f t="shared" si="24"/>
        <v>0.96283500837520941</v>
      </c>
      <c r="D366" s="6">
        <v>1.026483</v>
      </c>
      <c r="E366">
        <f t="shared" si="21"/>
        <v>1.1513280365928473</v>
      </c>
      <c r="F366">
        <f t="shared" si="22"/>
        <v>0.12484503659284729</v>
      </c>
      <c r="G366">
        <f t="shared" si="23"/>
        <v>1.558628316186938E-2</v>
      </c>
    </row>
    <row r="367" spans="2:7">
      <c r="B367">
        <v>356</v>
      </c>
      <c r="C367" s="1">
        <f t="shared" si="24"/>
        <v>0.96273031825795641</v>
      </c>
      <c r="D367" s="6">
        <v>1.026694</v>
      </c>
      <c r="E367">
        <f t="shared" si="21"/>
        <v>1.1514059978432805</v>
      </c>
      <c r="F367">
        <f t="shared" si="22"/>
        <v>0.12471199784328046</v>
      </c>
      <c r="G367">
        <f t="shared" si="23"/>
        <v>1.5553082406062391E-2</v>
      </c>
    </row>
    <row r="368" spans="2:7">
      <c r="B368">
        <v>357</v>
      </c>
      <c r="C368" s="1">
        <f t="shared" si="24"/>
        <v>0.96262562814070352</v>
      </c>
      <c r="D368" s="6">
        <v>1.026729</v>
      </c>
      <c r="E368">
        <f t="shared" si="21"/>
        <v>1.1514189344042214</v>
      </c>
      <c r="F368">
        <f t="shared" si="22"/>
        <v>0.12468993440422138</v>
      </c>
      <c r="G368">
        <f t="shared" si="23"/>
        <v>1.5547579741729031E-2</v>
      </c>
    </row>
    <row r="369" spans="2:7">
      <c r="B369">
        <v>358</v>
      </c>
      <c r="C369" s="1">
        <f t="shared" si="24"/>
        <v>0.96252093802345062</v>
      </c>
      <c r="D369" s="6">
        <v>1.026737</v>
      </c>
      <c r="E369">
        <f t="shared" si="21"/>
        <v>1.151421891516226</v>
      </c>
      <c r="F369">
        <f t="shared" si="22"/>
        <v>0.12468489151622597</v>
      </c>
      <c r="G369">
        <f t="shared" si="23"/>
        <v>1.5546322172413038E-2</v>
      </c>
    </row>
    <row r="370" spans="2:7">
      <c r="B370">
        <v>359</v>
      </c>
      <c r="C370" s="1">
        <f t="shared" si="24"/>
        <v>0.96241624790619762</v>
      </c>
      <c r="D370" s="6">
        <v>1.0267759999999999</v>
      </c>
      <c r="E370">
        <f t="shared" si="21"/>
        <v>1.1514363084165762</v>
      </c>
      <c r="F370">
        <f t="shared" si="22"/>
        <v>0.12466030841657627</v>
      </c>
      <c r="G370">
        <f t="shared" si="23"/>
        <v>1.5540192494515917E-2</v>
      </c>
    </row>
    <row r="371" spans="2:7">
      <c r="B371">
        <v>360</v>
      </c>
      <c r="C371" s="1">
        <f t="shared" si="24"/>
        <v>0.96231155778894473</v>
      </c>
      <c r="D371" s="6">
        <v>1.026859</v>
      </c>
      <c r="E371">
        <f t="shared" si="21"/>
        <v>1.1514669959479802</v>
      </c>
      <c r="F371">
        <f t="shared" si="22"/>
        <v>0.12460799594798022</v>
      </c>
      <c r="G371">
        <f t="shared" si="23"/>
        <v>1.5527152654171855E-2</v>
      </c>
    </row>
    <row r="372" spans="2:7">
      <c r="B372">
        <v>361</v>
      </c>
      <c r="C372" s="1">
        <f t="shared" si="24"/>
        <v>0.96220686767169183</v>
      </c>
      <c r="D372" s="6">
        <v>1.027053</v>
      </c>
      <c r="E372">
        <f t="shared" si="21"/>
        <v>1.1515387521431653</v>
      </c>
      <c r="F372">
        <f t="shared" si="22"/>
        <v>0.12448575214316526</v>
      </c>
      <c r="G372">
        <f t="shared" si="23"/>
        <v>1.5496702486649574E-2</v>
      </c>
    </row>
    <row r="373" spans="2:7">
      <c r="B373">
        <v>362</v>
      </c>
      <c r="C373" s="1">
        <f t="shared" si="24"/>
        <v>0.96210217755443883</v>
      </c>
      <c r="D373" s="6">
        <v>1.027153</v>
      </c>
      <c r="E373">
        <f t="shared" si="21"/>
        <v>1.1515757555815871</v>
      </c>
      <c r="F373">
        <f t="shared" si="22"/>
        <v>0.12442275558158711</v>
      </c>
      <c r="G373">
        <f t="shared" si="23"/>
        <v>1.5481022106515367E-2</v>
      </c>
    </row>
    <row r="374" spans="2:7">
      <c r="B374">
        <v>363</v>
      </c>
      <c r="C374" s="1">
        <f t="shared" si="24"/>
        <v>0.96199748743718594</v>
      </c>
      <c r="D374" s="6">
        <v>1.0271999999999999</v>
      </c>
      <c r="E374">
        <f t="shared" si="21"/>
        <v>1.1515931508893671</v>
      </c>
      <c r="F374">
        <f t="shared" si="22"/>
        <v>0.1243931508893672</v>
      </c>
      <c r="G374">
        <f t="shared" si="23"/>
        <v>1.5473655988184875E-2</v>
      </c>
    </row>
    <row r="375" spans="2:7">
      <c r="B375">
        <v>364</v>
      </c>
      <c r="C375" s="1">
        <f t="shared" si="24"/>
        <v>0.96189279731993305</v>
      </c>
      <c r="D375" s="6">
        <v>1.027369</v>
      </c>
      <c r="E375">
        <f t="shared" si="21"/>
        <v>1.1516557194807417</v>
      </c>
      <c r="F375">
        <f t="shared" si="22"/>
        <v>0.12428671948074177</v>
      </c>
      <c r="G375">
        <f t="shared" si="23"/>
        <v>1.5447188639284596E-2</v>
      </c>
    </row>
    <row r="376" spans="2:7">
      <c r="B376">
        <v>365</v>
      </c>
      <c r="C376" s="1">
        <f t="shared" si="24"/>
        <v>0.96178810720268004</v>
      </c>
      <c r="D376" s="6">
        <v>1.0275000000000001</v>
      </c>
      <c r="E376">
        <f t="shared" si="21"/>
        <v>1.1517042403954525</v>
      </c>
      <c r="F376">
        <f t="shared" si="22"/>
        <v>0.12420424039545241</v>
      </c>
      <c r="G376">
        <f t="shared" si="23"/>
        <v>1.5426693332211333E-2</v>
      </c>
    </row>
    <row r="377" spans="2:7">
      <c r="B377">
        <v>366</v>
      </c>
      <c r="C377" s="1">
        <f t="shared" si="24"/>
        <v>0.96168341708542715</v>
      </c>
      <c r="D377" s="6">
        <v>1.0277069999999999</v>
      </c>
      <c r="E377">
        <f t="shared" si="21"/>
        <v>1.1517809482378865</v>
      </c>
      <c r="F377">
        <f t="shared" si="22"/>
        <v>0.12407394823788653</v>
      </c>
      <c r="G377">
        <f t="shared" si="23"/>
        <v>1.5394344631337747E-2</v>
      </c>
    </row>
    <row r="378" spans="2:7">
      <c r="B378">
        <v>367</v>
      </c>
      <c r="C378" s="1">
        <f t="shared" si="24"/>
        <v>0.96157872696817426</v>
      </c>
      <c r="D378" s="6">
        <v>1.027903</v>
      </c>
      <c r="E378">
        <f t="shared" si="21"/>
        <v>1.1518536220309972</v>
      </c>
      <c r="F378">
        <f t="shared" si="22"/>
        <v>0.12395062203099716</v>
      </c>
      <c r="G378">
        <f t="shared" si="23"/>
        <v>1.5363756701871118E-2</v>
      </c>
    </row>
    <row r="379" spans="2:7">
      <c r="B379">
        <v>368</v>
      </c>
      <c r="C379" s="1">
        <f t="shared" si="24"/>
        <v>0.96147403685092125</v>
      </c>
      <c r="D379" s="6">
        <v>1.028197</v>
      </c>
      <c r="E379">
        <f t="shared" si="21"/>
        <v>1.1519627097143392</v>
      </c>
      <c r="F379">
        <f t="shared" si="22"/>
        <v>0.1237657097143392</v>
      </c>
      <c r="G379">
        <f t="shared" si="23"/>
        <v>1.5317950901094076E-2</v>
      </c>
    </row>
    <row r="380" spans="2:7">
      <c r="B380">
        <v>369</v>
      </c>
      <c r="C380" s="1">
        <f t="shared" si="24"/>
        <v>0.96136934673366836</v>
      </c>
      <c r="D380" s="6">
        <v>1.028524</v>
      </c>
      <c r="E380">
        <f t="shared" si="21"/>
        <v>1.1520841504720944</v>
      </c>
      <c r="F380">
        <f t="shared" si="22"/>
        <v>0.12356015047209445</v>
      </c>
      <c r="G380">
        <f t="shared" si="23"/>
        <v>1.5267110784686623E-2</v>
      </c>
    </row>
    <row r="381" spans="2:7">
      <c r="B381">
        <v>370</v>
      </c>
      <c r="C381" s="1">
        <f t="shared" si="24"/>
        <v>0.96126465661641536</v>
      </c>
      <c r="D381" s="6">
        <v>1.0285489999999999</v>
      </c>
      <c r="E381">
        <f t="shared" si="21"/>
        <v>1.1520934396375431</v>
      </c>
      <c r="F381">
        <f t="shared" si="22"/>
        <v>0.12354443963754314</v>
      </c>
      <c r="G381">
        <f t="shared" si="23"/>
        <v>1.5263228565354539E-2</v>
      </c>
    </row>
    <row r="382" spans="2:7">
      <c r="B382">
        <v>371</v>
      </c>
      <c r="C382" s="1">
        <f t="shared" si="24"/>
        <v>0.96115996649916247</v>
      </c>
      <c r="D382" s="6">
        <v>1.0287360000000001</v>
      </c>
      <c r="E382">
        <f t="shared" si="21"/>
        <v>1.1521629437869803</v>
      </c>
      <c r="F382">
        <f t="shared" si="22"/>
        <v>0.12342694378698016</v>
      </c>
      <c r="G382">
        <f t="shared" si="23"/>
        <v>1.5234210452594359E-2</v>
      </c>
    </row>
    <row r="383" spans="2:7">
      <c r="B383">
        <v>372</v>
      </c>
      <c r="C383" s="1">
        <f t="shared" si="24"/>
        <v>0.96105527638190957</v>
      </c>
      <c r="D383" s="6">
        <v>1.028843</v>
      </c>
      <c r="E383">
        <f t="shared" si="21"/>
        <v>1.152202730357444</v>
      </c>
      <c r="F383">
        <f t="shared" si="22"/>
        <v>0.12335973035744408</v>
      </c>
      <c r="G383">
        <f t="shared" si="23"/>
        <v>1.5217623073861309E-2</v>
      </c>
    </row>
    <row r="384" spans="2:7">
      <c r="B384">
        <v>373</v>
      </c>
      <c r="C384" s="1">
        <f t="shared" si="24"/>
        <v>0.96095058626465657</v>
      </c>
      <c r="D384" s="6">
        <v>1.0288839999999999</v>
      </c>
      <c r="E384">
        <f t="shared" si="21"/>
        <v>1.1522179789227078</v>
      </c>
      <c r="F384">
        <f t="shared" si="22"/>
        <v>0.12333397892270792</v>
      </c>
      <c r="G384">
        <f t="shared" si="23"/>
        <v>1.5211270356906961E-2</v>
      </c>
    </row>
    <row r="385" spans="2:7">
      <c r="B385">
        <v>374</v>
      </c>
      <c r="C385" s="1">
        <f t="shared" si="24"/>
        <v>0.96084589614740368</v>
      </c>
      <c r="D385" s="6">
        <v>1.0288839999999999</v>
      </c>
      <c r="E385">
        <f t="shared" si="21"/>
        <v>1.1522179789227078</v>
      </c>
      <c r="F385">
        <f t="shared" si="22"/>
        <v>0.12333397892270792</v>
      </c>
      <c r="G385">
        <f t="shared" si="23"/>
        <v>1.5211270356906961E-2</v>
      </c>
    </row>
    <row r="386" spans="2:7">
      <c r="B386">
        <v>375</v>
      </c>
      <c r="C386" s="1">
        <f t="shared" si="24"/>
        <v>0.96074120603015079</v>
      </c>
      <c r="D386" s="6">
        <v>1.028961</v>
      </c>
      <c r="E386">
        <f t="shared" si="21"/>
        <v>1.1522466213294589</v>
      </c>
      <c r="F386">
        <f t="shared" si="22"/>
        <v>0.12328562132945886</v>
      </c>
      <c r="G386">
        <f t="shared" si="23"/>
        <v>1.5199344426590721E-2</v>
      </c>
    </row>
    <row r="387" spans="2:7">
      <c r="B387">
        <v>376</v>
      </c>
      <c r="C387" s="1">
        <f t="shared" si="24"/>
        <v>0.96063651591289778</v>
      </c>
      <c r="D387" s="6">
        <v>1.028961</v>
      </c>
      <c r="E387">
        <f t="shared" si="21"/>
        <v>1.1522466213294589</v>
      </c>
      <c r="F387">
        <f t="shared" si="22"/>
        <v>0.12328562132945886</v>
      </c>
      <c r="G387">
        <f t="shared" si="23"/>
        <v>1.5199344426590721E-2</v>
      </c>
    </row>
    <row r="388" spans="2:7">
      <c r="B388">
        <v>377</v>
      </c>
      <c r="C388" s="1">
        <f t="shared" si="24"/>
        <v>0.96053182579564489</v>
      </c>
      <c r="D388" s="6">
        <v>1.0291520000000001</v>
      </c>
      <c r="E388">
        <f t="shared" si="21"/>
        <v>1.1523176967431208</v>
      </c>
      <c r="F388">
        <f t="shared" si="22"/>
        <v>0.12316569674312072</v>
      </c>
      <c r="G388">
        <f t="shared" si="23"/>
        <v>1.5169788854218378E-2</v>
      </c>
    </row>
    <row r="389" spans="2:7">
      <c r="B389">
        <v>378</v>
      </c>
      <c r="C389" s="1">
        <f t="shared" si="24"/>
        <v>0.960427135678392</v>
      </c>
      <c r="D389" s="6">
        <v>1.029299</v>
      </c>
      <c r="E389">
        <f t="shared" si="21"/>
        <v>1.1523724253268197</v>
      </c>
      <c r="F389">
        <f t="shared" si="22"/>
        <v>0.12307342532681975</v>
      </c>
      <c r="G389">
        <f t="shared" si="23"/>
        <v>1.5147068021676277E-2</v>
      </c>
    </row>
    <row r="390" spans="2:7">
      <c r="B390">
        <v>379</v>
      </c>
      <c r="C390" s="1">
        <f t="shared" si="24"/>
        <v>0.96032244556113899</v>
      </c>
      <c r="D390" s="6">
        <v>1.029577</v>
      </c>
      <c r="E390">
        <f t="shared" si="21"/>
        <v>1.1524759888119436</v>
      </c>
      <c r="F390">
        <f t="shared" si="22"/>
        <v>0.12289898881194361</v>
      </c>
      <c r="G390">
        <f t="shared" si="23"/>
        <v>1.510416145099824E-2</v>
      </c>
    </row>
    <row r="391" spans="2:7">
      <c r="B391">
        <v>380</v>
      </c>
      <c r="C391" s="1">
        <f t="shared" si="24"/>
        <v>0.9602177554438861</v>
      </c>
      <c r="D391" s="6">
        <v>1.0296179999999999</v>
      </c>
      <c r="E391">
        <f t="shared" si="21"/>
        <v>1.1524912695564913</v>
      </c>
      <c r="F391">
        <f t="shared" si="22"/>
        <v>0.12287326955649136</v>
      </c>
      <c r="G391">
        <f t="shared" si="23"/>
        <v>1.5097840371502186E-2</v>
      </c>
    </row>
    <row r="392" spans="2:7">
      <c r="B392">
        <v>381</v>
      </c>
      <c r="C392" s="1">
        <f t="shared" si="24"/>
        <v>0.96011306532663321</v>
      </c>
      <c r="D392" s="6">
        <v>1.0296540000000001</v>
      </c>
      <c r="E392">
        <f t="shared" si="21"/>
        <v>1.1525046882778003</v>
      </c>
      <c r="F392">
        <f t="shared" si="22"/>
        <v>0.12285068827780021</v>
      </c>
      <c r="G392">
        <f t="shared" si="23"/>
        <v>1.5092291610329239E-2</v>
      </c>
    </row>
    <row r="393" spans="2:7">
      <c r="B393">
        <v>382</v>
      </c>
      <c r="C393" s="1">
        <f t="shared" si="24"/>
        <v>0.9600083752093802</v>
      </c>
      <c r="D393" s="6">
        <v>1.0296540000000001</v>
      </c>
      <c r="E393">
        <f t="shared" si="21"/>
        <v>1.1525046882778003</v>
      </c>
      <c r="F393">
        <f t="shared" si="22"/>
        <v>0.12285068827780021</v>
      </c>
      <c r="G393">
        <f t="shared" si="23"/>
        <v>1.5092291610329239E-2</v>
      </c>
    </row>
    <row r="394" spans="2:7">
      <c r="B394">
        <v>383</v>
      </c>
      <c r="C394" s="1">
        <f t="shared" si="24"/>
        <v>0.95990368509212731</v>
      </c>
      <c r="D394" s="6">
        <v>1.029747</v>
      </c>
      <c r="E394">
        <f t="shared" si="21"/>
        <v>1.1525393597227662</v>
      </c>
      <c r="F394">
        <f t="shared" si="22"/>
        <v>0.12279235972276625</v>
      </c>
      <c r="G394">
        <f t="shared" si="23"/>
        <v>1.5077963606285228E-2</v>
      </c>
    </row>
    <row r="395" spans="2:7">
      <c r="B395">
        <v>384</v>
      </c>
      <c r="C395" s="1">
        <f t="shared" si="24"/>
        <v>0.95979899497487442</v>
      </c>
      <c r="D395" s="6">
        <v>1.0297909999999999</v>
      </c>
      <c r="E395">
        <f t="shared" si="21"/>
        <v>1.1525557666404413</v>
      </c>
      <c r="F395">
        <f t="shared" si="22"/>
        <v>0.12276476664044145</v>
      </c>
      <c r="G395">
        <f t="shared" si="23"/>
        <v>1.5071187928282045E-2</v>
      </c>
    </row>
    <row r="396" spans="2:7">
      <c r="B396">
        <v>385</v>
      </c>
      <c r="C396" s="1">
        <f t="shared" si="24"/>
        <v>0.95969430485762142</v>
      </c>
      <c r="D396" s="6">
        <v>1.0298020000000001</v>
      </c>
      <c r="E396">
        <f t="shared" ref="E396:E459" si="25">E$3*EXP(-E$4/D396)+E$5</f>
        <v>1.1525598686933693</v>
      </c>
      <c r="F396">
        <f t="shared" si="22"/>
        <v>0.12275786869336924</v>
      </c>
      <c r="G396">
        <f t="shared" si="23"/>
        <v>1.5069494326138485E-2</v>
      </c>
    </row>
    <row r="397" spans="2:7">
      <c r="B397">
        <v>386</v>
      </c>
      <c r="C397" s="1">
        <f t="shared" si="24"/>
        <v>0.95958961474036852</v>
      </c>
      <c r="D397" s="6">
        <v>1.0300400000000001</v>
      </c>
      <c r="E397">
        <f t="shared" si="25"/>
        <v>1.1526486538919025</v>
      </c>
      <c r="F397">
        <f t="shared" ref="F397:F460" si="26">E397-D397</f>
        <v>0.12260865389190245</v>
      </c>
      <c r="G397">
        <f t="shared" ref="G397:G460" si="27">F397*F397</f>
        <v>1.5032882009184326E-2</v>
      </c>
    </row>
    <row r="398" spans="2:7">
      <c r="B398">
        <v>387</v>
      </c>
      <c r="C398" s="1">
        <f t="shared" si="24"/>
        <v>0.95948492462311563</v>
      </c>
      <c r="D398" s="6">
        <v>1.0300579999999999</v>
      </c>
      <c r="E398">
        <f t="shared" si="25"/>
        <v>1.1526553712029888</v>
      </c>
      <c r="F398">
        <f t="shared" si="26"/>
        <v>0.12259737120298886</v>
      </c>
      <c r="G398">
        <f t="shared" si="27"/>
        <v>1.5030115425883442E-2</v>
      </c>
    </row>
    <row r="399" spans="2:7">
      <c r="B399">
        <v>388</v>
      </c>
      <c r="C399" s="1">
        <f t="shared" si="24"/>
        <v>0.95938023450586263</v>
      </c>
      <c r="D399" s="6">
        <v>1.0301389999999999</v>
      </c>
      <c r="E399">
        <f t="shared" si="25"/>
        <v>1.1526856033911832</v>
      </c>
      <c r="F399">
        <f t="shared" si="26"/>
        <v>0.12254660339118328</v>
      </c>
      <c r="G399">
        <f t="shared" si="27"/>
        <v>1.5017670002715974E-2</v>
      </c>
    </row>
    <row r="400" spans="2:7">
      <c r="B400">
        <v>389</v>
      </c>
      <c r="C400" s="1">
        <f t="shared" si="24"/>
        <v>0.95927554438860974</v>
      </c>
      <c r="D400" s="6">
        <v>1.030246</v>
      </c>
      <c r="E400">
        <f t="shared" si="25"/>
        <v>1.1527255504961462</v>
      </c>
      <c r="F400">
        <f t="shared" si="26"/>
        <v>0.12247955049614623</v>
      </c>
      <c r="G400">
        <f t="shared" si="27"/>
        <v>1.5001240289738033E-2</v>
      </c>
    </row>
    <row r="401" spans="2:7">
      <c r="B401">
        <v>390</v>
      </c>
      <c r="C401" s="1">
        <f t="shared" si="24"/>
        <v>0.95917085427135673</v>
      </c>
      <c r="D401" s="6">
        <v>1.03026</v>
      </c>
      <c r="E401">
        <f t="shared" si="25"/>
        <v>1.1527307781260903</v>
      </c>
      <c r="F401">
        <f t="shared" si="26"/>
        <v>0.12247077812609031</v>
      </c>
      <c r="G401">
        <f t="shared" si="27"/>
        <v>1.4999091494810039E-2</v>
      </c>
    </row>
    <row r="402" spans="2:7">
      <c r="B402">
        <v>391</v>
      </c>
      <c r="C402" s="1">
        <f t="shared" si="24"/>
        <v>0.95906616415410384</v>
      </c>
      <c r="D402" s="6">
        <v>1.030348</v>
      </c>
      <c r="E402">
        <f t="shared" si="25"/>
        <v>1.1527636423146523</v>
      </c>
      <c r="F402">
        <f t="shared" si="26"/>
        <v>0.1224156423146523</v>
      </c>
      <c r="G402">
        <f t="shared" si="27"/>
        <v>1.498558948330889E-2</v>
      </c>
    </row>
    <row r="403" spans="2:7">
      <c r="B403">
        <v>392</v>
      </c>
      <c r="C403" s="1">
        <f t="shared" si="24"/>
        <v>0.95896147403685095</v>
      </c>
      <c r="D403" s="6">
        <v>1.0304260000000001</v>
      </c>
      <c r="E403">
        <f t="shared" si="25"/>
        <v>1.1527927788610004</v>
      </c>
      <c r="F403">
        <f t="shared" si="26"/>
        <v>0.12236677886100034</v>
      </c>
      <c r="G403">
        <f t="shared" si="27"/>
        <v>1.4973628568816958E-2</v>
      </c>
    </row>
    <row r="404" spans="2:7">
      <c r="B404">
        <v>393</v>
      </c>
      <c r="C404" s="1">
        <f t="shared" si="24"/>
        <v>0.95885678391959794</v>
      </c>
      <c r="D404" s="6">
        <v>1.0304759999999999</v>
      </c>
      <c r="E404">
        <f t="shared" si="25"/>
        <v>1.1528114595571239</v>
      </c>
      <c r="F404">
        <f t="shared" si="26"/>
        <v>0.12233545955712399</v>
      </c>
      <c r="G404">
        <f t="shared" si="27"/>
        <v>1.4965964665052719E-2</v>
      </c>
    </row>
    <row r="405" spans="2:7">
      <c r="B405">
        <v>394</v>
      </c>
      <c r="C405" s="1">
        <f t="shared" si="24"/>
        <v>0.95875209380234505</v>
      </c>
      <c r="D405" s="6">
        <v>1.0305800000000001</v>
      </c>
      <c r="E405">
        <f t="shared" si="25"/>
        <v>1.1528503239708519</v>
      </c>
      <c r="F405">
        <f t="shared" si="26"/>
        <v>0.1222703239708518</v>
      </c>
      <c r="G405">
        <f t="shared" si="27"/>
        <v>1.4950032123937057E-2</v>
      </c>
    </row>
    <row r="406" spans="2:7">
      <c r="B406">
        <v>395</v>
      </c>
      <c r="C406" s="1">
        <f t="shared" si="24"/>
        <v>0.95864740368509216</v>
      </c>
      <c r="D406" s="6">
        <v>1.0305800000000001</v>
      </c>
      <c r="E406">
        <f t="shared" si="25"/>
        <v>1.1528503239708519</v>
      </c>
      <c r="F406">
        <f t="shared" si="26"/>
        <v>0.1222703239708518</v>
      </c>
      <c r="G406">
        <f t="shared" si="27"/>
        <v>1.4950032123937057E-2</v>
      </c>
    </row>
    <row r="407" spans="2:7">
      <c r="B407">
        <v>396</v>
      </c>
      <c r="C407" s="1">
        <f t="shared" ref="C407:C470" si="28">(B$4-B407)/B$4</f>
        <v>0.95854271356783916</v>
      </c>
      <c r="D407" s="6">
        <v>1.0305800000000001</v>
      </c>
      <c r="E407">
        <f t="shared" si="25"/>
        <v>1.1528503239708519</v>
      </c>
      <c r="F407">
        <f t="shared" si="26"/>
        <v>0.1222703239708518</v>
      </c>
      <c r="G407">
        <f t="shared" si="27"/>
        <v>1.4950032123937057E-2</v>
      </c>
    </row>
    <row r="408" spans="2:7">
      <c r="B408">
        <v>397</v>
      </c>
      <c r="C408" s="1">
        <f t="shared" si="28"/>
        <v>0.95843802345058626</v>
      </c>
      <c r="D408" s="6">
        <v>1.0306139999999999</v>
      </c>
      <c r="E408">
        <f t="shared" si="25"/>
        <v>1.152863032154021</v>
      </c>
      <c r="F408">
        <f t="shared" si="26"/>
        <v>0.12224903215402105</v>
      </c>
      <c r="G408">
        <f t="shared" si="27"/>
        <v>1.4944825862594874E-2</v>
      </c>
    </row>
    <row r="409" spans="2:7">
      <c r="B409">
        <v>398</v>
      </c>
      <c r="C409" s="1">
        <f t="shared" si="28"/>
        <v>0.95833333333333337</v>
      </c>
      <c r="D409" s="6">
        <v>1.030735</v>
      </c>
      <c r="E409">
        <f t="shared" si="25"/>
        <v>1.1529082683663749</v>
      </c>
      <c r="F409">
        <f t="shared" si="26"/>
        <v>0.12217326836637499</v>
      </c>
      <c r="G409">
        <f t="shared" si="27"/>
        <v>1.4926307503322283E-2</v>
      </c>
    </row>
    <row r="410" spans="2:7">
      <c r="B410">
        <v>399</v>
      </c>
      <c r="C410" s="1">
        <f t="shared" si="28"/>
        <v>0.95822864321608037</v>
      </c>
      <c r="D410" s="6">
        <v>1.030905</v>
      </c>
      <c r="E410">
        <f t="shared" si="25"/>
        <v>1.152971849835156</v>
      </c>
      <c r="F410">
        <f t="shared" si="26"/>
        <v>0.12206684983515603</v>
      </c>
      <c r="G410">
        <f t="shared" si="27"/>
        <v>1.4900315828678533E-2</v>
      </c>
    </row>
    <row r="411" spans="2:7">
      <c r="B411">
        <v>400</v>
      </c>
      <c r="C411" s="1">
        <f t="shared" si="28"/>
        <v>0.95812395309882747</v>
      </c>
      <c r="D411" s="6">
        <v>1.0309079999999999</v>
      </c>
      <c r="E411">
        <f t="shared" si="25"/>
        <v>1.1529729721386768</v>
      </c>
      <c r="F411">
        <f t="shared" si="26"/>
        <v>0.12206497213867684</v>
      </c>
      <c r="G411">
        <f t="shared" si="27"/>
        <v>1.4899857423215954E-2</v>
      </c>
    </row>
    <row r="412" spans="2:7">
      <c r="B412">
        <v>401</v>
      </c>
      <c r="C412" s="1">
        <f t="shared" si="28"/>
        <v>0.95801926298157458</v>
      </c>
      <c r="D412" s="6">
        <v>1.0312349999999999</v>
      </c>
      <c r="E412">
        <f t="shared" si="25"/>
        <v>1.1530953609435464</v>
      </c>
      <c r="F412">
        <f t="shared" si="26"/>
        <v>0.12186036094354646</v>
      </c>
      <c r="G412">
        <f t="shared" si="27"/>
        <v>1.4849947569291425E-2</v>
      </c>
    </row>
    <row r="413" spans="2:7">
      <c r="B413">
        <v>402</v>
      </c>
      <c r="C413" s="1">
        <f t="shared" si="28"/>
        <v>0.95791457286432158</v>
      </c>
      <c r="D413" s="6">
        <v>1.0314270000000001</v>
      </c>
      <c r="E413">
        <f t="shared" si="25"/>
        <v>1.1531672755643296</v>
      </c>
      <c r="F413">
        <f t="shared" si="26"/>
        <v>0.12174027556432954</v>
      </c>
      <c r="G413">
        <f t="shared" si="27"/>
        <v>1.4820694694478892E-2</v>
      </c>
    </row>
    <row r="414" spans="2:7">
      <c r="B414">
        <v>403</v>
      </c>
      <c r="C414" s="1">
        <f t="shared" si="28"/>
        <v>0.95780988274706869</v>
      </c>
      <c r="D414" s="6">
        <v>1.0314300000000001</v>
      </c>
      <c r="E414">
        <f t="shared" si="25"/>
        <v>1.1531683995432243</v>
      </c>
      <c r="F414">
        <f t="shared" si="26"/>
        <v>0.12173839954322418</v>
      </c>
      <c r="G414">
        <f t="shared" si="27"/>
        <v>1.4820237923345686E-2</v>
      </c>
    </row>
    <row r="415" spans="2:7">
      <c r="B415">
        <v>404</v>
      </c>
      <c r="C415" s="1">
        <f t="shared" si="28"/>
        <v>0.95770519262981579</v>
      </c>
      <c r="D415" s="6">
        <v>1.031431</v>
      </c>
      <c r="E415">
        <f t="shared" si="25"/>
        <v>1.1531687742049959</v>
      </c>
      <c r="F415">
        <f t="shared" si="26"/>
        <v>0.12173777420499587</v>
      </c>
      <c r="G415">
        <f t="shared" si="27"/>
        <v>1.4820085668386558E-2</v>
      </c>
    </row>
    <row r="416" spans="2:7">
      <c r="B416">
        <v>405</v>
      </c>
      <c r="C416" s="1">
        <f t="shared" si="28"/>
        <v>0.95760050251256279</v>
      </c>
      <c r="D416" s="6">
        <v>1.0314460000000001</v>
      </c>
      <c r="E416">
        <f t="shared" si="25"/>
        <v>1.153174394259957</v>
      </c>
      <c r="F416">
        <f t="shared" si="26"/>
        <v>0.12172839425995696</v>
      </c>
      <c r="G416">
        <f t="shared" si="27"/>
        <v>1.4817801969107524E-2</v>
      </c>
    </row>
    <row r="417" spans="2:7">
      <c r="B417">
        <v>406</v>
      </c>
      <c r="C417" s="1">
        <f t="shared" si="28"/>
        <v>0.9574958123953099</v>
      </c>
      <c r="D417" s="6">
        <v>1.0316099999999999</v>
      </c>
      <c r="E417">
        <f t="shared" si="25"/>
        <v>1.1532358558986873</v>
      </c>
      <c r="F417">
        <f t="shared" si="26"/>
        <v>0.12162585589868735</v>
      </c>
      <c r="G417">
        <f t="shared" si="27"/>
        <v>1.4792848823088262E-2</v>
      </c>
    </row>
    <row r="418" spans="2:7">
      <c r="B418">
        <v>407</v>
      </c>
      <c r="C418" s="1">
        <f t="shared" si="28"/>
        <v>0.95739112227805701</v>
      </c>
      <c r="D418" s="6">
        <v>1.0316940000000001</v>
      </c>
      <c r="E418">
        <f t="shared" si="25"/>
        <v>1.1532673473949144</v>
      </c>
      <c r="F418">
        <f t="shared" si="26"/>
        <v>0.12157334739491432</v>
      </c>
      <c r="G418">
        <f t="shared" si="27"/>
        <v>1.478007879680452E-2</v>
      </c>
    </row>
    <row r="419" spans="2:7">
      <c r="B419">
        <v>408</v>
      </c>
      <c r="C419" s="1">
        <f t="shared" si="28"/>
        <v>0.957286432160804</v>
      </c>
      <c r="D419" s="6">
        <v>1.0319659999999999</v>
      </c>
      <c r="E419">
        <f t="shared" si="25"/>
        <v>1.1533693716642781</v>
      </c>
      <c r="F419">
        <f t="shared" si="26"/>
        <v>0.12140337166427817</v>
      </c>
      <c r="G419">
        <f t="shared" si="27"/>
        <v>1.473877865145486E-2</v>
      </c>
    </row>
    <row r="420" spans="2:7">
      <c r="B420">
        <v>409</v>
      </c>
      <c r="C420" s="1">
        <f t="shared" si="28"/>
        <v>0.95718174204355111</v>
      </c>
      <c r="D420" s="6">
        <v>1.0320309999999999</v>
      </c>
      <c r="E420">
        <f t="shared" si="25"/>
        <v>1.1533937641835994</v>
      </c>
      <c r="F420">
        <f t="shared" si="26"/>
        <v>0.12136276418359948</v>
      </c>
      <c r="G420">
        <f t="shared" si="27"/>
        <v>1.4728920530283978E-2</v>
      </c>
    </row>
    <row r="421" spans="2:7">
      <c r="B421">
        <v>410</v>
      </c>
      <c r="C421" s="1">
        <f t="shared" si="28"/>
        <v>0.95707705192629811</v>
      </c>
      <c r="D421" s="6">
        <v>1.032076</v>
      </c>
      <c r="E421">
        <f t="shared" si="25"/>
        <v>1.1534106539608056</v>
      </c>
      <c r="F421">
        <f t="shared" si="26"/>
        <v>0.12133465396080556</v>
      </c>
      <c r="G421">
        <f t="shared" si="27"/>
        <v>1.4722098251788428E-2</v>
      </c>
    </row>
    <row r="422" spans="2:7">
      <c r="B422">
        <v>411</v>
      </c>
      <c r="C422" s="1">
        <f t="shared" si="28"/>
        <v>0.95697236180904521</v>
      </c>
      <c r="D422" s="6">
        <v>1.032189</v>
      </c>
      <c r="E422">
        <f t="shared" si="25"/>
        <v>1.1534530756207857</v>
      </c>
      <c r="F422">
        <f t="shared" si="26"/>
        <v>0.12126407562078567</v>
      </c>
      <c r="G422">
        <f t="shared" si="27"/>
        <v>1.4704976036163626E-2</v>
      </c>
    </row>
    <row r="423" spans="2:7">
      <c r="B423">
        <v>412</v>
      </c>
      <c r="C423" s="1">
        <f t="shared" si="28"/>
        <v>0.95686767169179232</v>
      </c>
      <c r="D423" s="6">
        <v>1.032276</v>
      </c>
      <c r="E423">
        <f t="shared" si="25"/>
        <v>1.1534857458548962</v>
      </c>
      <c r="F423">
        <f t="shared" si="26"/>
        <v>0.12120974585489619</v>
      </c>
      <c r="G423">
        <f t="shared" si="27"/>
        <v>1.4691802490208523E-2</v>
      </c>
    </row>
    <row r="424" spans="2:7">
      <c r="B424">
        <v>413</v>
      </c>
      <c r="C424" s="1">
        <f t="shared" si="28"/>
        <v>0.95676298157453932</v>
      </c>
      <c r="D424" s="6">
        <v>1.032297</v>
      </c>
      <c r="E424">
        <f t="shared" si="25"/>
        <v>1.1534936329870149</v>
      </c>
      <c r="F424">
        <f t="shared" si="26"/>
        <v>0.12119663298701489</v>
      </c>
      <c r="G424">
        <f t="shared" si="27"/>
        <v>1.4688623847389184E-2</v>
      </c>
    </row>
    <row r="425" spans="2:7">
      <c r="B425">
        <v>414</v>
      </c>
      <c r="C425" s="1">
        <f t="shared" si="28"/>
        <v>0.95665829145728642</v>
      </c>
      <c r="D425" s="6">
        <v>1.032394</v>
      </c>
      <c r="E425">
        <f t="shared" si="25"/>
        <v>1.1535300701503726</v>
      </c>
      <c r="F425">
        <f t="shared" si="26"/>
        <v>0.12113607015037253</v>
      </c>
      <c r="G425">
        <f t="shared" si="27"/>
        <v>1.4673947491475976E-2</v>
      </c>
    </row>
    <row r="426" spans="2:7">
      <c r="B426">
        <v>415</v>
      </c>
      <c r="C426" s="1">
        <f t="shared" si="28"/>
        <v>0.95655360134003353</v>
      </c>
      <c r="D426" s="6">
        <v>1.032613</v>
      </c>
      <c r="E426">
        <f t="shared" si="25"/>
        <v>1.1536123725292908</v>
      </c>
      <c r="F426">
        <f t="shared" si="26"/>
        <v>0.12099937252929083</v>
      </c>
      <c r="G426">
        <f t="shared" si="27"/>
        <v>1.46408481524821E-2</v>
      </c>
    </row>
    <row r="427" spans="2:7">
      <c r="B427">
        <v>416</v>
      </c>
      <c r="C427" s="1">
        <f t="shared" si="28"/>
        <v>0.95644891122278053</v>
      </c>
      <c r="D427" s="6">
        <v>1.0327230000000001</v>
      </c>
      <c r="E427">
        <f t="shared" si="25"/>
        <v>1.1536537309895076</v>
      </c>
      <c r="F427">
        <f t="shared" si="26"/>
        <v>0.12093073098950757</v>
      </c>
      <c r="G427">
        <f t="shared" si="27"/>
        <v>1.4624241697656647E-2</v>
      </c>
    </row>
    <row r="428" spans="2:7">
      <c r="B428">
        <v>417</v>
      </c>
      <c r="C428" s="1">
        <f t="shared" si="28"/>
        <v>0.95634422110552764</v>
      </c>
      <c r="D428" s="6">
        <v>1.0327470000000001</v>
      </c>
      <c r="E428">
        <f t="shared" si="25"/>
        <v>1.1536627563745332</v>
      </c>
      <c r="F428">
        <f t="shared" si="26"/>
        <v>0.12091575637453311</v>
      </c>
      <c r="G428">
        <f t="shared" si="27"/>
        <v>1.4620620139625446E-2</v>
      </c>
    </row>
    <row r="429" spans="2:7">
      <c r="B429">
        <v>418</v>
      </c>
      <c r="C429" s="1">
        <f t="shared" si="28"/>
        <v>0.95623953098827474</v>
      </c>
      <c r="D429" s="6">
        <v>1.032843</v>
      </c>
      <c r="E429">
        <f t="shared" si="25"/>
        <v>1.1536988640794512</v>
      </c>
      <c r="F429">
        <f t="shared" si="26"/>
        <v>0.12085586407945126</v>
      </c>
      <c r="G429">
        <f t="shared" si="27"/>
        <v>1.4606139882390796E-2</v>
      </c>
    </row>
    <row r="430" spans="2:7">
      <c r="B430">
        <v>419</v>
      </c>
      <c r="C430" s="1">
        <f t="shared" si="28"/>
        <v>0.95613484087102174</v>
      </c>
      <c r="D430" s="6">
        <v>1.033058</v>
      </c>
      <c r="E430">
        <f t="shared" si="25"/>
        <v>1.1537797660767453</v>
      </c>
      <c r="F430">
        <f t="shared" si="26"/>
        <v>0.12072176607674523</v>
      </c>
      <c r="G430">
        <f t="shared" si="27"/>
        <v>1.4573744804688395E-2</v>
      </c>
    </row>
    <row r="431" spans="2:7">
      <c r="B431">
        <v>420</v>
      </c>
      <c r="C431" s="1">
        <f t="shared" si="28"/>
        <v>0.95603015075376885</v>
      </c>
      <c r="D431" s="6">
        <v>1.0331349999999999</v>
      </c>
      <c r="E431">
        <f t="shared" si="25"/>
        <v>1.1538087523132454</v>
      </c>
      <c r="F431">
        <f t="shared" si="26"/>
        <v>0.12067375231324551</v>
      </c>
      <c r="G431">
        <f t="shared" si="27"/>
        <v>1.4562154497358525E-2</v>
      </c>
    </row>
    <row r="432" spans="2:7">
      <c r="B432">
        <v>421</v>
      </c>
      <c r="C432" s="1">
        <f t="shared" si="28"/>
        <v>0.95592546063651596</v>
      </c>
      <c r="D432" s="6">
        <v>1.033366</v>
      </c>
      <c r="E432">
        <f t="shared" si="25"/>
        <v>1.1538957491008472</v>
      </c>
      <c r="F432">
        <f t="shared" si="26"/>
        <v>0.12052974910084724</v>
      </c>
      <c r="G432">
        <f t="shared" si="27"/>
        <v>1.4527420418313185E-2</v>
      </c>
    </row>
    <row r="433" spans="2:7">
      <c r="B433">
        <v>422</v>
      </c>
      <c r="C433" s="1">
        <f t="shared" si="28"/>
        <v>0.95582077051926295</v>
      </c>
      <c r="D433" s="6">
        <v>1.0333829999999999</v>
      </c>
      <c r="E433">
        <f t="shared" si="25"/>
        <v>1.1539021537182848</v>
      </c>
      <c r="F433">
        <f t="shared" si="26"/>
        <v>0.12051915371828481</v>
      </c>
      <c r="G433">
        <f t="shared" si="27"/>
        <v>1.4524866412971564E-2</v>
      </c>
    </row>
    <row r="434" spans="2:7">
      <c r="B434">
        <v>423</v>
      </c>
      <c r="C434" s="1">
        <f t="shared" si="28"/>
        <v>0.95571608040201006</v>
      </c>
      <c r="D434" s="6">
        <v>1.0334030000000001</v>
      </c>
      <c r="E434">
        <f t="shared" si="25"/>
        <v>1.1539096889583935</v>
      </c>
      <c r="F434">
        <f t="shared" si="26"/>
        <v>0.12050668895839345</v>
      </c>
      <c r="G434">
        <f t="shared" si="27"/>
        <v>1.4521862083714986E-2</v>
      </c>
    </row>
    <row r="435" spans="2:7">
      <c r="B435">
        <v>424</v>
      </c>
      <c r="C435" s="1">
        <f t="shared" si="28"/>
        <v>0.95561139028475717</v>
      </c>
      <c r="D435" s="6">
        <v>1.0335780000000001</v>
      </c>
      <c r="E435">
        <f t="shared" si="25"/>
        <v>1.1539756405741062</v>
      </c>
      <c r="F435">
        <f t="shared" si="26"/>
        <v>0.12039764057410607</v>
      </c>
      <c r="G435">
        <f t="shared" si="27"/>
        <v>1.4495591855811632E-2</v>
      </c>
    </row>
    <row r="436" spans="2:7">
      <c r="B436">
        <v>425</v>
      </c>
      <c r="C436" s="1">
        <f t="shared" si="28"/>
        <v>0.95550670016750416</v>
      </c>
      <c r="D436" s="6">
        <v>1.0337639999999999</v>
      </c>
      <c r="E436">
        <f t="shared" si="25"/>
        <v>1.1540457736597016</v>
      </c>
      <c r="F436">
        <f t="shared" si="26"/>
        <v>0.12028177365970172</v>
      </c>
      <c r="G436">
        <f t="shared" si="27"/>
        <v>1.4467705074723714E-2</v>
      </c>
    </row>
    <row r="437" spans="2:7">
      <c r="B437">
        <v>426</v>
      </c>
      <c r="C437" s="1">
        <f t="shared" si="28"/>
        <v>0.95540201005025127</v>
      </c>
      <c r="D437" s="6">
        <v>1.0338750000000001</v>
      </c>
      <c r="E437">
        <f t="shared" si="25"/>
        <v>1.1540876449214954</v>
      </c>
      <c r="F437">
        <f t="shared" si="26"/>
        <v>0.1202126449214953</v>
      </c>
      <c r="G437">
        <f t="shared" si="27"/>
        <v>1.445107999902151E-2</v>
      </c>
    </row>
    <row r="438" spans="2:7">
      <c r="B438">
        <v>427</v>
      </c>
      <c r="C438" s="1">
        <f t="shared" si="28"/>
        <v>0.95529731993299838</v>
      </c>
      <c r="D438" s="6">
        <v>1.0339430000000001</v>
      </c>
      <c r="E438">
        <f t="shared" si="25"/>
        <v>1.1541133023000578</v>
      </c>
      <c r="F438">
        <f t="shared" si="26"/>
        <v>0.12017030230005776</v>
      </c>
      <c r="G438">
        <f t="shared" si="27"/>
        <v>1.4440901554887269E-2</v>
      </c>
    </row>
    <row r="439" spans="2:7">
      <c r="B439">
        <v>428</v>
      </c>
      <c r="C439" s="1">
        <f t="shared" si="28"/>
        <v>0.95519262981574538</v>
      </c>
      <c r="D439" s="6">
        <v>1.0340769999999999</v>
      </c>
      <c r="E439">
        <f t="shared" si="25"/>
        <v>1.1541638769178479</v>
      </c>
      <c r="F439">
        <f t="shared" si="26"/>
        <v>0.12008687691784803</v>
      </c>
      <c r="G439">
        <f t="shared" si="27"/>
        <v>1.4420858007882382E-2</v>
      </c>
    </row>
    <row r="440" spans="2:7">
      <c r="B440">
        <v>429</v>
      </c>
      <c r="C440" s="1">
        <f t="shared" si="28"/>
        <v>0.95508793969849248</v>
      </c>
      <c r="D440" s="6">
        <v>1.0347679999999999</v>
      </c>
      <c r="E440">
        <f t="shared" si="25"/>
        <v>1.1544249810617306</v>
      </c>
      <c r="F440">
        <f t="shared" si="26"/>
        <v>0.11965698106173073</v>
      </c>
      <c r="G440">
        <f t="shared" si="27"/>
        <v>1.4317793116807385E-2</v>
      </c>
    </row>
    <row r="441" spans="2:7">
      <c r="B441">
        <v>430</v>
      </c>
      <c r="C441" s="1">
        <f t="shared" si="28"/>
        <v>0.95498324958123948</v>
      </c>
      <c r="D441" s="6">
        <v>1.034924</v>
      </c>
      <c r="E441">
        <f t="shared" si="25"/>
        <v>1.1544839986134499</v>
      </c>
      <c r="F441">
        <f t="shared" si="26"/>
        <v>0.1195599986134499</v>
      </c>
      <c r="G441">
        <f t="shared" si="27"/>
        <v>1.4294593268448143E-2</v>
      </c>
    </row>
    <row r="442" spans="2:7">
      <c r="B442">
        <v>431</v>
      </c>
      <c r="C442" s="1">
        <f t="shared" si="28"/>
        <v>0.95487855946398659</v>
      </c>
      <c r="D442" s="6">
        <v>1.034924</v>
      </c>
      <c r="E442">
        <f t="shared" si="25"/>
        <v>1.1544839986134499</v>
      </c>
      <c r="F442">
        <f t="shared" si="26"/>
        <v>0.1195599986134499</v>
      </c>
      <c r="G442">
        <f t="shared" si="27"/>
        <v>1.4294593268448143E-2</v>
      </c>
    </row>
    <row r="443" spans="2:7">
      <c r="B443">
        <v>432</v>
      </c>
      <c r="C443" s="1">
        <f t="shared" si="28"/>
        <v>0.95477386934673369</v>
      </c>
      <c r="D443" s="6">
        <v>1.035013</v>
      </c>
      <c r="E443">
        <f t="shared" si="25"/>
        <v>1.1545176805581432</v>
      </c>
      <c r="F443">
        <f t="shared" si="26"/>
        <v>0.11950468055814323</v>
      </c>
      <c r="G443">
        <f t="shared" si="27"/>
        <v>1.4281368675303855E-2</v>
      </c>
    </row>
    <row r="444" spans="2:7">
      <c r="B444">
        <v>433</v>
      </c>
      <c r="C444" s="1">
        <f t="shared" si="28"/>
        <v>0.95466917922948069</v>
      </c>
      <c r="D444" s="6">
        <v>1.0351710000000001</v>
      </c>
      <c r="E444">
        <f t="shared" si="25"/>
        <v>1.1545774963671058</v>
      </c>
      <c r="F444">
        <f t="shared" si="26"/>
        <v>0.11940649636710576</v>
      </c>
      <c r="G444">
        <f t="shared" si="27"/>
        <v>1.4257911374667642E-2</v>
      </c>
    </row>
    <row r="445" spans="2:7">
      <c r="B445">
        <v>434</v>
      </c>
      <c r="C445" s="1">
        <f t="shared" si="28"/>
        <v>0.9545644891122278</v>
      </c>
      <c r="D445" s="6">
        <v>1.035236</v>
      </c>
      <c r="E445">
        <f t="shared" si="25"/>
        <v>1.1546021118979466</v>
      </c>
      <c r="F445">
        <f t="shared" si="26"/>
        <v>0.11936611189794655</v>
      </c>
      <c r="G445">
        <f t="shared" si="27"/>
        <v>1.4248268669633097E-2</v>
      </c>
    </row>
    <row r="446" spans="2:7">
      <c r="B446">
        <v>435</v>
      </c>
      <c r="C446" s="1">
        <f t="shared" si="28"/>
        <v>0.95445979899497491</v>
      </c>
      <c r="D446" s="6">
        <v>1.0352479999999999</v>
      </c>
      <c r="E446">
        <f t="shared" si="25"/>
        <v>1.1546066567984039</v>
      </c>
      <c r="F446">
        <f t="shared" si="26"/>
        <v>0.11935865679840396</v>
      </c>
      <c r="G446">
        <f t="shared" si="27"/>
        <v>1.4246488952719185E-2</v>
      </c>
    </row>
    <row r="447" spans="2:7">
      <c r="B447">
        <v>436</v>
      </c>
      <c r="C447" s="1">
        <f t="shared" si="28"/>
        <v>0.9543551088777219</v>
      </c>
      <c r="D447" s="6">
        <v>1.0354829999999999</v>
      </c>
      <c r="E447">
        <f t="shared" si="25"/>
        <v>1.1546956921804932</v>
      </c>
      <c r="F447">
        <f t="shared" si="26"/>
        <v>0.11921269218049324</v>
      </c>
      <c r="G447">
        <f t="shared" si="27"/>
        <v>1.4211665976921034E-2</v>
      </c>
    </row>
    <row r="448" spans="2:7">
      <c r="B448">
        <v>437</v>
      </c>
      <c r="C448" s="1">
        <f t="shared" si="28"/>
        <v>0.95425041876046901</v>
      </c>
      <c r="D448" s="6">
        <v>1.0355270000000001</v>
      </c>
      <c r="E448">
        <f t="shared" si="25"/>
        <v>1.1547123692086143</v>
      </c>
      <c r="F448">
        <f t="shared" si="26"/>
        <v>0.11918536920861422</v>
      </c>
      <c r="G448">
        <f t="shared" si="27"/>
        <v>1.4205152233393687E-2</v>
      </c>
    </row>
    <row r="449" spans="2:7">
      <c r="B449">
        <v>438</v>
      </c>
      <c r="C449" s="1">
        <f t="shared" si="28"/>
        <v>0.95414572864321612</v>
      </c>
      <c r="D449" s="6">
        <v>1.03586</v>
      </c>
      <c r="E449">
        <f t="shared" si="25"/>
        <v>1.1548386512180313</v>
      </c>
      <c r="F449">
        <f t="shared" si="26"/>
        <v>0.11897865121803131</v>
      </c>
      <c r="G449">
        <f t="shared" si="27"/>
        <v>1.4155919445661943E-2</v>
      </c>
    </row>
    <row r="450" spans="2:7">
      <c r="B450">
        <v>439</v>
      </c>
      <c r="C450" s="1">
        <f t="shared" si="28"/>
        <v>0.95404103852596311</v>
      </c>
      <c r="D450" s="6">
        <v>1.0359849999999999</v>
      </c>
      <c r="E450">
        <f t="shared" si="25"/>
        <v>1.1548860850338389</v>
      </c>
      <c r="F450">
        <f t="shared" si="26"/>
        <v>0.118901085033839</v>
      </c>
      <c r="G450">
        <f t="shared" si="27"/>
        <v>1.4137468022224214E-2</v>
      </c>
    </row>
    <row r="451" spans="2:7">
      <c r="B451">
        <v>440</v>
      </c>
      <c r="C451" s="1">
        <f t="shared" si="28"/>
        <v>0.95393634840871022</v>
      </c>
      <c r="D451" s="6">
        <v>1.0360720000000001</v>
      </c>
      <c r="E451">
        <f t="shared" si="25"/>
        <v>1.1549191088473816</v>
      </c>
      <c r="F451">
        <f t="shared" si="26"/>
        <v>0.11884710884738148</v>
      </c>
      <c r="G451">
        <f t="shared" si="27"/>
        <v>1.412463528138134E-2</v>
      </c>
    </row>
    <row r="452" spans="2:7">
      <c r="B452">
        <v>441</v>
      </c>
      <c r="C452" s="1">
        <f t="shared" si="28"/>
        <v>0.95383165829145733</v>
      </c>
      <c r="D452" s="6">
        <v>1.0362389999999999</v>
      </c>
      <c r="E452">
        <f t="shared" si="25"/>
        <v>1.1549825221037728</v>
      </c>
      <c r="F452">
        <f t="shared" si="26"/>
        <v>0.11874352210377292</v>
      </c>
      <c r="G452">
        <f t="shared" si="27"/>
        <v>1.410002404160921E-2</v>
      </c>
    </row>
    <row r="453" spans="2:7">
      <c r="B453">
        <v>442</v>
      </c>
      <c r="C453" s="1">
        <f t="shared" si="28"/>
        <v>0.95372696817420433</v>
      </c>
      <c r="D453" s="6">
        <v>1.0364059999999999</v>
      </c>
      <c r="E453">
        <f t="shared" si="25"/>
        <v>1.1550459652340788</v>
      </c>
      <c r="F453">
        <f t="shared" si="26"/>
        <v>0.11863996523407883</v>
      </c>
      <c r="G453">
        <f t="shared" si="27"/>
        <v>1.4075441350743432E-2</v>
      </c>
    </row>
    <row r="454" spans="2:7">
      <c r="B454">
        <v>443</v>
      </c>
      <c r="C454" s="1">
        <f t="shared" si="28"/>
        <v>0.95362227805695143</v>
      </c>
      <c r="D454" s="6">
        <v>1.036476</v>
      </c>
      <c r="E454">
        <f t="shared" si="25"/>
        <v>1.1550725670485955</v>
      </c>
      <c r="F454">
        <f t="shared" si="26"/>
        <v>0.11859656704859556</v>
      </c>
      <c r="G454">
        <f t="shared" si="27"/>
        <v>1.4065145715712022E-2</v>
      </c>
    </row>
    <row r="455" spans="2:7">
      <c r="B455">
        <v>444</v>
      </c>
      <c r="C455" s="1">
        <f t="shared" si="28"/>
        <v>0.95351758793969854</v>
      </c>
      <c r="D455" s="6">
        <v>1.0365439999999999</v>
      </c>
      <c r="E455">
        <f t="shared" si="25"/>
        <v>1.15509841383748</v>
      </c>
      <c r="F455">
        <f t="shared" si="26"/>
        <v>0.11855441383748011</v>
      </c>
      <c r="G455">
        <f t="shared" si="27"/>
        <v>1.4055149040348495E-2</v>
      </c>
    </row>
    <row r="456" spans="2:7">
      <c r="B456">
        <v>445</v>
      </c>
      <c r="C456" s="1">
        <f t="shared" si="28"/>
        <v>0.95341289782244554</v>
      </c>
      <c r="D456" s="6">
        <v>1.0365660000000001</v>
      </c>
      <c r="E456">
        <f t="shared" si="25"/>
        <v>1.1551067770944143</v>
      </c>
      <c r="F456">
        <f t="shared" si="26"/>
        <v>0.11854077709441424</v>
      </c>
      <c r="G456">
        <f t="shared" si="27"/>
        <v>1.4051915834147603E-2</v>
      </c>
    </row>
    <row r="457" spans="2:7">
      <c r="B457">
        <v>446</v>
      </c>
      <c r="C457" s="1">
        <f t="shared" si="28"/>
        <v>0.95330820770519265</v>
      </c>
      <c r="D457" s="6">
        <v>1.0366409999999999</v>
      </c>
      <c r="E457">
        <f t="shared" si="25"/>
        <v>1.155135292094295</v>
      </c>
      <c r="F457">
        <f t="shared" si="26"/>
        <v>0.11849429209429507</v>
      </c>
      <c r="G457">
        <f t="shared" si="27"/>
        <v>1.404089725892812E-2</v>
      </c>
    </row>
    <row r="458" spans="2:7">
      <c r="B458">
        <v>447</v>
      </c>
      <c r="C458" s="1">
        <f t="shared" si="28"/>
        <v>0.95320351758793975</v>
      </c>
      <c r="D458" s="6">
        <v>1.0366409999999999</v>
      </c>
      <c r="E458">
        <f t="shared" si="25"/>
        <v>1.155135292094295</v>
      </c>
      <c r="F458">
        <f t="shared" si="26"/>
        <v>0.11849429209429507</v>
      </c>
      <c r="G458">
        <f t="shared" si="27"/>
        <v>1.404089725892812E-2</v>
      </c>
    </row>
    <row r="459" spans="2:7">
      <c r="B459">
        <v>448</v>
      </c>
      <c r="C459" s="1">
        <f t="shared" si="28"/>
        <v>0.95309882747068675</v>
      </c>
      <c r="D459" s="6">
        <v>1.0366409999999999</v>
      </c>
      <c r="E459">
        <f t="shared" si="25"/>
        <v>1.155135292094295</v>
      </c>
      <c r="F459">
        <f t="shared" si="26"/>
        <v>0.11849429209429507</v>
      </c>
      <c r="G459">
        <f t="shared" si="27"/>
        <v>1.404089725892812E-2</v>
      </c>
    </row>
    <row r="460" spans="2:7">
      <c r="B460">
        <v>449</v>
      </c>
      <c r="C460" s="1">
        <f t="shared" si="28"/>
        <v>0.95299413735343386</v>
      </c>
      <c r="D460" s="6">
        <v>1.036783</v>
      </c>
      <c r="E460">
        <f t="shared" ref="E460:E523" si="29">E$3*EXP(-E$4/D460)+E$5</f>
        <v>1.1551892969992161</v>
      </c>
      <c r="F460">
        <f t="shared" si="26"/>
        <v>0.11840629699921612</v>
      </c>
      <c r="G460">
        <f t="shared" si="27"/>
        <v>1.4020051169066577E-2</v>
      </c>
    </row>
    <row r="461" spans="2:7">
      <c r="B461">
        <v>450</v>
      </c>
      <c r="C461" s="1">
        <f t="shared" si="28"/>
        <v>0.95288944723618085</v>
      </c>
      <c r="D461" s="6">
        <v>1.0372760000000001</v>
      </c>
      <c r="E461">
        <f t="shared" si="29"/>
        <v>1.1553769605946314</v>
      </c>
      <c r="F461">
        <f t="shared" ref="F461:F524" si="30">E461-D461</f>
        <v>0.11810096059463127</v>
      </c>
      <c r="G461">
        <f t="shared" ref="G461:G524" si="31">F461*F461</f>
        <v>1.3947836893374647E-2</v>
      </c>
    </row>
    <row r="462" spans="2:7">
      <c r="B462">
        <v>451</v>
      </c>
      <c r="C462" s="1">
        <f t="shared" si="28"/>
        <v>0.95278475711892796</v>
      </c>
      <c r="D462" s="6">
        <v>1.0373030000000001</v>
      </c>
      <c r="E462">
        <f t="shared" si="29"/>
        <v>1.155387245838029</v>
      </c>
      <c r="F462">
        <f t="shared" si="30"/>
        <v>0.1180842458380289</v>
      </c>
      <c r="G462">
        <f t="shared" si="31"/>
        <v>1.3943889115136046E-2</v>
      </c>
    </row>
    <row r="463" spans="2:7">
      <c r="B463">
        <v>452</v>
      </c>
      <c r="C463" s="1">
        <f t="shared" si="28"/>
        <v>0.95268006700167507</v>
      </c>
      <c r="D463" s="6">
        <v>1.0373680000000001</v>
      </c>
      <c r="E463">
        <f t="shared" si="29"/>
        <v>1.1554120098127574</v>
      </c>
      <c r="F463">
        <f t="shared" si="30"/>
        <v>0.11804400981275731</v>
      </c>
      <c r="G463">
        <f t="shared" si="31"/>
        <v>1.3934388252674344E-2</v>
      </c>
    </row>
    <row r="464" spans="2:7">
      <c r="B464">
        <v>453</v>
      </c>
      <c r="C464" s="1">
        <f t="shared" si="28"/>
        <v>0.95257537688442206</v>
      </c>
      <c r="D464" s="6">
        <v>1.0374159999999999</v>
      </c>
      <c r="E464">
        <f t="shared" si="29"/>
        <v>1.1554302999613912</v>
      </c>
      <c r="F464">
        <f t="shared" si="30"/>
        <v>0.11801429996139134</v>
      </c>
      <c r="G464">
        <f t="shared" si="31"/>
        <v>1.3927374995377254E-2</v>
      </c>
    </row>
    <row r="465" spans="2:7">
      <c r="B465">
        <v>454</v>
      </c>
      <c r="C465" s="1">
        <f t="shared" si="28"/>
        <v>0.95247068676716917</v>
      </c>
      <c r="D465" s="6">
        <v>1.0374319999999999</v>
      </c>
      <c r="E465">
        <f t="shared" si="29"/>
        <v>1.1554363972261876</v>
      </c>
      <c r="F465">
        <f t="shared" si="30"/>
        <v>0.11800439722618772</v>
      </c>
      <c r="G465">
        <f t="shared" si="31"/>
        <v>1.3925037764715899E-2</v>
      </c>
    </row>
    <row r="466" spans="2:7">
      <c r="B466">
        <v>455</v>
      </c>
      <c r="C466" s="1">
        <f t="shared" si="28"/>
        <v>0.95236599664991628</v>
      </c>
      <c r="D466" s="6">
        <v>1.037736</v>
      </c>
      <c r="E466">
        <f t="shared" si="29"/>
        <v>1.1555522973743018</v>
      </c>
      <c r="F466">
        <f t="shared" si="30"/>
        <v>0.11781629737430177</v>
      </c>
      <c r="G466">
        <f t="shared" si="31"/>
        <v>1.3880679926989907E-2</v>
      </c>
    </row>
    <row r="467" spans="2:7">
      <c r="B467">
        <v>456</v>
      </c>
      <c r="C467" s="1">
        <f t="shared" si="28"/>
        <v>0.95226130653266328</v>
      </c>
      <c r="D467" s="6">
        <v>1.0378780000000001</v>
      </c>
      <c r="E467">
        <f t="shared" si="29"/>
        <v>1.1556064688742604</v>
      </c>
      <c r="F467">
        <f t="shared" si="30"/>
        <v>0.11772846887426036</v>
      </c>
      <c r="G467">
        <f t="shared" si="31"/>
        <v>1.385999238347769E-2</v>
      </c>
    </row>
    <row r="468" spans="2:7">
      <c r="B468">
        <v>457</v>
      </c>
      <c r="C468" s="1">
        <f t="shared" si="28"/>
        <v>0.95215661641541038</v>
      </c>
      <c r="D468" s="6">
        <v>1.0380130000000001</v>
      </c>
      <c r="E468">
        <f t="shared" si="29"/>
        <v>1.1556579899837798</v>
      </c>
      <c r="F468">
        <f t="shared" si="30"/>
        <v>0.1176449899837797</v>
      </c>
      <c r="G468">
        <f t="shared" si="31"/>
        <v>1.3840343668283626E-2</v>
      </c>
    </row>
    <row r="469" spans="2:7">
      <c r="B469">
        <v>458</v>
      </c>
      <c r="C469" s="1">
        <f t="shared" si="28"/>
        <v>0.95205192629815749</v>
      </c>
      <c r="D469" s="6">
        <v>1.038049</v>
      </c>
      <c r="E469">
        <f t="shared" si="29"/>
        <v>1.1556717322446757</v>
      </c>
      <c r="F469">
        <f t="shared" si="30"/>
        <v>0.11762273224467568</v>
      </c>
      <c r="G469">
        <f t="shared" si="31"/>
        <v>1.3835107140702668E-2</v>
      </c>
    </row>
    <row r="470" spans="2:7">
      <c r="B470">
        <v>459</v>
      </c>
      <c r="C470" s="1">
        <f t="shared" si="28"/>
        <v>0.95194723618090449</v>
      </c>
      <c r="D470" s="6">
        <v>1.038206</v>
      </c>
      <c r="E470">
        <f t="shared" si="29"/>
        <v>1.1557316800068909</v>
      </c>
      <c r="F470">
        <f t="shared" si="30"/>
        <v>0.1175256800068909</v>
      </c>
      <c r="G470">
        <f t="shared" si="31"/>
        <v>1.3812285461082116E-2</v>
      </c>
    </row>
    <row r="471" spans="2:7">
      <c r="B471">
        <v>460</v>
      </c>
      <c r="C471" s="1">
        <f t="shared" ref="C471:C534" si="32">(B$4-B471)/B$4</f>
        <v>0.9518425460636516</v>
      </c>
      <c r="D471" s="6">
        <v>1.038222</v>
      </c>
      <c r="E471">
        <f t="shared" si="29"/>
        <v>1.1557377908161168</v>
      </c>
      <c r="F471">
        <f t="shared" si="30"/>
        <v>0.11751579081611685</v>
      </c>
      <c r="G471">
        <f t="shared" si="31"/>
        <v>1.3809961091137333E-2</v>
      </c>
    </row>
    <row r="472" spans="2:7">
      <c r="B472">
        <v>461</v>
      </c>
      <c r="C472" s="1">
        <f t="shared" si="32"/>
        <v>0.9517378559463987</v>
      </c>
      <c r="D472" s="6">
        <v>1.03837</v>
      </c>
      <c r="E472">
        <f t="shared" si="29"/>
        <v>1.1557943288070995</v>
      </c>
      <c r="F472">
        <f t="shared" si="30"/>
        <v>0.11742432880709952</v>
      </c>
      <c r="G472">
        <f t="shared" si="31"/>
        <v>1.3788472995797822E-2</v>
      </c>
    </row>
    <row r="473" spans="2:7">
      <c r="B473">
        <v>462</v>
      </c>
      <c r="C473" s="1">
        <f t="shared" si="32"/>
        <v>0.9516331658291457</v>
      </c>
      <c r="D473" s="6">
        <v>1.0385059999999999</v>
      </c>
      <c r="E473">
        <f t="shared" si="29"/>
        <v>1.155846303332964</v>
      </c>
      <c r="F473">
        <f t="shared" si="30"/>
        <v>0.11734030333296408</v>
      </c>
      <c r="G473">
        <f t="shared" si="31"/>
        <v>1.3768746786272022E-2</v>
      </c>
    </row>
    <row r="474" spans="2:7">
      <c r="B474">
        <v>463</v>
      </c>
      <c r="C474" s="1">
        <f t="shared" si="32"/>
        <v>0.95152847571189281</v>
      </c>
      <c r="D474" s="6">
        <v>1.0385200000000001</v>
      </c>
      <c r="E474">
        <f t="shared" si="29"/>
        <v>1.1558516547770927</v>
      </c>
      <c r="F474">
        <f t="shared" si="30"/>
        <v>0.11733165477709262</v>
      </c>
      <c r="G474">
        <f t="shared" si="31"/>
        <v>1.3766717212730841E-2</v>
      </c>
    </row>
    <row r="475" spans="2:7">
      <c r="B475">
        <v>464</v>
      </c>
      <c r="C475" s="1">
        <f t="shared" si="32"/>
        <v>0.95142378559463991</v>
      </c>
      <c r="D475" s="6">
        <v>1.0385450000000001</v>
      </c>
      <c r="E475">
        <f t="shared" si="29"/>
        <v>1.1558612114497855</v>
      </c>
      <c r="F475">
        <f t="shared" si="30"/>
        <v>0.11731621144978543</v>
      </c>
      <c r="G475">
        <f t="shared" si="31"/>
        <v>1.3763093468930766E-2</v>
      </c>
    </row>
    <row r="476" spans="2:7">
      <c r="B476">
        <v>465</v>
      </c>
      <c r="C476" s="1">
        <f t="shared" si="32"/>
        <v>0.95131909547738691</v>
      </c>
      <c r="D476" s="6">
        <v>1.0386770000000001</v>
      </c>
      <c r="E476">
        <f t="shared" si="29"/>
        <v>1.1559116817868824</v>
      </c>
      <c r="F476">
        <f t="shared" si="30"/>
        <v>0.11723468178688234</v>
      </c>
      <c r="G476">
        <f t="shared" si="31"/>
        <v>1.3743970613671563E-2</v>
      </c>
    </row>
    <row r="477" spans="2:7">
      <c r="B477">
        <v>466</v>
      </c>
      <c r="C477" s="1">
        <f t="shared" si="32"/>
        <v>0.95121440536013402</v>
      </c>
      <c r="D477" s="6">
        <v>1.038926</v>
      </c>
      <c r="E477">
        <f t="shared" si="29"/>
        <v>1.156006938034021</v>
      </c>
      <c r="F477">
        <f t="shared" si="30"/>
        <v>0.11708093803402098</v>
      </c>
      <c r="G477">
        <f t="shared" si="31"/>
        <v>1.370794605092626E-2</v>
      </c>
    </row>
    <row r="478" spans="2:7">
      <c r="B478">
        <v>467</v>
      </c>
      <c r="C478" s="1">
        <f t="shared" si="32"/>
        <v>0.95110971524288113</v>
      </c>
      <c r="D478" s="6">
        <v>1.0389349999999999</v>
      </c>
      <c r="E478">
        <f t="shared" si="29"/>
        <v>1.1560103822752565</v>
      </c>
      <c r="F478">
        <f t="shared" si="30"/>
        <v>0.1170753822752566</v>
      </c>
      <c r="G478">
        <f t="shared" si="31"/>
        <v>1.3706645134897468E-2</v>
      </c>
    </row>
    <row r="479" spans="2:7">
      <c r="B479">
        <v>468</v>
      </c>
      <c r="C479" s="1">
        <f t="shared" si="32"/>
        <v>0.95100502512562812</v>
      </c>
      <c r="D479" s="6">
        <v>1.039069</v>
      </c>
      <c r="E479">
        <f t="shared" si="29"/>
        <v>1.1560616734694533</v>
      </c>
      <c r="F479">
        <f t="shared" si="30"/>
        <v>0.1169926734694533</v>
      </c>
      <c r="G479">
        <f t="shared" si="31"/>
        <v>1.3687285645530123E-2</v>
      </c>
    </row>
    <row r="480" spans="2:7">
      <c r="B480">
        <v>469</v>
      </c>
      <c r="C480" s="1">
        <f t="shared" si="32"/>
        <v>0.95090033500837523</v>
      </c>
      <c r="D480" s="6">
        <v>1.039069</v>
      </c>
      <c r="E480">
        <f t="shared" si="29"/>
        <v>1.1560616734694533</v>
      </c>
      <c r="F480">
        <f t="shared" si="30"/>
        <v>0.1169926734694533</v>
      </c>
      <c r="G480">
        <f t="shared" si="31"/>
        <v>1.3687285645530123E-2</v>
      </c>
    </row>
    <row r="481" spans="2:7">
      <c r="B481">
        <v>470</v>
      </c>
      <c r="C481" s="1">
        <f t="shared" si="32"/>
        <v>0.95079564489112223</v>
      </c>
      <c r="D481" s="6">
        <v>1.039107</v>
      </c>
      <c r="E481">
        <f t="shared" si="29"/>
        <v>1.1560762222362406</v>
      </c>
      <c r="F481">
        <f t="shared" si="30"/>
        <v>0.11696922223624062</v>
      </c>
      <c r="G481">
        <f t="shared" si="31"/>
        <v>1.3681798950551048E-2</v>
      </c>
    </row>
    <row r="482" spans="2:7">
      <c r="B482">
        <v>471</v>
      </c>
      <c r="C482" s="1">
        <f t="shared" si="32"/>
        <v>0.95069095477386933</v>
      </c>
      <c r="D482" s="6">
        <v>1.0391349999999999</v>
      </c>
      <c r="E482">
        <f t="shared" si="29"/>
        <v>1.15608694337058</v>
      </c>
      <c r="F482">
        <f t="shared" si="30"/>
        <v>0.11695194337058012</v>
      </c>
      <c r="G482">
        <f t="shared" si="31"/>
        <v>1.367775705815538E-2</v>
      </c>
    </row>
    <row r="483" spans="2:7">
      <c r="B483">
        <v>472</v>
      </c>
      <c r="C483" s="1">
        <f t="shared" si="32"/>
        <v>0.95058626465661644</v>
      </c>
      <c r="D483" s="6">
        <v>1.0391410000000001</v>
      </c>
      <c r="E483">
        <f t="shared" si="29"/>
        <v>1.1560892408658394</v>
      </c>
      <c r="F483">
        <f t="shared" si="30"/>
        <v>0.11694824086583933</v>
      </c>
      <c r="G483">
        <f t="shared" si="31"/>
        <v>1.3676891041614372E-2</v>
      </c>
    </row>
    <row r="484" spans="2:7">
      <c r="B484">
        <v>473</v>
      </c>
      <c r="C484" s="1">
        <f t="shared" si="32"/>
        <v>0.95048157453936344</v>
      </c>
      <c r="D484" s="6">
        <v>1.0391570000000001</v>
      </c>
      <c r="E484">
        <f t="shared" si="29"/>
        <v>1.1560953677085117</v>
      </c>
      <c r="F484">
        <f t="shared" si="30"/>
        <v>0.11693836770851163</v>
      </c>
      <c r="G484">
        <f t="shared" si="31"/>
        <v>1.3674581842331075E-2</v>
      </c>
    </row>
    <row r="485" spans="2:7">
      <c r="B485">
        <v>474</v>
      </c>
      <c r="C485" s="1">
        <f t="shared" si="32"/>
        <v>0.95037688442211055</v>
      </c>
      <c r="D485" s="6">
        <v>1.0392749999999999</v>
      </c>
      <c r="E485">
        <f t="shared" si="29"/>
        <v>1.1561405616474363</v>
      </c>
      <c r="F485">
        <f t="shared" si="30"/>
        <v>0.11686556164743633</v>
      </c>
      <c r="G485">
        <f t="shared" si="31"/>
        <v>1.3657559499170743E-2</v>
      </c>
    </row>
    <row r="486" spans="2:7">
      <c r="B486">
        <v>475</v>
      </c>
      <c r="C486" s="1">
        <f t="shared" si="32"/>
        <v>0.95027219430485765</v>
      </c>
      <c r="D486" s="6">
        <v>1.0393680000000001</v>
      </c>
      <c r="E486">
        <f t="shared" si="29"/>
        <v>1.1561761911161372</v>
      </c>
      <c r="F486">
        <f t="shared" si="30"/>
        <v>0.11680819111613716</v>
      </c>
      <c r="G486">
        <f t="shared" si="31"/>
        <v>1.3644153511824025E-2</v>
      </c>
    </row>
    <row r="487" spans="2:7">
      <c r="B487">
        <v>476</v>
      </c>
      <c r="C487" s="1">
        <f t="shared" si="32"/>
        <v>0.95016750418760465</v>
      </c>
      <c r="D487" s="6">
        <v>1.0393829999999999</v>
      </c>
      <c r="E487">
        <f t="shared" si="29"/>
        <v>1.1561819386728811</v>
      </c>
      <c r="F487">
        <f t="shared" si="30"/>
        <v>0.11679893867288116</v>
      </c>
      <c r="G487">
        <f t="shared" si="31"/>
        <v>1.3641992075111454E-2</v>
      </c>
    </row>
    <row r="488" spans="2:7">
      <c r="B488">
        <v>477</v>
      </c>
      <c r="C488" s="1">
        <f t="shared" si="32"/>
        <v>0.95006281407035176</v>
      </c>
      <c r="D488" s="6">
        <v>1.039444</v>
      </c>
      <c r="E488">
        <f t="shared" si="29"/>
        <v>1.1562053145550137</v>
      </c>
      <c r="F488">
        <f t="shared" si="30"/>
        <v>0.11676131455501371</v>
      </c>
      <c r="G488">
        <f t="shared" si="31"/>
        <v>1.3633204576614856E-2</v>
      </c>
    </row>
    <row r="489" spans="2:7">
      <c r="B489">
        <v>478</v>
      </c>
      <c r="C489" s="1">
        <f t="shared" si="32"/>
        <v>0.94995812395309887</v>
      </c>
      <c r="D489" s="6">
        <v>1.039453</v>
      </c>
      <c r="E489">
        <f t="shared" si="29"/>
        <v>1.1562087637933127</v>
      </c>
      <c r="F489">
        <f t="shared" si="30"/>
        <v>0.11675576379331276</v>
      </c>
      <c r="G489">
        <f t="shared" si="31"/>
        <v>1.3631908378959843E-2</v>
      </c>
    </row>
    <row r="490" spans="2:7">
      <c r="B490">
        <v>479</v>
      </c>
      <c r="C490" s="1">
        <f t="shared" si="32"/>
        <v>0.94985343383584586</v>
      </c>
      <c r="D490" s="6">
        <v>1.039776</v>
      </c>
      <c r="E490">
        <f t="shared" si="29"/>
        <v>1.1563326105994376</v>
      </c>
      <c r="F490">
        <f t="shared" si="30"/>
        <v>0.11655661059943756</v>
      </c>
      <c r="G490">
        <f t="shared" si="31"/>
        <v>1.3585443474428921E-2</v>
      </c>
    </row>
    <row r="491" spans="2:7">
      <c r="B491">
        <v>480</v>
      </c>
      <c r="C491" s="1">
        <f t="shared" si="32"/>
        <v>0.94974874371859297</v>
      </c>
      <c r="D491" s="6">
        <v>1.039933</v>
      </c>
      <c r="E491">
        <f t="shared" si="29"/>
        <v>1.1563928489752331</v>
      </c>
      <c r="F491">
        <f t="shared" si="30"/>
        <v>0.11645984897523309</v>
      </c>
      <c r="G491">
        <f t="shared" si="31"/>
        <v>1.35628964233341E-2</v>
      </c>
    </row>
    <row r="492" spans="2:7">
      <c r="B492">
        <v>481</v>
      </c>
      <c r="C492" s="1">
        <f t="shared" si="32"/>
        <v>0.94964405360134008</v>
      </c>
      <c r="D492" s="6">
        <v>1.039949</v>
      </c>
      <c r="E492">
        <f t="shared" si="29"/>
        <v>1.1563989894016766</v>
      </c>
      <c r="F492">
        <f t="shared" si="30"/>
        <v>0.11644998940167661</v>
      </c>
      <c r="G492">
        <f t="shared" si="31"/>
        <v>1.3560600031650596E-2</v>
      </c>
    </row>
    <row r="493" spans="2:7">
      <c r="B493">
        <v>482</v>
      </c>
      <c r="C493" s="1">
        <f t="shared" si="32"/>
        <v>0.94953936348408707</v>
      </c>
      <c r="D493" s="6">
        <v>1.040009</v>
      </c>
      <c r="E493">
        <f t="shared" si="29"/>
        <v>1.1564220184451039</v>
      </c>
      <c r="F493">
        <f t="shared" si="30"/>
        <v>0.11641301844510399</v>
      </c>
      <c r="G493">
        <f t="shared" si="31"/>
        <v>1.3551990863500122E-2</v>
      </c>
    </row>
    <row r="494" spans="2:7">
      <c r="B494">
        <v>483</v>
      </c>
      <c r="C494" s="1">
        <f t="shared" si="32"/>
        <v>0.94943467336683418</v>
      </c>
      <c r="D494" s="6">
        <v>1.0400119999999999</v>
      </c>
      <c r="E494">
        <f t="shared" si="29"/>
        <v>1.1564231699985841</v>
      </c>
      <c r="F494">
        <f t="shared" si="30"/>
        <v>0.11641116999858414</v>
      </c>
      <c r="G494">
        <f t="shared" si="31"/>
        <v>1.3551560500439257E-2</v>
      </c>
    </row>
    <row r="495" spans="2:7">
      <c r="B495">
        <v>484</v>
      </c>
      <c r="C495" s="1">
        <f t="shared" si="32"/>
        <v>0.94932998324958129</v>
      </c>
      <c r="D495" s="6">
        <v>1.0400720000000001</v>
      </c>
      <c r="E495">
        <f t="shared" si="29"/>
        <v>1.1564462030943838</v>
      </c>
      <c r="F495">
        <f t="shared" si="30"/>
        <v>0.11637420309438373</v>
      </c>
      <c r="G495">
        <f t="shared" si="31"/>
        <v>1.3542955145852872E-2</v>
      </c>
    </row>
    <row r="496" spans="2:7">
      <c r="B496">
        <v>485</v>
      </c>
      <c r="C496" s="1">
        <f t="shared" si="32"/>
        <v>0.94922529313232828</v>
      </c>
      <c r="D496" s="6">
        <v>1.0402499999999999</v>
      </c>
      <c r="E496">
        <f t="shared" si="29"/>
        <v>1.1565145573206912</v>
      </c>
      <c r="F496">
        <f t="shared" si="30"/>
        <v>0.1162645573206913</v>
      </c>
      <c r="G496">
        <f t="shared" si="31"/>
        <v>1.3517447288976312E-2</v>
      </c>
    </row>
    <row r="497" spans="2:7">
      <c r="B497">
        <v>486</v>
      </c>
      <c r="C497" s="1">
        <f t="shared" si="32"/>
        <v>0.94912060301507539</v>
      </c>
      <c r="D497" s="6">
        <v>1.0402750000000001</v>
      </c>
      <c r="E497">
        <f t="shared" si="29"/>
        <v>1.1565241603538237</v>
      </c>
      <c r="F497">
        <f t="shared" si="30"/>
        <v>0.1162491603538236</v>
      </c>
      <c r="G497">
        <f t="shared" si="31"/>
        <v>1.3513867282968993E-2</v>
      </c>
    </row>
    <row r="498" spans="2:7">
      <c r="B498">
        <v>487</v>
      </c>
      <c r="C498" s="1">
        <f t="shared" si="32"/>
        <v>0.9490159128978225</v>
      </c>
      <c r="D498" s="6">
        <v>1.040438</v>
      </c>
      <c r="E498">
        <f t="shared" si="29"/>
        <v>1.1565867885569463</v>
      </c>
      <c r="F498">
        <f t="shared" si="30"/>
        <v>0.11614878855694633</v>
      </c>
      <c r="G498">
        <f t="shared" si="31"/>
        <v>1.3490541083246226E-2</v>
      </c>
    </row>
    <row r="499" spans="2:7">
      <c r="B499">
        <v>488</v>
      </c>
      <c r="C499" s="1">
        <f t="shared" si="32"/>
        <v>0.9489112227805695</v>
      </c>
      <c r="D499" s="6">
        <v>1.040656</v>
      </c>
      <c r="E499">
        <f t="shared" si="29"/>
        <v>1.1566705935013648</v>
      </c>
      <c r="F499">
        <f t="shared" si="30"/>
        <v>0.11601459350136478</v>
      </c>
      <c r="G499">
        <f t="shared" si="31"/>
        <v>1.3459385905286912E-2</v>
      </c>
    </row>
    <row r="500" spans="2:7">
      <c r="B500">
        <v>489</v>
      </c>
      <c r="C500" s="1">
        <f t="shared" si="32"/>
        <v>0.9488065326633166</v>
      </c>
      <c r="D500" s="6">
        <v>1.040837</v>
      </c>
      <c r="E500">
        <f t="shared" si="29"/>
        <v>1.1567402133872724</v>
      </c>
      <c r="F500">
        <f t="shared" si="30"/>
        <v>0.11590321338727239</v>
      </c>
      <c r="G500">
        <f t="shared" si="31"/>
        <v>1.3433554873495597E-2</v>
      </c>
    </row>
    <row r="501" spans="2:7">
      <c r="B501">
        <v>490</v>
      </c>
      <c r="C501" s="1">
        <f t="shared" si="32"/>
        <v>0.9487018425460636</v>
      </c>
      <c r="D501" s="6">
        <v>1.0408660000000001</v>
      </c>
      <c r="E501">
        <f t="shared" si="29"/>
        <v>1.1567513712195592</v>
      </c>
      <c r="F501">
        <f t="shared" si="30"/>
        <v>0.11588537121955911</v>
      </c>
      <c r="G501">
        <f t="shared" si="31"/>
        <v>1.3429419262695018E-2</v>
      </c>
    </row>
    <row r="502" spans="2:7">
      <c r="B502">
        <v>491</v>
      </c>
      <c r="C502" s="1">
        <f t="shared" si="32"/>
        <v>0.94859715242881071</v>
      </c>
      <c r="D502" s="6">
        <v>1.0408660000000001</v>
      </c>
      <c r="E502">
        <f t="shared" si="29"/>
        <v>1.1567513712195592</v>
      </c>
      <c r="F502">
        <f t="shared" si="30"/>
        <v>0.11588537121955911</v>
      </c>
      <c r="G502">
        <f t="shared" si="31"/>
        <v>1.3429419262695018E-2</v>
      </c>
    </row>
    <row r="503" spans="2:7">
      <c r="B503">
        <v>492</v>
      </c>
      <c r="C503" s="1">
        <f t="shared" si="32"/>
        <v>0.94849246231155782</v>
      </c>
      <c r="D503" s="6">
        <v>1.040934</v>
      </c>
      <c r="E503">
        <f t="shared" si="29"/>
        <v>1.1567775379487792</v>
      </c>
      <c r="F503">
        <f t="shared" si="30"/>
        <v>0.11584353794877922</v>
      </c>
      <c r="G503">
        <f t="shared" si="31"/>
        <v>1.3419725284490251E-2</v>
      </c>
    </row>
    <row r="504" spans="2:7">
      <c r="B504">
        <v>493</v>
      </c>
      <c r="C504" s="1">
        <f t="shared" si="32"/>
        <v>0.94838777219430481</v>
      </c>
      <c r="D504" s="6">
        <v>1.0409520000000001</v>
      </c>
      <c r="E504">
        <f t="shared" si="29"/>
        <v>1.1567844652658517</v>
      </c>
      <c r="F504">
        <f t="shared" si="30"/>
        <v>0.11583246526585156</v>
      </c>
      <c r="G504">
        <f t="shared" si="31"/>
        <v>1.3417160009564708E-2</v>
      </c>
    </row>
    <row r="505" spans="2:7">
      <c r="B505">
        <v>494</v>
      </c>
      <c r="C505" s="1">
        <f t="shared" si="32"/>
        <v>0.94828308207705192</v>
      </c>
      <c r="D505" s="6">
        <v>1.0411809999999999</v>
      </c>
      <c r="E505">
        <f t="shared" si="29"/>
        <v>1.1568726264586906</v>
      </c>
      <c r="F505">
        <f t="shared" si="30"/>
        <v>0.11569162645869069</v>
      </c>
      <c r="G505">
        <f t="shared" si="31"/>
        <v>1.338455243265722E-2</v>
      </c>
    </row>
    <row r="506" spans="2:7">
      <c r="B506">
        <v>495</v>
      </c>
      <c r="C506" s="1">
        <f t="shared" si="32"/>
        <v>0.94817839195979903</v>
      </c>
      <c r="D506" s="6">
        <v>1.0412269999999999</v>
      </c>
      <c r="E506">
        <f t="shared" si="29"/>
        <v>1.1568903424762276</v>
      </c>
      <c r="F506">
        <f t="shared" si="30"/>
        <v>0.11566334247622767</v>
      </c>
      <c r="G506">
        <f t="shared" si="31"/>
        <v>1.3378008792773132E-2</v>
      </c>
    </row>
    <row r="507" spans="2:7">
      <c r="B507">
        <v>496</v>
      </c>
      <c r="C507" s="1">
        <f t="shared" si="32"/>
        <v>0.94807370184254602</v>
      </c>
      <c r="D507" s="6">
        <v>1.0414300000000001</v>
      </c>
      <c r="E507">
        <f t="shared" si="29"/>
        <v>1.1569685511335084</v>
      </c>
      <c r="F507">
        <f t="shared" si="30"/>
        <v>0.1155385511335083</v>
      </c>
      <c r="G507">
        <f t="shared" si="31"/>
        <v>1.3349156798030313E-2</v>
      </c>
    </row>
    <row r="508" spans="2:7">
      <c r="B508">
        <v>497</v>
      </c>
      <c r="C508" s="1">
        <f t="shared" si="32"/>
        <v>0.94796901172529313</v>
      </c>
      <c r="D508" s="6">
        <v>1.0414399999999999</v>
      </c>
      <c r="E508">
        <f t="shared" si="29"/>
        <v>1.1569724049187795</v>
      </c>
      <c r="F508">
        <f t="shared" si="30"/>
        <v>0.11553240491877959</v>
      </c>
      <c r="G508">
        <f t="shared" si="31"/>
        <v>1.3347736586316845E-2</v>
      </c>
    </row>
    <row r="509" spans="2:7">
      <c r="B509">
        <v>498</v>
      </c>
      <c r="C509" s="1">
        <f t="shared" si="32"/>
        <v>0.94786432160804024</v>
      </c>
      <c r="D509" s="6">
        <v>1.041509</v>
      </c>
      <c r="E509">
        <f t="shared" si="29"/>
        <v>1.156998998959901</v>
      </c>
      <c r="F509">
        <f t="shared" si="30"/>
        <v>0.11548999895990097</v>
      </c>
      <c r="G509">
        <f t="shared" si="31"/>
        <v>1.3337939859757928E-2</v>
      </c>
    </row>
    <row r="510" spans="2:7">
      <c r="B510">
        <v>499</v>
      </c>
      <c r="C510" s="1">
        <f t="shared" si="32"/>
        <v>0.94775963149078724</v>
      </c>
      <c r="D510" s="6">
        <v>1.0415160000000001</v>
      </c>
      <c r="E510">
        <f t="shared" si="29"/>
        <v>1.1570016971913544</v>
      </c>
      <c r="F510">
        <f t="shared" si="30"/>
        <v>0.11548569719135426</v>
      </c>
      <c r="G510">
        <f t="shared" si="31"/>
        <v>1.3336946255773171E-2</v>
      </c>
    </row>
    <row r="511" spans="2:7">
      <c r="B511">
        <v>500</v>
      </c>
      <c r="C511" s="1">
        <f t="shared" si="32"/>
        <v>0.94765494137353434</v>
      </c>
      <c r="D511" s="6">
        <v>1.0415220000000001</v>
      </c>
      <c r="E511">
        <f t="shared" si="29"/>
        <v>1.1570040100029946</v>
      </c>
      <c r="F511">
        <f t="shared" si="30"/>
        <v>0.11548201000299452</v>
      </c>
      <c r="G511">
        <f t="shared" si="31"/>
        <v>1.3336094634331726E-2</v>
      </c>
    </row>
    <row r="512" spans="2:7">
      <c r="B512">
        <v>501</v>
      </c>
      <c r="C512" s="1">
        <f t="shared" si="32"/>
        <v>0.94755025125628145</v>
      </c>
      <c r="D512" s="6">
        <v>1.0415909999999999</v>
      </c>
      <c r="E512">
        <f t="shared" si="29"/>
        <v>1.1570306101116667</v>
      </c>
      <c r="F512">
        <f t="shared" si="30"/>
        <v>0.11543961011166681</v>
      </c>
      <c r="G512">
        <f t="shared" si="31"/>
        <v>1.3326303582733647E-2</v>
      </c>
    </row>
    <row r="513" spans="2:7">
      <c r="B513">
        <v>502</v>
      </c>
      <c r="C513" s="1">
        <f t="shared" si="32"/>
        <v>0.94744556113902845</v>
      </c>
      <c r="D513" s="6">
        <v>1.041604</v>
      </c>
      <c r="E513">
        <f t="shared" si="29"/>
        <v>1.1570356222979317</v>
      </c>
      <c r="F513">
        <f t="shared" si="30"/>
        <v>0.11543162229793169</v>
      </c>
      <c r="G513">
        <f t="shared" si="31"/>
        <v>1.332445942633236E-2</v>
      </c>
    </row>
    <row r="514" spans="2:7">
      <c r="B514">
        <v>503</v>
      </c>
      <c r="C514" s="1">
        <f t="shared" si="32"/>
        <v>0.94734087102177555</v>
      </c>
      <c r="D514" s="6">
        <v>1.041903</v>
      </c>
      <c r="E514">
        <f t="shared" si="29"/>
        <v>1.1571509526041435</v>
      </c>
      <c r="F514">
        <f t="shared" si="30"/>
        <v>0.11524795260414344</v>
      </c>
      <c r="G514">
        <f t="shared" si="31"/>
        <v>1.3282090579446893E-2</v>
      </c>
    </row>
    <row r="515" spans="2:7">
      <c r="B515">
        <v>504</v>
      </c>
      <c r="C515" s="1">
        <f t="shared" si="32"/>
        <v>0.94723618090452266</v>
      </c>
      <c r="D515" s="6">
        <v>1.0419560000000001</v>
      </c>
      <c r="E515">
        <f t="shared" si="29"/>
        <v>1.1571714057725968</v>
      </c>
      <c r="F515">
        <f t="shared" si="30"/>
        <v>0.1152154057725967</v>
      </c>
      <c r="G515">
        <f t="shared" si="31"/>
        <v>1.327458972734411E-2</v>
      </c>
    </row>
    <row r="516" spans="2:7">
      <c r="B516">
        <v>505</v>
      </c>
      <c r="C516" s="1">
        <f t="shared" si="32"/>
        <v>0.94713149078726966</v>
      </c>
      <c r="D516" s="6">
        <v>1.0419560000000001</v>
      </c>
      <c r="E516">
        <f t="shared" si="29"/>
        <v>1.1571714057725968</v>
      </c>
      <c r="F516">
        <f t="shared" si="30"/>
        <v>0.1152154057725967</v>
      </c>
      <c r="G516">
        <f t="shared" si="31"/>
        <v>1.327458972734411E-2</v>
      </c>
    </row>
    <row r="517" spans="2:7">
      <c r="B517">
        <v>506</v>
      </c>
      <c r="C517" s="1">
        <f t="shared" si="32"/>
        <v>0.94702680067001677</v>
      </c>
      <c r="D517" s="6">
        <v>1.0419689999999999</v>
      </c>
      <c r="E517">
        <f t="shared" si="29"/>
        <v>1.1571764230475923</v>
      </c>
      <c r="F517">
        <f t="shared" si="30"/>
        <v>0.11520742304759235</v>
      </c>
      <c r="G517">
        <f t="shared" si="31"/>
        <v>1.3272750325266912E-2</v>
      </c>
    </row>
    <row r="518" spans="2:7">
      <c r="B518">
        <v>507</v>
      </c>
      <c r="C518" s="1">
        <f t="shared" si="32"/>
        <v>0.94692211055276387</v>
      </c>
      <c r="D518" s="6">
        <v>1.042028</v>
      </c>
      <c r="E518">
        <f t="shared" si="29"/>
        <v>1.1571991960351424</v>
      </c>
      <c r="F518">
        <f t="shared" si="30"/>
        <v>0.11517119603514248</v>
      </c>
      <c r="G518">
        <f t="shared" si="31"/>
        <v>1.3264404396165217E-2</v>
      </c>
    </row>
    <row r="519" spans="2:7">
      <c r="B519">
        <v>508</v>
      </c>
      <c r="C519" s="1">
        <f t="shared" si="32"/>
        <v>0.94681742043551087</v>
      </c>
      <c r="D519" s="6">
        <v>1.042246</v>
      </c>
      <c r="E519">
        <f t="shared" si="29"/>
        <v>1.1572833726763436</v>
      </c>
      <c r="F519">
        <f t="shared" si="30"/>
        <v>0.11503737267634362</v>
      </c>
      <c r="G519">
        <f t="shared" si="31"/>
        <v>1.3233597112275969E-2</v>
      </c>
    </row>
    <row r="520" spans="2:7">
      <c r="B520">
        <v>509</v>
      </c>
      <c r="C520" s="1">
        <f t="shared" si="32"/>
        <v>0.94671273031825798</v>
      </c>
      <c r="D520" s="6">
        <v>1.0422979999999999</v>
      </c>
      <c r="E520">
        <f t="shared" si="29"/>
        <v>1.1573034590373299</v>
      </c>
      <c r="F520">
        <f t="shared" si="30"/>
        <v>0.11500545903732995</v>
      </c>
      <c r="G520">
        <f t="shared" si="31"/>
        <v>1.3226255608386977E-2</v>
      </c>
    </row>
    <row r="521" spans="2:7">
      <c r="B521">
        <v>510</v>
      </c>
      <c r="C521" s="1">
        <f t="shared" si="32"/>
        <v>0.94660804020100497</v>
      </c>
      <c r="D521" s="6">
        <v>1.0423180000000001</v>
      </c>
      <c r="E521">
        <f t="shared" si="29"/>
        <v>1.1573111853330205</v>
      </c>
      <c r="F521">
        <f t="shared" si="30"/>
        <v>0.11499318533302039</v>
      </c>
      <c r="G521">
        <f t="shared" si="31"/>
        <v>1.3223432673034375E-2</v>
      </c>
    </row>
    <row r="522" spans="2:7">
      <c r="B522">
        <v>511</v>
      </c>
      <c r="C522" s="1">
        <f t="shared" si="32"/>
        <v>0.94650335008375208</v>
      </c>
      <c r="D522" s="6">
        <v>1.042346</v>
      </c>
      <c r="E522">
        <f t="shared" si="29"/>
        <v>1.1573220028677433</v>
      </c>
      <c r="F522">
        <f t="shared" si="30"/>
        <v>0.11497600286774334</v>
      </c>
      <c r="G522">
        <f t="shared" si="31"/>
        <v>1.3219481235443326E-2</v>
      </c>
    </row>
    <row r="523" spans="2:7">
      <c r="B523">
        <v>512</v>
      </c>
      <c r="C523" s="1">
        <f t="shared" si="32"/>
        <v>0.94639865996649919</v>
      </c>
      <c r="D523" s="6">
        <v>1.042346</v>
      </c>
      <c r="E523">
        <f t="shared" si="29"/>
        <v>1.1573220028677433</v>
      </c>
      <c r="F523">
        <f t="shared" si="30"/>
        <v>0.11497600286774334</v>
      </c>
      <c r="G523">
        <f t="shared" si="31"/>
        <v>1.3219481235443326E-2</v>
      </c>
    </row>
    <row r="524" spans="2:7">
      <c r="B524">
        <v>513</v>
      </c>
      <c r="C524" s="1">
        <f t="shared" si="32"/>
        <v>0.94629396984924619</v>
      </c>
      <c r="D524" s="6">
        <v>1.042357</v>
      </c>
      <c r="E524">
        <f t="shared" ref="E524:E587" si="33">E$3*EXP(-E$4/D524)+E$5</f>
        <v>1.1573262528435913</v>
      </c>
      <c r="F524">
        <f t="shared" si="30"/>
        <v>0.11496925284359127</v>
      </c>
      <c r="G524">
        <f t="shared" si="31"/>
        <v>1.3217929099413619E-2</v>
      </c>
    </row>
    <row r="525" spans="2:7">
      <c r="B525">
        <v>514</v>
      </c>
      <c r="C525" s="1">
        <f t="shared" si="32"/>
        <v>0.94618927973199329</v>
      </c>
      <c r="D525" s="6">
        <v>1.042422</v>
      </c>
      <c r="E525">
        <f t="shared" si="33"/>
        <v>1.1573513689864743</v>
      </c>
      <c r="F525">
        <f t="shared" ref="F525:F588" si="34">E525-D525</f>
        <v>0.11492936898647432</v>
      </c>
      <c r="G525">
        <f t="shared" ref="G525:G588" si="35">F525*F525</f>
        <v>1.3208759855629165E-2</v>
      </c>
    </row>
    <row r="526" spans="2:7">
      <c r="B526">
        <v>515</v>
      </c>
      <c r="C526" s="1">
        <f t="shared" si="32"/>
        <v>0.9460845896147404</v>
      </c>
      <c r="D526" s="6">
        <v>1.0426089999999999</v>
      </c>
      <c r="E526">
        <f t="shared" si="33"/>
        <v>1.157423651469758</v>
      </c>
      <c r="F526">
        <f t="shared" si="34"/>
        <v>0.11481465146975811</v>
      </c>
      <c r="G526">
        <f t="shared" si="35"/>
        <v>1.3182404192122028E-2</v>
      </c>
    </row>
    <row r="527" spans="2:7">
      <c r="B527">
        <v>516</v>
      </c>
      <c r="C527" s="1">
        <f t="shared" si="32"/>
        <v>0.9459798994974874</v>
      </c>
      <c r="D527" s="6">
        <v>1.0426709999999999</v>
      </c>
      <c r="E527">
        <f t="shared" si="33"/>
        <v>1.1574476250645134</v>
      </c>
      <c r="F527">
        <f t="shared" si="34"/>
        <v>0.11477662506451347</v>
      </c>
      <c r="G527">
        <f t="shared" si="35"/>
        <v>1.3173673661199902E-2</v>
      </c>
    </row>
    <row r="528" spans="2:7">
      <c r="B528">
        <v>517</v>
      </c>
      <c r="C528" s="1">
        <f t="shared" si="32"/>
        <v>0.94587520938023451</v>
      </c>
      <c r="D528" s="6">
        <v>1.042737</v>
      </c>
      <c r="E528">
        <f t="shared" si="33"/>
        <v>1.1574731498735786</v>
      </c>
      <c r="F528">
        <f t="shared" si="34"/>
        <v>0.11473614987357861</v>
      </c>
      <c r="G528">
        <f t="shared" si="35"/>
        <v>1.3164384087812292E-2</v>
      </c>
    </row>
    <row r="529" spans="2:7">
      <c r="B529">
        <v>518</v>
      </c>
      <c r="C529" s="1">
        <f t="shared" si="32"/>
        <v>0.94577051926298161</v>
      </c>
      <c r="D529" s="6">
        <v>1.0427470000000001</v>
      </c>
      <c r="E529">
        <f t="shared" si="33"/>
        <v>1.1574770176764937</v>
      </c>
      <c r="F529">
        <f t="shared" si="34"/>
        <v>0.1147300176764936</v>
      </c>
      <c r="G529">
        <f t="shared" si="35"/>
        <v>1.3162976956048534E-2</v>
      </c>
    </row>
    <row r="530" spans="2:7">
      <c r="B530">
        <v>519</v>
      </c>
      <c r="C530" s="1">
        <f t="shared" si="32"/>
        <v>0.94566582914572861</v>
      </c>
      <c r="D530" s="6">
        <v>1.0427789999999999</v>
      </c>
      <c r="E530">
        <f t="shared" si="33"/>
        <v>1.1574893953666379</v>
      </c>
      <c r="F530">
        <f t="shared" si="34"/>
        <v>0.11471039536663796</v>
      </c>
      <c r="G530">
        <f t="shared" si="35"/>
        <v>1.3158474805170395E-2</v>
      </c>
    </row>
    <row r="531" spans="2:7">
      <c r="B531">
        <v>520</v>
      </c>
      <c r="C531" s="1">
        <f t="shared" si="32"/>
        <v>0.94556113902847572</v>
      </c>
      <c r="D531" s="6">
        <v>1.0428519999999999</v>
      </c>
      <c r="E531">
        <f t="shared" si="33"/>
        <v>1.1575176360832187</v>
      </c>
      <c r="F531">
        <f t="shared" si="34"/>
        <v>0.11466563608321878</v>
      </c>
      <c r="G531">
        <f t="shared" si="35"/>
        <v>1.3148208098369165E-2</v>
      </c>
    </row>
    <row r="532" spans="2:7">
      <c r="B532">
        <v>521</v>
      </c>
      <c r="C532" s="1">
        <f t="shared" si="32"/>
        <v>0.94545644891122282</v>
      </c>
      <c r="D532" s="6">
        <v>1.0430140000000001</v>
      </c>
      <c r="E532">
        <f t="shared" si="33"/>
        <v>1.157580327680759</v>
      </c>
      <c r="F532">
        <f t="shared" si="34"/>
        <v>0.11456632768075892</v>
      </c>
      <c r="G532">
        <f t="shared" si="35"/>
        <v>1.3125443438255027E-2</v>
      </c>
    </row>
    <row r="533" spans="2:7">
      <c r="B533">
        <v>522</v>
      </c>
      <c r="C533" s="1">
        <f t="shared" si="32"/>
        <v>0.94535175879396982</v>
      </c>
      <c r="D533" s="6">
        <v>1.043148</v>
      </c>
      <c r="E533">
        <f t="shared" si="33"/>
        <v>1.1576322049672354</v>
      </c>
      <c r="F533">
        <f t="shared" si="34"/>
        <v>0.11448420496723544</v>
      </c>
      <c r="G533">
        <f t="shared" si="35"/>
        <v>1.3106633186979974E-2</v>
      </c>
    </row>
    <row r="534" spans="2:7">
      <c r="B534">
        <v>523</v>
      </c>
      <c r="C534" s="1">
        <f t="shared" si="32"/>
        <v>0.94524706867671693</v>
      </c>
      <c r="D534" s="6">
        <v>1.043148</v>
      </c>
      <c r="E534">
        <f t="shared" si="33"/>
        <v>1.1576322049672354</v>
      </c>
      <c r="F534">
        <f t="shared" si="34"/>
        <v>0.11448420496723544</v>
      </c>
      <c r="G534">
        <f t="shared" si="35"/>
        <v>1.3106633186979974E-2</v>
      </c>
    </row>
    <row r="535" spans="2:7">
      <c r="B535">
        <v>524</v>
      </c>
      <c r="C535" s="1">
        <f t="shared" ref="C535:C598" si="36">(B$4-B535)/B$4</f>
        <v>0.94514237855946404</v>
      </c>
      <c r="D535" s="6">
        <v>1.043148</v>
      </c>
      <c r="E535">
        <f t="shared" si="33"/>
        <v>1.1576322049672354</v>
      </c>
      <c r="F535">
        <f t="shared" si="34"/>
        <v>0.11448420496723544</v>
      </c>
      <c r="G535">
        <f t="shared" si="35"/>
        <v>1.3106633186979974E-2</v>
      </c>
    </row>
    <row r="536" spans="2:7">
      <c r="B536">
        <v>525</v>
      </c>
      <c r="C536" s="1">
        <f t="shared" si="36"/>
        <v>0.94503768844221103</v>
      </c>
      <c r="D536" s="6">
        <v>1.0431680000000001</v>
      </c>
      <c r="E536">
        <f t="shared" si="33"/>
        <v>1.157639949497798</v>
      </c>
      <c r="F536">
        <f t="shared" si="34"/>
        <v>0.11447194949779793</v>
      </c>
      <c r="G536">
        <f t="shared" si="35"/>
        <v>1.3103827221826399E-2</v>
      </c>
    </row>
    <row r="537" spans="2:7">
      <c r="B537">
        <v>526</v>
      </c>
      <c r="C537" s="1">
        <f t="shared" si="36"/>
        <v>0.94493299832495814</v>
      </c>
      <c r="D537" s="6">
        <v>1.0431790000000001</v>
      </c>
      <c r="E537">
        <f t="shared" si="33"/>
        <v>1.1576442091725077</v>
      </c>
      <c r="F537">
        <f t="shared" si="34"/>
        <v>0.11446520917250758</v>
      </c>
      <c r="G537">
        <f t="shared" si="35"/>
        <v>1.3102284110905912E-2</v>
      </c>
    </row>
    <row r="538" spans="2:7">
      <c r="B538">
        <v>527</v>
      </c>
      <c r="C538" s="1">
        <f t="shared" si="36"/>
        <v>0.94482830820770525</v>
      </c>
      <c r="D538" s="6">
        <v>1.043247</v>
      </c>
      <c r="E538">
        <f t="shared" si="33"/>
        <v>1.1576705445884419</v>
      </c>
      <c r="F538">
        <f t="shared" si="34"/>
        <v>0.11442354458844184</v>
      </c>
      <c r="G538">
        <f t="shared" si="35"/>
        <v>1.3092747556183138E-2</v>
      </c>
    </row>
    <row r="539" spans="2:7">
      <c r="B539">
        <v>528</v>
      </c>
      <c r="C539" s="1">
        <f t="shared" si="36"/>
        <v>0.94472361809045224</v>
      </c>
      <c r="D539" s="6">
        <v>1.043323</v>
      </c>
      <c r="E539">
        <f t="shared" si="33"/>
        <v>1.1576999841586662</v>
      </c>
      <c r="F539">
        <f t="shared" si="34"/>
        <v>0.11437698415866615</v>
      </c>
      <c r="G539">
        <f t="shared" si="35"/>
        <v>1.3082094505231767E-2</v>
      </c>
    </row>
    <row r="540" spans="2:7">
      <c r="B540">
        <v>529</v>
      </c>
      <c r="C540" s="1">
        <f t="shared" si="36"/>
        <v>0.94461892797319935</v>
      </c>
      <c r="D540" s="6">
        <v>1.043336</v>
      </c>
      <c r="E540">
        <f t="shared" si="33"/>
        <v>1.1577050204952148</v>
      </c>
      <c r="F540">
        <f t="shared" si="34"/>
        <v>0.1143690204952148</v>
      </c>
      <c r="G540">
        <f t="shared" si="35"/>
        <v>1.3080272849034864E-2</v>
      </c>
    </row>
    <row r="541" spans="2:7">
      <c r="B541">
        <v>530</v>
      </c>
      <c r="C541" s="1">
        <f t="shared" si="36"/>
        <v>0.94451423785594635</v>
      </c>
      <c r="D541" s="6">
        <v>1.0436799999999999</v>
      </c>
      <c r="E541">
        <f t="shared" si="33"/>
        <v>1.157838355581799</v>
      </c>
      <c r="F541">
        <f t="shared" si="34"/>
        <v>0.1141583555817991</v>
      </c>
      <c r="G541">
        <f t="shared" si="35"/>
        <v>1.3032130149140481E-2</v>
      </c>
    </row>
    <row r="542" spans="2:7">
      <c r="B542">
        <v>531</v>
      </c>
      <c r="C542" s="1">
        <f t="shared" si="36"/>
        <v>0.94440954773869346</v>
      </c>
      <c r="D542" s="6">
        <v>1.0437689999999999</v>
      </c>
      <c r="E542">
        <f t="shared" si="33"/>
        <v>1.157872872830968</v>
      </c>
      <c r="F542">
        <f t="shared" si="34"/>
        <v>0.11410387283096801</v>
      </c>
      <c r="G542">
        <f t="shared" si="35"/>
        <v>1.3019693795025719E-2</v>
      </c>
    </row>
    <row r="543" spans="2:7">
      <c r="B543">
        <v>532</v>
      </c>
      <c r="C543" s="1">
        <f t="shared" si="36"/>
        <v>0.94430485762144056</v>
      </c>
      <c r="D543" s="6">
        <v>1.0438019999999999</v>
      </c>
      <c r="E543">
        <f t="shared" si="33"/>
        <v>1.157885673521198</v>
      </c>
      <c r="F543">
        <f t="shared" si="34"/>
        <v>0.11408367352119808</v>
      </c>
      <c r="G543">
        <f t="shared" si="35"/>
        <v>1.3015084564091312E-2</v>
      </c>
    </row>
    <row r="544" spans="2:7">
      <c r="B544">
        <v>533</v>
      </c>
      <c r="C544" s="1">
        <f t="shared" si="36"/>
        <v>0.94420016750418756</v>
      </c>
      <c r="D544" s="6">
        <v>1.043906</v>
      </c>
      <c r="E544">
        <f t="shared" si="33"/>
        <v>1.1579260227334702</v>
      </c>
      <c r="F544">
        <f t="shared" si="34"/>
        <v>0.11402002273347023</v>
      </c>
      <c r="G544">
        <f t="shared" si="35"/>
        <v>1.3000565584141067E-2</v>
      </c>
    </row>
    <row r="545" spans="2:7">
      <c r="B545">
        <v>534</v>
      </c>
      <c r="C545" s="1">
        <f t="shared" si="36"/>
        <v>0.94409547738693467</v>
      </c>
      <c r="D545" s="6">
        <v>1.043914</v>
      </c>
      <c r="E545">
        <f t="shared" si="33"/>
        <v>1.1579291269996759</v>
      </c>
      <c r="F545">
        <f t="shared" si="34"/>
        <v>0.11401512699967586</v>
      </c>
      <c r="G545">
        <f t="shared" si="35"/>
        <v>1.2999449184752217E-2</v>
      </c>
    </row>
    <row r="546" spans="2:7">
      <c r="B546">
        <v>535</v>
      </c>
      <c r="C546" s="1">
        <f t="shared" si="36"/>
        <v>0.94399078726968177</v>
      </c>
      <c r="D546" s="6">
        <v>1.0440879999999999</v>
      </c>
      <c r="E546">
        <f t="shared" si="33"/>
        <v>1.1579966617777808</v>
      </c>
      <c r="F546">
        <f t="shared" si="34"/>
        <v>0.11390866177778092</v>
      </c>
      <c r="G546">
        <f t="shared" si="35"/>
        <v>1.2975183228004887E-2</v>
      </c>
    </row>
    <row r="547" spans="2:7">
      <c r="B547">
        <v>536</v>
      </c>
      <c r="C547" s="1">
        <f t="shared" si="36"/>
        <v>0.94388609715242877</v>
      </c>
      <c r="D547" s="6">
        <v>1.044198</v>
      </c>
      <c r="E547">
        <f t="shared" si="33"/>
        <v>1.1580393729365706</v>
      </c>
      <c r="F547">
        <f t="shared" si="34"/>
        <v>0.1138413729365706</v>
      </c>
      <c r="G547">
        <f t="shared" si="35"/>
        <v>1.2959858192083349E-2</v>
      </c>
    </row>
    <row r="548" spans="2:7">
      <c r="B548">
        <v>537</v>
      </c>
      <c r="C548" s="1">
        <f t="shared" si="36"/>
        <v>0.94378140703517588</v>
      </c>
      <c r="D548" s="6">
        <v>1.04447</v>
      </c>
      <c r="E548">
        <f t="shared" si="33"/>
        <v>1.1581450417254249</v>
      </c>
      <c r="F548">
        <f t="shared" si="34"/>
        <v>0.11367504172542486</v>
      </c>
      <c r="G548">
        <f t="shared" si="35"/>
        <v>1.2922015111277083E-2</v>
      </c>
    </row>
    <row r="549" spans="2:7">
      <c r="B549">
        <v>538</v>
      </c>
      <c r="C549" s="1">
        <f t="shared" si="36"/>
        <v>0.94367671691792299</v>
      </c>
      <c r="D549" s="6">
        <v>1.0444850000000001</v>
      </c>
      <c r="E549">
        <f t="shared" si="33"/>
        <v>1.1581508713579107</v>
      </c>
      <c r="F549">
        <f t="shared" si="34"/>
        <v>0.11366587135791062</v>
      </c>
      <c r="G549">
        <f t="shared" si="35"/>
        <v>1.2919930311553085E-2</v>
      </c>
    </row>
    <row r="550" spans="2:7">
      <c r="B550">
        <v>539</v>
      </c>
      <c r="C550" s="1">
        <f t="shared" si="36"/>
        <v>0.94357202680066998</v>
      </c>
      <c r="D550" s="6">
        <v>1.044619</v>
      </c>
      <c r="E550">
        <f t="shared" si="33"/>
        <v>1.1582029601198665</v>
      </c>
      <c r="F550">
        <f t="shared" si="34"/>
        <v>0.11358396011986649</v>
      </c>
      <c r="G550">
        <f t="shared" si="35"/>
        <v>1.290131599651142E-2</v>
      </c>
    </row>
    <row r="551" spans="2:7">
      <c r="B551">
        <v>540</v>
      </c>
      <c r="C551" s="1">
        <f t="shared" si="36"/>
        <v>0.94346733668341709</v>
      </c>
      <c r="D551" s="6">
        <v>1.0446949999999999</v>
      </c>
      <c r="E551">
        <f t="shared" si="33"/>
        <v>1.1582325115624295</v>
      </c>
      <c r="F551">
        <f t="shared" si="34"/>
        <v>0.11353751156242953</v>
      </c>
      <c r="G551">
        <f t="shared" si="35"/>
        <v>1.2890766531788819E-2</v>
      </c>
    </row>
    <row r="552" spans="2:7">
      <c r="B552">
        <v>541</v>
      </c>
      <c r="C552" s="1">
        <f t="shared" si="36"/>
        <v>0.9433626465661642</v>
      </c>
      <c r="D552" s="6">
        <v>1.044753</v>
      </c>
      <c r="E552">
        <f t="shared" si="33"/>
        <v>1.1582550681489205</v>
      </c>
      <c r="F552">
        <f t="shared" si="34"/>
        <v>0.1135020681489205</v>
      </c>
      <c r="G552">
        <f t="shared" si="35"/>
        <v>1.2882719474082193E-2</v>
      </c>
    </row>
    <row r="553" spans="2:7">
      <c r="B553">
        <v>542</v>
      </c>
      <c r="C553" s="1">
        <f t="shared" si="36"/>
        <v>0.94325795644891119</v>
      </c>
      <c r="D553" s="6">
        <v>1.0448770000000001</v>
      </c>
      <c r="E553">
        <f t="shared" si="33"/>
        <v>1.1583033046834803</v>
      </c>
      <c r="F553">
        <f t="shared" si="34"/>
        <v>0.11342630468348025</v>
      </c>
      <c r="G553">
        <f t="shared" si="35"/>
        <v>1.2865526594149693E-2</v>
      </c>
    </row>
    <row r="554" spans="2:7">
      <c r="B554">
        <v>543</v>
      </c>
      <c r="C554" s="1">
        <f t="shared" si="36"/>
        <v>0.9431532663316583</v>
      </c>
      <c r="D554" s="6">
        <v>1.0448919999999999</v>
      </c>
      <c r="E554">
        <f t="shared" si="33"/>
        <v>1.15830914086681</v>
      </c>
      <c r="F554">
        <f t="shared" si="34"/>
        <v>0.1134171408668101</v>
      </c>
      <c r="G554">
        <f t="shared" si="35"/>
        <v>1.2863447842401845E-2</v>
      </c>
    </row>
    <row r="555" spans="2:7">
      <c r="B555">
        <v>544</v>
      </c>
      <c r="C555" s="1">
        <f t="shared" si="36"/>
        <v>0.94304857621440541</v>
      </c>
      <c r="D555" s="6">
        <v>1.0448919999999999</v>
      </c>
      <c r="E555">
        <f t="shared" si="33"/>
        <v>1.15830914086681</v>
      </c>
      <c r="F555">
        <f t="shared" si="34"/>
        <v>0.1134171408668101</v>
      </c>
      <c r="G555">
        <f t="shared" si="35"/>
        <v>1.2863447842401845E-2</v>
      </c>
    </row>
    <row r="556" spans="2:7">
      <c r="B556">
        <v>545</v>
      </c>
      <c r="C556" s="1">
        <f t="shared" si="36"/>
        <v>0.94294388609715241</v>
      </c>
      <c r="D556" s="6">
        <v>1.045005</v>
      </c>
      <c r="E556">
        <f t="shared" si="33"/>
        <v>1.1583531145417165</v>
      </c>
      <c r="F556">
        <f t="shared" si="34"/>
        <v>0.11334811454171656</v>
      </c>
      <c r="G556">
        <f t="shared" si="35"/>
        <v>1.2847795070162097E-2</v>
      </c>
    </row>
    <row r="557" spans="2:7">
      <c r="B557">
        <v>546</v>
      </c>
      <c r="C557" s="1">
        <f t="shared" si="36"/>
        <v>0.94283919597989951</v>
      </c>
      <c r="D557" s="6">
        <v>1.045005</v>
      </c>
      <c r="E557">
        <f t="shared" si="33"/>
        <v>1.1583531145417165</v>
      </c>
      <c r="F557">
        <f t="shared" si="34"/>
        <v>0.11334811454171656</v>
      </c>
      <c r="G557">
        <f t="shared" si="35"/>
        <v>1.2847795070162097E-2</v>
      </c>
    </row>
    <row r="558" spans="2:7">
      <c r="B558">
        <v>547</v>
      </c>
      <c r="C558" s="1">
        <f t="shared" si="36"/>
        <v>0.94273450586264662</v>
      </c>
      <c r="D558" s="6">
        <v>1.0450630000000001</v>
      </c>
      <c r="E558">
        <f t="shared" si="33"/>
        <v>1.1583756904219633</v>
      </c>
      <c r="F558">
        <f t="shared" si="34"/>
        <v>0.11331269042196324</v>
      </c>
      <c r="G558">
        <f t="shared" si="35"/>
        <v>1.2839765810663678E-2</v>
      </c>
    </row>
    <row r="559" spans="2:7">
      <c r="B559">
        <v>548</v>
      </c>
      <c r="C559" s="1">
        <f t="shared" si="36"/>
        <v>0.94262981574539362</v>
      </c>
      <c r="D559" s="6">
        <v>1.0452300000000001</v>
      </c>
      <c r="E559">
        <f t="shared" si="33"/>
        <v>1.1584407135485553</v>
      </c>
      <c r="F559">
        <f t="shared" si="34"/>
        <v>0.11321071354855516</v>
      </c>
      <c r="G559">
        <f t="shared" si="35"/>
        <v>1.2816665662173012E-2</v>
      </c>
    </row>
    <row r="560" spans="2:7">
      <c r="B560">
        <v>549</v>
      </c>
      <c r="C560" s="1">
        <f t="shared" si="36"/>
        <v>0.94252512562814073</v>
      </c>
      <c r="D560" s="6">
        <v>1.045234</v>
      </c>
      <c r="E560">
        <f t="shared" si="33"/>
        <v>1.1584422713557219</v>
      </c>
      <c r="F560">
        <f t="shared" si="34"/>
        <v>0.11320827135572187</v>
      </c>
      <c r="G560">
        <f t="shared" si="35"/>
        <v>1.2816112703350757E-2</v>
      </c>
    </row>
    <row r="561" spans="2:7">
      <c r="B561">
        <v>550</v>
      </c>
      <c r="C561" s="1">
        <f t="shared" si="36"/>
        <v>0.94242043551088772</v>
      </c>
      <c r="D561" s="6">
        <v>1.0452410000000001</v>
      </c>
      <c r="E561">
        <f t="shared" si="33"/>
        <v>1.158444997559579</v>
      </c>
      <c r="F561">
        <f t="shared" si="34"/>
        <v>0.11320399755957888</v>
      </c>
      <c r="G561">
        <f t="shared" si="35"/>
        <v>1.2815145063469141E-2</v>
      </c>
    </row>
    <row r="562" spans="2:7">
      <c r="B562">
        <v>551</v>
      </c>
      <c r="C562" s="1">
        <f t="shared" si="36"/>
        <v>0.94231574539363483</v>
      </c>
      <c r="D562" s="6">
        <v>1.0454939999999999</v>
      </c>
      <c r="E562">
        <f t="shared" si="33"/>
        <v>1.1585435656521192</v>
      </c>
      <c r="F562">
        <f t="shared" si="34"/>
        <v>0.11304956565211932</v>
      </c>
      <c r="G562">
        <f t="shared" si="35"/>
        <v>1.2780204294132836E-2</v>
      </c>
    </row>
    <row r="563" spans="2:7">
      <c r="B563">
        <v>552</v>
      </c>
      <c r="C563" s="1">
        <f t="shared" si="36"/>
        <v>0.94221105527638194</v>
      </c>
      <c r="D563" s="6">
        <v>1.045701</v>
      </c>
      <c r="E563">
        <f t="shared" si="33"/>
        <v>1.1586242633674915</v>
      </c>
      <c r="F563">
        <f t="shared" si="34"/>
        <v>0.11292326336749148</v>
      </c>
      <c r="G563">
        <f t="shared" si="35"/>
        <v>1.2751663409563843E-2</v>
      </c>
    </row>
    <row r="564" spans="2:7">
      <c r="B564">
        <v>553</v>
      </c>
      <c r="C564" s="1">
        <f t="shared" si="36"/>
        <v>0.94210636515912893</v>
      </c>
      <c r="D564" s="6">
        <v>1.045987</v>
      </c>
      <c r="E564">
        <f t="shared" si="33"/>
        <v>1.1587358344232495</v>
      </c>
      <c r="F564">
        <f t="shared" si="34"/>
        <v>0.11274883442324946</v>
      </c>
      <c r="G564">
        <f t="shared" si="35"/>
        <v>1.2712299663801321E-2</v>
      </c>
    </row>
    <row r="565" spans="2:7">
      <c r="B565">
        <v>554</v>
      </c>
      <c r="C565" s="1">
        <f t="shared" si="36"/>
        <v>0.94200167504187604</v>
      </c>
      <c r="D565" s="6">
        <v>1.0460659999999999</v>
      </c>
      <c r="E565">
        <f t="shared" si="33"/>
        <v>1.1587666684753819</v>
      </c>
      <c r="F565">
        <f t="shared" si="34"/>
        <v>0.11270066847538196</v>
      </c>
      <c r="G565">
        <f t="shared" si="35"/>
        <v>1.2701440674797953E-2</v>
      </c>
    </row>
    <row r="566" spans="2:7">
      <c r="B566">
        <v>555</v>
      </c>
      <c r="C566" s="1">
        <f t="shared" si="36"/>
        <v>0.94189698492462315</v>
      </c>
      <c r="D566" s="6">
        <v>1.046133</v>
      </c>
      <c r="E566">
        <f t="shared" si="33"/>
        <v>1.1587928241234946</v>
      </c>
      <c r="F566">
        <f t="shared" si="34"/>
        <v>0.11265982412349462</v>
      </c>
      <c r="G566">
        <f t="shared" si="35"/>
        <v>1.2692235971536741E-2</v>
      </c>
    </row>
    <row r="567" spans="2:7">
      <c r="B567">
        <v>556</v>
      </c>
      <c r="C567" s="1">
        <f t="shared" si="36"/>
        <v>0.94179229480737015</v>
      </c>
      <c r="D567" s="6">
        <v>1.046171</v>
      </c>
      <c r="E567">
        <f t="shared" si="33"/>
        <v>1.1588076608114248</v>
      </c>
      <c r="F567">
        <f t="shared" si="34"/>
        <v>0.11263666081142487</v>
      </c>
      <c r="G567">
        <f t="shared" si="35"/>
        <v>1.2687017358747976E-2</v>
      </c>
    </row>
    <row r="568" spans="2:7">
      <c r="B568">
        <v>557</v>
      </c>
      <c r="C568" s="1">
        <f t="shared" si="36"/>
        <v>0.94168760469011725</v>
      </c>
      <c r="D568" s="6">
        <v>1.0462070000000001</v>
      </c>
      <c r="E568">
        <f t="shared" si="33"/>
        <v>1.1588217180506937</v>
      </c>
      <c r="F568">
        <f t="shared" si="34"/>
        <v>0.11261471805069356</v>
      </c>
      <c r="G568">
        <f t="shared" si="35"/>
        <v>1.2682074721637206E-2</v>
      </c>
    </row>
    <row r="569" spans="2:7">
      <c r="B569">
        <v>558</v>
      </c>
      <c r="C569" s="1">
        <f t="shared" si="36"/>
        <v>0.94158291457286436</v>
      </c>
      <c r="D569" s="6">
        <v>1.0462070000000001</v>
      </c>
      <c r="E569">
        <f t="shared" si="33"/>
        <v>1.1588217180506937</v>
      </c>
      <c r="F569">
        <f t="shared" si="34"/>
        <v>0.11261471805069356</v>
      </c>
      <c r="G569">
        <f t="shared" si="35"/>
        <v>1.2682074721637206E-2</v>
      </c>
    </row>
    <row r="570" spans="2:7">
      <c r="B570">
        <v>559</v>
      </c>
      <c r="C570" s="1">
        <f t="shared" si="36"/>
        <v>0.94147822445561136</v>
      </c>
      <c r="D570" s="6">
        <v>1.046273</v>
      </c>
      <c r="E570">
        <f t="shared" si="33"/>
        <v>1.158847493268816</v>
      </c>
      <c r="F570">
        <f t="shared" si="34"/>
        <v>0.11257449326881597</v>
      </c>
      <c r="G570">
        <f t="shared" si="35"/>
        <v>1.2673016534730691E-2</v>
      </c>
    </row>
    <row r="571" spans="2:7">
      <c r="B571">
        <v>560</v>
      </c>
      <c r="C571" s="1">
        <f t="shared" si="36"/>
        <v>0.94137353433835846</v>
      </c>
      <c r="D571" s="6">
        <v>1.046292</v>
      </c>
      <c r="E571">
        <f t="shared" si="33"/>
        <v>1.1588549142740785</v>
      </c>
      <c r="F571">
        <f t="shared" si="34"/>
        <v>0.1125629142740785</v>
      </c>
      <c r="G571">
        <f t="shared" si="35"/>
        <v>1.2670409669873544E-2</v>
      </c>
    </row>
    <row r="572" spans="2:7">
      <c r="B572">
        <v>561</v>
      </c>
      <c r="C572" s="1">
        <f t="shared" si="36"/>
        <v>0.94126884422110557</v>
      </c>
      <c r="D572" s="6">
        <v>1.0463169999999999</v>
      </c>
      <c r="E572">
        <f t="shared" si="33"/>
        <v>1.1588646793450208</v>
      </c>
      <c r="F572">
        <f t="shared" si="34"/>
        <v>0.11254767934502086</v>
      </c>
      <c r="G572">
        <f t="shared" si="35"/>
        <v>1.2666980125949634E-2</v>
      </c>
    </row>
    <row r="573" spans="2:7">
      <c r="B573">
        <v>562</v>
      </c>
      <c r="C573" s="1">
        <f t="shared" si="36"/>
        <v>0.94116415410385257</v>
      </c>
      <c r="D573" s="6">
        <v>1.0464310000000001</v>
      </c>
      <c r="E573">
        <f t="shared" si="33"/>
        <v>1.1589092165726236</v>
      </c>
      <c r="F573">
        <f t="shared" si="34"/>
        <v>0.11247821657262347</v>
      </c>
      <c r="G573">
        <f t="shared" si="35"/>
        <v>1.2651349203357989E-2</v>
      </c>
    </row>
    <row r="574" spans="2:7">
      <c r="B574">
        <v>563</v>
      </c>
      <c r="C574" s="1">
        <f t="shared" si="36"/>
        <v>0.94105946398659968</v>
      </c>
      <c r="D574" s="6">
        <v>1.0465519999999999</v>
      </c>
      <c r="E574">
        <f t="shared" si="33"/>
        <v>1.1589565038027678</v>
      </c>
      <c r="F574">
        <f t="shared" si="34"/>
        <v>0.1124045038027679</v>
      </c>
      <c r="G574">
        <f t="shared" si="35"/>
        <v>1.2634772475146463E-2</v>
      </c>
    </row>
    <row r="575" spans="2:7">
      <c r="B575">
        <v>564</v>
      </c>
      <c r="C575" s="1">
        <f t="shared" si="36"/>
        <v>0.94095477386934678</v>
      </c>
      <c r="D575" s="6">
        <v>1.046567</v>
      </c>
      <c r="E575">
        <f t="shared" si="33"/>
        <v>1.1589623669509344</v>
      </c>
      <c r="F575">
        <f t="shared" si="34"/>
        <v>0.11239536695093433</v>
      </c>
      <c r="G575">
        <f t="shared" si="35"/>
        <v>1.2632718512035181E-2</v>
      </c>
    </row>
    <row r="576" spans="2:7">
      <c r="B576">
        <v>565</v>
      </c>
      <c r="C576" s="1">
        <f t="shared" si="36"/>
        <v>0.94085008375209378</v>
      </c>
      <c r="D576" s="6">
        <v>1.0467550000000001</v>
      </c>
      <c r="E576">
        <f t="shared" si="33"/>
        <v>1.1590358722238108</v>
      </c>
      <c r="F576">
        <f t="shared" si="34"/>
        <v>0.11228087222381067</v>
      </c>
      <c r="G576">
        <f t="shared" si="35"/>
        <v>1.2606994267339699E-2</v>
      </c>
    </row>
    <row r="577" spans="2:7">
      <c r="B577">
        <v>566</v>
      </c>
      <c r="C577" s="1">
        <f t="shared" si="36"/>
        <v>0.94074539363484089</v>
      </c>
      <c r="D577" s="6">
        <v>1.0469010000000001</v>
      </c>
      <c r="E577">
        <f t="shared" si="33"/>
        <v>1.1590929822779703</v>
      </c>
      <c r="F577">
        <f t="shared" si="34"/>
        <v>0.11219198227797023</v>
      </c>
      <c r="G577">
        <f t="shared" si="35"/>
        <v>1.2587040887460385E-2</v>
      </c>
    </row>
    <row r="578" spans="2:7">
      <c r="B578">
        <v>567</v>
      </c>
      <c r="C578" s="1">
        <f t="shared" si="36"/>
        <v>0.94064070351758799</v>
      </c>
      <c r="D578" s="6">
        <v>1.0470539999999999</v>
      </c>
      <c r="E578">
        <f t="shared" si="33"/>
        <v>1.1591528550388677</v>
      </c>
      <c r="F578">
        <f t="shared" si="34"/>
        <v>0.11209885503886774</v>
      </c>
      <c r="G578">
        <f t="shared" si="35"/>
        <v>1.2566153301025083E-2</v>
      </c>
    </row>
    <row r="579" spans="2:7">
      <c r="B579">
        <v>568</v>
      </c>
      <c r="C579" s="1">
        <f t="shared" si="36"/>
        <v>0.94053601340033499</v>
      </c>
      <c r="D579" s="6">
        <v>1.04714</v>
      </c>
      <c r="E579">
        <f t="shared" si="33"/>
        <v>1.1591865200410825</v>
      </c>
      <c r="F579">
        <f t="shared" si="34"/>
        <v>0.11204652004108251</v>
      </c>
      <c r="G579">
        <f t="shared" si="35"/>
        <v>1.2554422653316704E-2</v>
      </c>
    </row>
    <row r="580" spans="2:7">
      <c r="B580">
        <v>569</v>
      </c>
      <c r="C580" s="1">
        <f t="shared" si="36"/>
        <v>0.9404313232830821</v>
      </c>
      <c r="D580" s="6">
        <v>1.047283</v>
      </c>
      <c r="E580">
        <f t="shared" si="33"/>
        <v>1.1592425154704153</v>
      </c>
      <c r="F580">
        <f t="shared" si="34"/>
        <v>0.11195951547041538</v>
      </c>
      <c r="G580">
        <f t="shared" si="35"/>
        <v>1.2534933104370181E-2</v>
      </c>
    </row>
    <row r="581" spans="2:7">
      <c r="B581">
        <v>570</v>
      </c>
      <c r="C581" s="1">
        <f t="shared" si="36"/>
        <v>0.9403266331658291</v>
      </c>
      <c r="D581" s="6">
        <v>1.0474319999999999</v>
      </c>
      <c r="E581">
        <f t="shared" si="33"/>
        <v>1.1593008837115446</v>
      </c>
      <c r="F581">
        <f t="shared" si="34"/>
        <v>0.11186888371154469</v>
      </c>
      <c r="G581">
        <f t="shared" si="35"/>
        <v>1.2514647142867107E-2</v>
      </c>
    </row>
    <row r="582" spans="2:7">
      <c r="B582">
        <v>571</v>
      </c>
      <c r="C582" s="1">
        <f t="shared" si="36"/>
        <v>0.9402219430485762</v>
      </c>
      <c r="D582" s="6">
        <v>1.0476190000000001</v>
      </c>
      <c r="E582">
        <f t="shared" si="33"/>
        <v>1.1593741715392345</v>
      </c>
      <c r="F582">
        <f t="shared" si="34"/>
        <v>0.11175517153923442</v>
      </c>
      <c r="G582">
        <f t="shared" si="35"/>
        <v>1.2489218365763711E-2</v>
      </c>
    </row>
    <row r="583" spans="2:7">
      <c r="B583">
        <v>572</v>
      </c>
      <c r="C583" s="1">
        <f t="shared" si="36"/>
        <v>0.94011725293132331</v>
      </c>
      <c r="D583" s="6">
        <v>1.047706</v>
      </c>
      <c r="E583">
        <f t="shared" si="33"/>
        <v>1.1594082808110668</v>
      </c>
      <c r="F583">
        <f t="shared" si="34"/>
        <v>0.11170228081106681</v>
      </c>
      <c r="G583">
        <f t="shared" si="35"/>
        <v>1.2477399538394425E-2</v>
      </c>
    </row>
    <row r="584" spans="2:7">
      <c r="B584">
        <v>573</v>
      </c>
      <c r="C584" s="1">
        <f t="shared" si="36"/>
        <v>0.94001256281407031</v>
      </c>
      <c r="D584" s="6">
        <v>1.047706</v>
      </c>
      <c r="E584">
        <f t="shared" si="33"/>
        <v>1.1594082808110668</v>
      </c>
      <c r="F584">
        <f t="shared" si="34"/>
        <v>0.11170228081106681</v>
      </c>
      <c r="G584">
        <f t="shared" si="35"/>
        <v>1.2477399538394425E-2</v>
      </c>
    </row>
    <row r="585" spans="2:7">
      <c r="B585">
        <v>574</v>
      </c>
      <c r="C585" s="1">
        <f t="shared" si="36"/>
        <v>0.93990787269681741</v>
      </c>
      <c r="D585" s="6">
        <v>1.047744</v>
      </c>
      <c r="E585">
        <f t="shared" si="33"/>
        <v>1.1594231816634721</v>
      </c>
      <c r="F585">
        <f t="shared" si="34"/>
        <v>0.11167918166347213</v>
      </c>
      <c r="G585">
        <f t="shared" si="35"/>
        <v>1.2472239617022809E-2</v>
      </c>
    </row>
    <row r="586" spans="2:7">
      <c r="B586">
        <v>575</v>
      </c>
      <c r="C586" s="1">
        <f t="shared" si="36"/>
        <v>0.93980318257956452</v>
      </c>
      <c r="D586" s="6">
        <v>1.047893</v>
      </c>
      <c r="E586">
        <f t="shared" si="33"/>
        <v>1.1594816236468897</v>
      </c>
      <c r="F586">
        <f t="shared" si="34"/>
        <v>0.11158862364688971</v>
      </c>
      <c r="G586">
        <f t="shared" si="35"/>
        <v>1.2452020927407192E-2</v>
      </c>
    </row>
    <row r="587" spans="2:7">
      <c r="B587">
        <v>576</v>
      </c>
      <c r="C587" s="1">
        <f t="shared" si="36"/>
        <v>0.93969849246231152</v>
      </c>
      <c r="D587" s="6">
        <v>1.0479339999999999</v>
      </c>
      <c r="E587">
        <f t="shared" si="33"/>
        <v>1.1594977091797616</v>
      </c>
      <c r="F587">
        <f t="shared" si="34"/>
        <v>0.11156370917976166</v>
      </c>
      <c r="G587">
        <f t="shared" si="35"/>
        <v>1.2446461205946436E-2</v>
      </c>
    </row>
    <row r="588" spans="2:7">
      <c r="B588">
        <v>577</v>
      </c>
      <c r="C588" s="1">
        <f t="shared" si="36"/>
        <v>0.93959380234505863</v>
      </c>
      <c r="D588" s="6">
        <v>1.0479609999999999</v>
      </c>
      <c r="E588">
        <f t="shared" ref="E588:E651" si="37">E$3*EXP(-E$4/D588)+E$5</f>
        <v>1.1595083030772428</v>
      </c>
      <c r="F588">
        <f t="shared" si="34"/>
        <v>0.11154730307724292</v>
      </c>
      <c r="G588">
        <f t="shared" si="35"/>
        <v>1.2442800823806287E-2</v>
      </c>
    </row>
    <row r="589" spans="2:7">
      <c r="B589">
        <v>578</v>
      </c>
      <c r="C589" s="1">
        <f t="shared" si="36"/>
        <v>0.93948911222780573</v>
      </c>
      <c r="D589" s="6">
        <v>1.0479609999999999</v>
      </c>
      <c r="E589">
        <f t="shared" si="37"/>
        <v>1.1595083030772428</v>
      </c>
      <c r="F589">
        <f t="shared" ref="F589:F652" si="38">E589-D589</f>
        <v>0.11154730307724292</v>
      </c>
      <c r="G589">
        <f t="shared" ref="G589:G652" si="39">F589*F589</f>
        <v>1.2442800823806287E-2</v>
      </c>
    </row>
    <row r="590" spans="2:7">
      <c r="B590">
        <v>579</v>
      </c>
      <c r="C590" s="1">
        <f t="shared" si="36"/>
        <v>0.93938442211055273</v>
      </c>
      <c r="D590" s="6">
        <v>1.0479609999999999</v>
      </c>
      <c r="E590">
        <f t="shared" si="37"/>
        <v>1.1595083030772428</v>
      </c>
      <c r="F590">
        <f t="shared" si="38"/>
        <v>0.11154730307724292</v>
      </c>
      <c r="G590">
        <f t="shared" si="39"/>
        <v>1.2442800823806287E-2</v>
      </c>
    </row>
    <row r="591" spans="2:7">
      <c r="B591">
        <v>580</v>
      </c>
      <c r="C591" s="1">
        <f t="shared" si="36"/>
        <v>0.93927973199329984</v>
      </c>
      <c r="D591" s="6">
        <v>1.0480179999999999</v>
      </c>
      <c r="E591">
        <f t="shared" si="37"/>
        <v>1.1595306705422073</v>
      </c>
      <c r="F591">
        <f t="shared" si="38"/>
        <v>0.11151267054220737</v>
      </c>
      <c r="G591">
        <f t="shared" si="39"/>
        <v>1.2435075691454883E-2</v>
      </c>
    </row>
    <row r="592" spans="2:7">
      <c r="B592">
        <v>581</v>
      </c>
      <c r="C592" s="1">
        <f t="shared" si="36"/>
        <v>0.93917504187604695</v>
      </c>
      <c r="D592" s="6">
        <v>1.048098</v>
      </c>
      <c r="E592">
        <f t="shared" si="37"/>
        <v>1.1595620693590618</v>
      </c>
      <c r="F592">
        <f t="shared" si="38"/>
        <v>0.11146406935906183</v>
      </c>
      <c r="G592">
        <f t="shared" si="39"/>
        <v>1.2424238758081747E-2</v>
      </c>
    </row>
    <row r="593" spans="2:7">
      <c r="B593">
        <v>582</v>
      </c>
      <c r="C593" s="1">
        <f t="shared" si="36"/>
        <v>0.93907035175879394</v>
      </c>
      <c r="D593" s="6">
        <v>1.048122</v>
      </c>
      <c r="E593">
        <f t="shared" si="37"/>
        <v>1.1595714903440377</v>
      </c>
      <c r="F593">
        <f t="shared" si="38"/>
        <v>0.11144949034403773</v>
      </c>
      <c r="G593">
        <f t="shared" si="39"/>
        <v>1.2420988897945759E-2</v>
      </c>
    </row>
    <row r="594" spans="2:7">
      <c r="B594">
        <v>583</v>
      </c>
      <c r="C594" s="1">
        <f t="shared" si="36"/>
        <v>0.93896566164154105</v>
      </c>
      <c r="D594" s="6">
        <v>1.0484119999999999</v>
      </c>
      <c r="E594">
        <f t="shared" si="37"/>
        <v>1.159685376130315</v>
      </c>
      <c r="F594">
        <f t="shared" si="38"/>
        <v>0.11127337613031507</v>
      </c>
      <c r="G594">
        <f t="shared" si="39"/>
        <v>1.2381764235438571E-2</v>
      </c>
    </row>
    <row r="595" spans="2:7">
      <c r="B595">
        <v>584</v>
      </c>
      <c r="C595" s="1">
        <f t="shared" si="36"/>
        <v>0.93886097152428816</v>
      </c>
      <c r="D595" s="6">
        <v>1.048438</v>
      </c>
      <c r="E595">
        <f t="shared" si="37"/>
        <v>1.1596955909908619</v>
      </c>
      <c r="F595">
        <f t="shared" si="38"/>
        <v>0.11125759099086197</v>
      </c>
      <c r="G595">
        <f t="shared" si="39"/>
        <v>1.237825155308993E-2</v>
      </c>
    </row>
    <row r="596" spans="2:7">
      <c r="B596">
        <v>585</v>
      </c>
      <c r="C596" s="1">
        <f t="shared" si="36"/>
        <v>0.93875628140703515</v>
      </c>
      <c r="D596" s="6">
        <v>1.0484899999999999</v>
      </c>
      <c r="E596">
        <f t="shared" si="37"/>
        <v>1.1597160228894532</v>
      </c>
      <c r="F596">
        <f t="shared" si="38"/>
        <v>0.11122602288945327</v>
      </c>
      <c r="G596">
        <f t="shared" si="39"/>
        <v>1.2371228167805183E-2</v>
      </c>
    </row>
    <row r="597" spans="2:7">
      <c r="B597">
        <v>586</v>
      </c>
      <c r="C597" s="1">
        <f t="shared" si="36"/>
        <v>0.93865159128978226</v>
      </c>
      <c r="D597" s="6">
        <v>1.048562</v>
      </c>
      <c r="E597">
        <f t="shared" si="37"/>
        <v>1.1597443180036904</v>
      </c>
      <c r="F597">
        <f t="shared" si="38"/>
        <v>0.11118231800369038</v>
      </c>
      <c r="G597">
        <f t="shared" si="39"/>
        <v>1.2361507836673735E-2</v>
      </c>
    </row>
    <row r="598" spans="2:7">
      <c r="B598">
        <v>587</v>
      </c>
      <c r="C598" s="1">
        <f t="shared" si="36"/>
        <v>0.93854690117252937</v>
      </c>
      <c r="D598" s="6">
        <v>1.048581</v>
      </c>
      <c r="E598">
        <f t="shared" si="37"/>
        <v>1.15975178569819</v>
      </c>
      <c r="F598">
        <f t="shared" si="38"/>
        <v>0.11117078569819006</v>
      </c>
      <c r="G598">
        <f t="shared" si="39"/>
        <v>1.2358943592752898E-2</v>
      </c>
    </row>
    <row r="599" spans="2:7">
      <c r="B599">
        <v>588</v>
      </c>
      <c r="C599" s="1">
        <f t="shared" ref="C599:C662" si="40">(B$4-B599)/B$4</f>
        <v>0.93844221105527637</v>
      </c>
      <c r="D599" s="6">
        <v>1.048584</v>
      </c>
      <c r="E599">
        <f t="shared" si="37"/>
        <v>1.1597529648432812</v>
      </c>
      <c r="F599">
        <f t="shared" si="38"/>
        <v>0.1111689648432812</v>
      </c>
      <c r="G599">
        <f t="shared" si="39"/>
        <v>1.2358538744326693E-2</v>
      </c>
    </row>
    <row r="600" spans="2:7">
      <c r="B600">
        <v>589</v>
      </c>
      <c r="C600" s="1">
        <f t="shared" si="40"/>
        <v>0.93833752093802347</v>
      </c>
      <c r="D600" s="6">
        <v>1.0486580000000001</v>
      </c>
      <c r="E600">
        <f t="shared" si="37"/>
        <v>1.1597820534812959</v>
      </c>
      <c r="F600">
        <f t="shared" si="38"/>
        <v>0.11112405348129584</v>
      </c>
      <c r="G600">
        <f t="shared" si="39"/>
        <v>1.2348555262113897E-2</v>
      </c>
    </row>
    <row r="601" spans="2:7">
      <c r="B601">
        <v>590</v>
      </c>
      <c r="C601" s="1">
        <f t="shared" si="40"/>
        <v>0.93823283082077047</v>
      </c>
      <c r="D601" s="6">
        <v>1.0486580000000001</v>
      </c>
      <c r="E601">
        <f t="shared" si="37"/>
        <v>1.1597820534812959</v>
      </c>
      <c r="F601">
        <f t="shared" si="38"/>
        <v>0.11112405348129584</v>
      </c>
      <c r="G601">
        <f t="shared" si="39"/>
        <v>1.2348555262113897E-2</v>
      </c>
    </row>
    <row r="602" spans="2:7">
      <c r="B602">
        <v>591</v>
      </c>
      <c r="C602" s="1">
        <f t="shared" si="40"/>
        <v>0.93812814070351758</v>
      </c>
      <c r="D602" s="6">
        <v>1.048724</v>
      </c>
      <c r="E602">
        <f t="shared" si="37"/>
        <v>1.159808002362424</v>
      </c>
      <c r="F602">
        <f t="shared" si="38"/>
        <v>0.11108400236242399</v>
      </c>
      <c r="G602">
        <f t="shared" si="39"/>
        <v>1.233965558085502E-2</v>
      </c>
    </row>
    <row r="603" spans="2:7">
      <c r="B603">
        <v>592</v>
      </c>
      <c r="C603" s="1">
        <f t="shared" si="40"/>
        <v>0.93802345058626468</v>
      </c>
      <c r="D603" s="6">
        <v>1.0488869999999999</v>
      </c>
      <c r="E603">
        <f t="shared" si="37"/>
        <v>1.1598721082758126</v>
      </c>
      <c r="F603">
        <f t="shared" si="38"/>
        <v>0.11098510827581265</v>
      </c>
      <c r="G603">
        <f t="shared" si="39"/>
        <v>1.2317694258993858E-2</v>
      </c>
    </row>
    <row r="604" spans="2:7">
      <c r="B604">
        <v>593</v>
      </c>
      <c r="C604" s="1">
        <f t="shared" si="40"/>
        <v>0.93791876046901168</v>
      </c>
      <c r="D604" s="6">
        <v>1.0489090000000001</v>
      </c>
      <c r="E604">
        <f t="shared" si="37"/>
        <v>1.1598807627928309</v>
      </c>
      <c r="F604">
        <f t="shared" si="38"/>
        <v>0.11097176279283083</v>
      </c>
      <c r="G604">
        <f t="shared" si="39"/>
        <v>1.2314732137348313E-2</v>
      </c>
    </row>
    <row r="605" spans="2:7">
      <c r="B605">
        <v>594</v>
      </c>
      <c r="C605" s="1">
        <f t="shared" si="40"/>
        <v>0.93781407035175879</v>
      </c>
      <c r="D605" s="6">
        <v>1.049024</v>
      </c>
      <c r="E605">
        <f t="shared" si="37"/>
        <v>1.1599260107724729</v>
      </c>
      <c r="F605">
        <f t="shared" si="38"/>
        <v>0.11090201077247297</v>
      </c>
      <c r="G605">
        <f t="shared" si="39"/>
        <v>1.229925599337771E-2</v>
      </c>
    </row>
    <row r="606" spans="2:7">
      <c r="B606">
        <v>595</v>
      </c>
      <c r="C606" s="1">
        <f t="shared" si="40"/>
        <v>0.9377093802345059</v>
      </c>
      <c r="D606" s="6">
        <v>1.0494429999999999</v>
      </c>
      <c r="E606">
        <f t="shared" si="37"/>
        <v>1.1600909909354149</v>
      </c>
      <c r="F606">
        <f t="shared" si="38"/>
        <v>0.110647990935415</v>
      </c>
      <c r="G606">
        <f t="shared" si="39"/>
        <v>1.224297789804368E-2</v>
      </c>
    </row>
    <row r="607" spans="2:7">
      <c r="B607">
        <v>596</v>
      </c>
      <c r="C607" s="1">
        <f t="shared" si="40"/>
        <v>0.93760469011725289</v>
      </c>
      <c r="D607" s="6">
        <v>1.049477</v>
      </c>
      <c r="E607">
        <f t="shared" si="37"/>
        <v>1.1601043866170253</v>
      </c>
      <c r="F607">
        <f t="shared" si="38"/>
        <v>0.11062738661702531</v>
      </c>
      <c r="G607">
        <f t="shared" si="39"/>
        <v>1.2238418669712791E-2</v>
      </c>
    </row>
    <row r="608" spans="2:7">
      <c r="B608">
        <v>597</v>
      </c>
      <c r="C608" s="1">
        <f t="shared" si="40"/>
        <v>0.9375</v>
      </c>
      <c r="D608" s="6">
        <v>1.049685</v>
      </c>
      <c r="E608">
        <f t="shared" si="37"/>
        <v>1.1601863636971355</v>
      </c>
      <c r="F608">
        <f t="shared" si="38"/>
        <v>0.11050136369713548</v>
      </c>
      <c r="G608">
        <f t="shared" si="39"/>
        <v>1.2210551378926611E-2</v>
      </c>
    </row>
    <row r="609" spans="2:7">
      <c r="B609">
        <v>598</v>
      </c>
      <c r="C609" s="1">
        <f t="shared" si="40"/>
        <v>0.93739530988274711</v>
      </c>
      <c r="D609" s="6">
        <v>1.049714</v>
      </c>
      <c r="E609">
        <f t="shared" si="37"/>
        <v>1.1601977968843886</v>
      </c>
      <c r="F609">
        <f t="shared" si="38"/>
        <v>0.11048379688438859</v>
      </c>
      <c r="G609">
        <f t="shared" si="39"/>
        <v>1.2206669373990833E-2</v>
      </c>
    </row>
    <row r="610" spans="2:7">
      <c r="B610">
        <v>599</v>
      </c>
      <c r="C610" s="1">
        <f t="shared" si="40"/>
        <v>0.9372906197654941</v>
      </c>
      <c r="D610" s="6">
        <v>1.049779</v>
      </c>
      <c r="E610">
        <f t="shared" si="37"/>
        <v>1.1602234262746083</v>
      </c>
      <c r="F610">
        <f t="shared" si="38"/>
        <v>0.11044442627460827</v>
      </c>
      <c r="G610">
        <f t="shared" si="39"/>
        <v>1.2197971295127381E-2</v>
      </c>
    </row>
    <row r="611" spans="2:7">
      <c r="B611">
        <v>600</v>
      </c>
      <c r="C611" s="1">
        <f t="shared" si="40"/>
        <v>0.93718592964824121</v>
      </c>
      <c r="D611" s="6">
        <v>1.0499970000000001</v>
      </c>
      <c r="E611">
        <f t="shared" si="37"/>
        <v>1.1603094164344927</v>
      </c>
      <c r="F611">
        <f t="shared" si="38"/>
        <v>0.11031241643449263</v>
      </c>
      <c r="G611">
        <f t="shared" si="39"/>
        <v>1.2168829219616921E-2</v>
      </c>
    </row>
    <row r="612" spans="2:7">
      <c r="B612">
        <v>601</v>
      </c>
      <c r="C612" s="1">
        <f t="shared" si="40"/>
        <v>0.93708123953098832</v>
      </c>
      <c r="D612" s="6">
        <v>1.05019</v>
      </c>
      <c r="E612">
        <f t="shared" si="37"/>
        <v>1.1603855879329157</v>
      </c>
      <c r="F612">
        <f t="shared" si="38"/>
        <v>0.11019558793291573</v>
      </c>
      <c r="G612">
        <f t="shared" si="39"/>
        <v>1.2143067599880963E-2</v>
      </c>
    </row>
    <row r="613" spans="2:7">
      <c r="B613">
        <v>602</v>
      </c>
      <c r="C613" s="1">
        <f t="shared" si="40"/>
        <v>0.93697654941373532</v>
      </c>
      <c r="D613" s="6">
        <v>1.0502</v>
      </c>
      <c r="E613">
        <f t="shared" si="37"/>
        <v>1.1603895357327849</v>
      </c>
      <c r="F613">
        <f t="shared" si="38"/>
        <v>0.11018953573278489</v>
      </c>
      <c r="G613">
        <f t="shared" si="39"/>
        <v>1.2141733785006679E-2</v>
      </c>
    </row>
    <row r="614" spans="2:7">
      <c r="B614">
        <v>603</v>
      </c>
      <c r="C614" s="1">
        <f t="shared" si="40"/>
        <v>0.93687185929648242</v>
      </c>
      <c r="D614" s="6">
        <v>1.050273</v>
      </c>
      <c r="E614">
        <f t="shared" si="37"/>
        <v>1.1604183579255463</v>
      </c>
      <c r="F614">
        <f t="shared" si="38"/>
        <v>0.11014535792554625</v>
      </c>
      <c r="G614">
        <f t="shared" si="39"/>
        <v>1.2131999872546694E-2</v>
      </c>
    </row>
    <row r="615" spans="2:7">
      <c r="B615">
        <v>604</v>
      </c>
      <c r="C615" s="1">
        <f t="shared" si="40"/>
        <v>0.93676716917922953</v>
      </c>
      <c r="D615" s="6">
        <v>1.0504199999999999</v>
      </c>
      <c r="E615">
        <f t="shared" si="37"/>
        <v>1.1604764145025854</v>
      </c>
      <c r="F615">
        <f t="shared" si="38"/>
        <v>0.11005641450258552</v>
      </c>
      <c r="G615">
        <f t="shared" si="39"/>
        <v>1.2112414373164916E-2</v>
      </c>
    </row>
    <row r="616" spans="2:7">
      <c r="B616">
        <v>605</v>
      </c>
      <c r="C616" s="1">
        <f t="shared" si="40"/>
        <v>0.93666247906197653</v>
      </c>
      <c r="D616" s="6">
        <v>1.0504910000000001</v>
      </c>
      <c r="E616">
        <f t="shared" si="37"/>
        <v>1.1605044637463398</v>
      </c>
      <c r="F616">
        <f t="shared" si="38"/>
        <v>0.11001346374633969</v>
      </c>
      <c r="G616">
        <f t="shared" si="39"/>
        <v>1.2102962205467197E-2</v>
      </c>
    </row>
    <row r="617" spans="2:7">
      <c r="B617">
        <v>606</v>
      </c>
      <c r="C617" s="1">
        <f t="shared" si="40"/>
        <v>0.93655778894472363</v>
      </c>
      <c r="D617" s="6">
        <v>1.050497</v>
      </c>
      <c r="E617">
        <f t="shared" si="37"/>
        <v>1.1605068343530727</v>
      </c>
      <c r="F617">
        <f t="shared" si="38"/>
        <v>0.11000983435307266</v>
      </c>
      <c r="G617">
        <f t="shared" si="39"/>
        <v>1.2102163654390485E-2</v>
      </c>
    </row>
    <row r="618" spans="2:7">
      <c r="B618">
        <v>607</v>
      </c>
      <c r="C618" s="1">
        <f t="shared" si="40"/>
        <v>0.93645309882747063</v>
      </c>
      <c r="D618" s="6">
        <v>1.0505610000000001</v>
      </c>
      <c r="E618">
        <f t="shared" si="37"/>
        <v>1.1605321232307801</v>
      </c>
      <c r="F618">
        <f t="shared" si="38"/>
        <v>0.10997112323078007</v>
      </c>
      <c r="G618">
        <f t="shared" si="39"/>
        <v>1.2093647944639414E-2</v>
      </c>
    </row>
    <row r="619" spans="2:7">
      <c r="B619">
        <v>608</v>
      </c>
      <c r="C619" s="1">
        <f t="shared" si="40"/>
        <v>0.93634840871021774</v>
      </c>
      <c r="D619" s="6">
        <v>1.0507040000000001</v>
      </c>
      <c r="E619">
        <f t="shared" si="37"/>
        <v>1.1605886439636734</v>
      </c>
      <c r="F619">
        <f t="shared" si="38"/>
        <v>0.10988464396367337</v>
      </c>
      <c r="G619">
        <f t="shared" si="39"/>
        <v>1.2074634979023257E-2</v>
      </c>
    </row>
    <row r="620" spans="2:7">
      <c r="B620">
        <v>609</v>
      </c>
      <c r="C620" s="1">
        <f t="shared" si="40"/>
        <v>0.93624371859296485</v>
      </c>
      <c r="D620" s="6">
        <v>1.0507439999999999</v>
      </c>
      <c r="E620">
        <f t="shared" si="37"/>
        <v>1.1606044578900301</v>
      </c>
      <c r="F620">
        <f t="shared" si="38"/>
        <v>0.10986045789003018</v>
      </c>
      <c r="G620">
        <f t="shared" si="39"/>
        <v>1.2069320207807096E-2</v>
      </c>
    </row>
    <row r="621" spans="2:7">
      <c r="B621">
        <v>610</v>
      </c>
      <c r="C621" s="1">
        <f t="shared" si="40"/>
        <v>0.93613902847571184</v>
      </c>
      <c r="D621" s="6">
        <v>1.0507690000000001</v>
      </c>
      <c r="E621">
        <f t="shared" si="37"/>
        <v>1.1606143424667041</v>
      </c>
      <c r="F621">
        <f t="shared" si="38"/>
        <v>0.10984534246670408</v>
      </c>
      <c r="G621">
        <f t="shared" si="39"/>
        <v>1.2065999261627502E-2</v>
      </c>
    </row>
    <row r="622" spans="2:7">
      <c r="B622">
        <v>611</v>
      </c>
      <c r="C622" s="1">
        <f t="shared" si="40"/>
        <v>0.93603433835845895</v>
      </c>
      <c r="D622" s="6">
        <v>1.050862</v>
      </c>
      <c r="E622">
        <f t="shared" si="37"/>
        <v>1.1606511189855273</v>
      </c>
      <c r="F622">
        <f t="shared" si="38"/>
        <v>0.10978911898552735</v>
      </c>
      <c r="G622">
        <f t="shared" si="39"/>
        <v>1.2053650647618281E-2</v>
      </c>
    </row>
    <row r="623" spans="2:7">
      <c r="B623">
        <v>612</v>
      </c>
      <c r="C623" s="1">
        <f t="shared" si="40"/>
        <v>0.93592964824120606</v>
      </c>
      <c r="D623" s="6">
        <v>1.050915</v>
      </c>
      <c r="E623">
        <f t="shared" si="37"/>
        <v>1.1606720818025265</v>
      </c>
      <c r="F623">
        <f t="shared" si="38"/>
        <v>0.10975708180252641</v>
      </c>
      <c r="G623">
        <f t="shared" si="39"/>
        <v>1.2046617005806474E-2</v>
      </c>
    </row>
    <row r="624" spans="2:7">
      <c r="B624">
        <v>613</v>
      </c>
      <c r="C624" s="1">
        <f t="shared" si="40"/>
        <v>0.93582495812395305</v>
      </c>
      <c r="D624" s="6">
        <v>1.051156</v>
      </c>
      <c r="E624">
        <f t="shared" si="37"/>
        <v>1.1607674413443763</v>
      </c>
      <c r="F624">
        <f t="shared" si="38"/>
        <v>0.10961144134437628</v>
      </c>
      <c r="G624">
        <f t="shared" si="39"/>
        <v>1.2014668073591642E-2</v>
      </c>
    </row>
    <row r="625" spans="2:7">
      <c r="B625">
        <v>614</v>
      </c>
      <c r="C625" s="1">
        <f t="shared" si="40"/>
        <v>0.93572026800670016</v>
      </c>
      <c r="D625" s="6">
        <v>1.0512630000000001</v>
      </c>
      <c r="E625">
        <f t="shared" si="37"/>
        <v>1.1608097993967808</v>
      </c>
      <c r="F625">
        <f t="shared" si="38"/>
        <v>0.10954679939678069</v>
      </c>
      <c r="G625">
        <f t="shared" si="39"/>
        <v>1.200050125807851E-2</v>
      </c>
    </row>
    <row r="626" spans="2:7">
      <c r="B626">
        <v>615</v>
      </c>
      <c r="C626" s="1">
        <f t="shared" si="40"/>
        <v>0.93561557788944727</v>
      </c>
      <c r="D626" s="6">
        <v>1.0513840000000001</v>
      </c>
      <c r="E626">
        <f t="shared" si="37"/>
        <v>1.1608577144414469</v>
      </c>
      <c r="F626">
        <f t="shared" si="38"/>
        <v>0.10947371444144682</v>
      </c>
      <c r="G626">
        <f t="shared" si="39"/>
        <v>1.1984494153607443E-2</v>
      </c>
    </row>
    <row r="627" spans="2:7">
      <c r="B627">
        <v>616</v>
      </c>
      <c r="C627" s="1">
        <f t="shared" si="40"/>
        <v>0.93551088777219427</v>
      </c>
      <c r="D627" s="6">
        <v>1.05148</v>
      </c>
      <c r="E627">
        <f t="shared" si="37"/>
        <v>1.1608957408722842</v>
      </c>
      <c r="F627">
        <f t="shared" si="38"/>
        <v>0.10941574087228423</v>
      </c>
      <c r="G627">
        <f t="shared" si="39"/>
        <v>1.197180435063085E-2</v>
      </c>
    </row>
    <row r="628" spans="2:7">
      <c r="B628">
        <v>617</v>
      </c>
      <c r="C628" s="1">
        <f t="shared" si="40"/>
        <v>0.93540619765494137</v>
      </c>
      <c r="D628" s="6">
        <v>1.051569</v>
      </c>
      <c r="E628">
        <f t="shared" si="37"/>
        <v>1.160931003385957</v>
      </c>
      <c r="F628">
        <f t="shared" si="38"/>
        <v>0.10936200338595703</v>
      </c>
      <c r="G628">
        <f t="shared" si="39"/>
        <v>1.1960047784590077E-2</v>
      </c>
    </row>
    <row r="629" spans="2:7">
      <c r="B629">
        <v>618</v>
      </c>
      <c r="C629" s="1">
        <f t="shared" si="40"/>
        <v>0.93530150753768848</v>
      </c>
      <c r="D629" s="6">
        <v>1.051625</v>
      </c>
      <c r="E629">
        <f t="shared" si="37"/>
        <v>1.1609531953963439</v>
      </c>
      <c r="F629">
        <f t="shared" si="38"/>
        <v>0.10932819539634386</v>
      </c>
      <c r="G629">
        <f t="shared" si="39"/>
        <v>1.1952654308621144E-2</v>
      </c>
    </row>
    <row r="630" spans="2:7">
      <c r="B630">
        <v>619</v>
      </c>
      <c r="C630" s="1">
        <f t="shared" si="40"/>
        <v>0.93519681742043548</v>
      </c>
      <c r="D630" s="6">
        <v>1.0516490000000001</v>
      </c>
      <c r="E630">
        <f t="shared" si="37"/>
        <v>1.1609627072891979</v>
      </c>
      <c r="F630">
        <f t="shared" si="38"/>
        <v>0.10931370728919787</v>
      </c>
      <c r="G630">
        <f t="shared" si="39"/>
        <v>1.1949486601308432E-2</v>
      </c>
    </row>
    <row r="631" spans="2:7">
      <c r="B631">
        <v>620</v>
      </c>
      <c r="C631" s="1">
        <f t="shared" si="40"/>
        <v>0.93509212730318259</v>
      </c>
      <c r="D631" s="6">
        <v>1.051706</v>
      </c>
      <c r="E631">
        <f t="shared" si="37"/>
        <v>1.1609853005145998</v>
      </c>
      <c r="F631">
        <f t="shared" si="38"/>
        <v>0.10927930051459978</v>
      </c>
      <c r="G631">
        <f t="shared" si="39"/>
        <v>1.1941965520960206E-2</v>
      </c>
    </row>
    <row r="632" spans="2:7">
      <c r="B632">
        <v>621</v>
      </c>
      <c r="C632" s="1">
        <f t="shared" si="40"/>
        <v>0.93498743718592969</v>
      </c>
      <c r="D632" s="6">
        <v>1.051706</v>
      </c>
      <c r="E632">
        <f t="shared" si="37"/>
        <v>1.1609853005145998</v>
      </c>
      <c r="F632">
        <f t="shared" si="38"/>
        <v>0.10927930051459978</v>
      </c>
      <c r="G632">
        <f t="shared" si="39"/>
        <v>1.1941965520960206E-2</v>
      </c>
    </row>
    <row r="633" spans="2:7">
      <c r="B633">
        <v>622</v>
      </c>
      <c r="C633" s="1">
        <f t="shared" si="40"/>
        <v>0.93488274706867669</v>
      </c>
      <c r="D633" s="6">
        <v>1.051706</v>
      </c>
      <c r="E633">
        <f t="shared" si="37"/>
        <v>1.1609853005145998</v>
      </c>
      <c r="F633">
        <f t="shared" si="38"/>
        <v>0.10927930051459978</v>
      </c>
      <c r="G633">
        <f t="shared" si="39"/>
        <v>1.1941965520960206E-2</v>
      </c>
    </row>
    <row r="634" spans="2:7">
      <c r="B634">
        <v>623</v>
      </c>
      <c r="C634" s="1">
        <f t="shared" si="40"/>
        <v>0.9347780569514238</v>
      </c>
      <c r="D634" s="6">
        <v>1.051706</v>
      </c>
      <c r="E634">
        <f t="shared" si="37"/>
        <v>1.1609853005145998</v>
      </c>
      <c r="F634">
        <f t="shared" si="38"/>
        <v>0.10927930051459978</v>
      </c>
      <c r="G634">
        <f t="shared" si="39"/>
        <v>1.1941965520960206E-2</v>
      </c>
    </row>
    <row r="635" spans="2:7">
      <c r="B635">
        <v>624</v>
      </c>
      <c r="C635" s="1">
        <f t="shared" si="40"/>
        <v>0.9346733668341709</v>
      </c>
      <c r="D635" s="6">
        <v>1.051706</v>
      </c>
      <c r="E635">
        <f t="shared" si="37"/>
        <v>1.1609853005145998</v>
      </c>
      <c r="F635">
        <f t="shared" si="38"/>
        <v>0.10927930051459978</v>
      </c>
      <c r="G635">
        <f t="shared" si="39"/>
        <v>1.1941965520960206E-2</v>
      </c>
    </row>
    <row r="636" spans="2:7">
      <c r="B636">
        <v>625</v>
      </c>
      <c r="C636" s="1">
        <f t="shared" si="40"/>
        <v>0.9345686767169179</v>
      </c>
      <c r="D636" s="6">
        <v>1.051706</v>
      </c>
      <c r="E636">
        <f t="shared" si="37"/>
        <v>1.1609853005145998</v>
      </c>
      <c r="F636">
        <f t="shared" si="38"/>
        <v>0.10927930051459978</v>
      </c>
      <c r="G636">
        <f t="shared" si="39"/>
        <v>1.1941965520960206E-2</v>
      </c>
    </row>
    <row r="637" spans="2:7">
      <c r="B637">
        <v>626</v>
      </c>
      <c r="C637" s="1">
        <f t="shared" si="40"/>
        <v>0.93446398659966501</v>
      </c>
      <c r="D637" s="6">
        <v>1.051706</v>
      </c>
      <c r="E637">
        <f t="shared" si="37"/>
        <v>1.1609853005145998</v>
      </c>
      <c r="F637">
        <f t="shared" si="38"/>
        <v>0.10927930051459978</v>
      </c>
      <c r="G637">
        <f t="shared" si="39"/>
        <v>1.1941965520960206E-2</v>
      </c>
    </row>
    <row r="638" spans="2:7">
      <c r="B638">
        <v>627</v>
      </c>
      <c r="C638" s="1">
        <f t="shared" si="40"/>
        <v>0.93435929648241201</v>
      </c>
      <c r="D638" s="6">
        <v>1.051706</v>
      </c>
      <c r="E638">
        <f t="shared" si="37"/>
        <v>1.1609853005145998</v>
      </c>
      <c r="F638">
        <f t="shared" si="38"/>
        <v>0.10927930051459978</v>
      </c>
      <c r="G638">
        <f t="shared" si="39"/>
        <v>1.1941965520960206E-2</v>
      </c>
    </row>
    <row r="639" spans="2:7">
      <c r="B639">
        <v>628</v>
      </c>
      <c r="C639" s="1">
        <f t="shared" si="40"/>
        <v>0.93425460636515911</v>
      </c>
      <c r="D639" s="6">
        <v>1.051706</v>
      </c>
      <c r="E639">
        <f t="shared" si="37"/>
        <v>1.1609853005145998</v>
      </c>
      <c r="F639">
        <f t="shared" si="38"/>
        <v>0.10927930051459978</v>
      </c>
      <c r="G639">
        <f t="shared" si="39"/>
        <v>1.1941965520960206E-2</v>
      </c>
    </row>
    <row r="640" spans="2:7">
      <c r="B640">
        <v>629</v>
      </c>
      <c r="C640" s="1">
        <f t="shared" si="40"/>
        <v>0.93414991624790622</v>
      </c>
      <c r="D640" s="6">
        <v>1.051706</v>
      </c>
      <c r="E640">
        <f t="shared" si="37"/>
        <v>1.1609853005145998</v>
      </c>
      <c r="F640">
        <f t="shared" si="38"/>
        <v>0.10927930051459978</v>
      </c>
      <c r="G640">
        <f t="shared" si="39"/>
        <v>1.1941965520960206E-2</v>
      </c>
    </row>
    <row r="641" spans="2:7">
      <c r="B641">
        <v>630</v>
      </c>
      <c r="C641" s="1">
        <f t="shared" si="40"/>
        <v>0.93404522613065322</v>
      </c>
      <c r="D641" s="6">
        <v>1.051706</v>
      </c>
      <c r="E641">
        <f t="shared" si="37"/>
        <v>1.1609853005145998</v>
      </c>
      <c r="F641">
        <f t="shared" si="38"/>
        <v>0.10927930051459978</v>
      </c>
      <c r="G641">
        <f t="shared" si="39"/>
        <v>1.1941965520960206E-2</v>
      </c>
    </row>
    <row r="642" spans="2:7">
      <c r="B642">
        <v>631</v>
      </c>
      <c r="C642" s="1">
        <f t="shared" si="40"/>
        <v>0.93394053601340032</v>
      </c>
      <c r="D642" s="6">
        <v>1.0517270000000001</v>
      </c>
      <c r="E642">
        <f t="shared" si="37"/>
        <v>1.1609936252142881</v>
      </c>
      <c r="F642">
        <f t="shared" si="38"/>
        <v>0.10926662521428798</v>
      </c>
      <c r="G642">
        <f t="shared" si="39"/>
        <v>1.1939195385719675E-2</v>
      </c>
    </row>
    <row r="643" spans="2:7">
      <c r="B643">
        <v>632</v>
      </c>
      <c r="C643" s="1">
        <f t="shared" si="40"/>
        <v>0.93383584589614743</v>
      </c>
      <c r="D643" s="6">
        <v>1.0517270000000001</v>
      </c>
      <c r="E643">
        <f t="shared" si="37"/>
        <v>1.1609936252142881</v>
      </c>
      <c r="F643">
        <f t="shared" si="38"/>
        <v>0.10926662521428798</v>
      </c>
      <c r="G643">
        <f t="shared" si="39"/>
        <v>1.1939195385719675E-2</v>
      </c>
    </row>
    <row r="644" spans="2:7">
      <c r="B644">
        <v>633</v>
      </c>
      <c r="C644" s="1">
        <f t="shared" si="40"/>
        <v>0.93373115577889443</v>
      </c>
      <c r="D644" s="6">
        <v>1.051822</v>
      </c>
      <c r="E644">
        <f t="shared" si="37"/>
        <v>1.1610312904891364</v>
      </c>
      <c r="F644">
        <f t="shared" si="38"/>
        <v>0.10920929048913641</v>
      </c>
      <c r="G644">
        <f t="shared" si="39"/>
        <v>1.1926669129140581E-2</v>
      </c>
    </row>
    <row r="645" spans="2:7">
      <c r="B645">
        <v>634</v>
      </c>
      <c r="C645" s="1">
        <f t="shared" si="40"/>
        <v>0.93362646566164154</v>
      </c>
      <c r="D645" s="6">
        <v>1.0518810000000001</v>
      </c>
      <c r="E645">
        <f t="shared" si="37"/>
        <v>1.1610546874875567</v>
      </c>
      <c r="F645">
        <f t="shared" si="38"/>
        <v>0.10917368748755663</v>
      </c>
      <c r="G645">
        <f t="shared" si="39"/>
        <v>1.1918894039630678E-2</v>
      </c>
    </row>
    <row r="646" spans="2:7">
      <c r="B646">
        <v>635</v>
      </c>
      <c r="C646" s="1">
        <f t="shared" si="40"/>
        <v>0.93352177554438864</v>
      </c>
      <c r="D646" s="6">
        <v>1.051944</v>
      </c>
      <c r="E646">
        <f t="shared" si="37"/>
        <v>1.161079674851575</v>
      </c>
      <c r="F646">
        <f t="shared" si="38"/>
        <v>0.10913567485157505</v>
      </c>
      <c r="G646">
        <f t="shared" si="39"/>
        <v>1.1910595525308711E-2</v>
      </c>
    </row>
    <row r="647" spans="2:7">
      <c r="B647">
        <v>636</v>
      </c>
      <c r="C647" s="1">
        <f t="shared" si="40"/>
        <v>0.93341708542713564</v>
      </c>
      <c r="D647" s="6">
        <v>1.0521119999999999</v>
      </c>
      <c r="E647">
        <f t="shared" si="37"/>
        <v>1.1611463286676964</v>
      </c>
      <c r="F647">
        <f t="shared" si="38"/>
        <v>0.10903432866769647</v>
      </c>
      <c r="G647">
        <f t="shared" si="39"/>
        <v>1.1888484828015257E-2</v>
      </c>
    </row>
    <row r="648" spans="2:7">
      <c r="B648">
        <v>637</v>
      </c>
      <c r="C648" s="1">
        <f t="shared" si="40"/>
        <v>0.93331239530988275</v>
      </c>
      <c r="D648" s="6">
        <v>1.052262</v>
      </c>
      <c r="E648">
        <f t="shared" si="37"/>
        <v>1.1612058666256433</v>
      </c>
      <c r="F648">
        <f t="shared" si="38"/>
        <v>0.10894386662564326</v>
      </c>
      <c r="G648">
        <f t="shared" si="39"/>
        <v>1.1868766075345948E-2</v>
      </c>
    </row>
    <row r="649" spans="2:7">
      <c r="B649">
        <v>638</v>
      </c>
      <c r="C649" s="1">
        <f t="shared" si="40"/>
        <v>0.93320770519262985</v>
      </c>
      <c r="D649" s="6">
        <v>1.05243</v>
      </c>
      <c r="E649">
        <f t="shared" si="37"/>
        <v>1.1612725778359667</v>
      </c>
      <c r="F649">
        <f t="shared" si="38"/>
        <v>0.10884257783596674</v>
      </c>
      <c r="G649">
        <f t="shared" si="39"/>
        <v>1.1846706749978477E-2</v>
      </c>
    </row>
    <row r="650" spans="2:7">
      <c r="B650">
        <v>639</v>
      </c>
      <c r="C650" s="1">
        <f t="shared" si="40"/>
        <v>0.93310301507537685</v>
      </c>
      <c r="D650" s="6">
        <v>1.0524420000000001</v>
      </c>
      <c r="E650">
        <f t="shared" si="37"/>
        <v>1.1612773440827093</v>
      </c>
      <c r="F650">
        <f t="shared" si="38"/>
        <v>0.10883534408270923</v>
      </c>
      <c r="G650">
        <f t="shared" si="39"/>
        <v>1.1845132121601711E-2</v>
      </c>
    </row>
    <row r="651" spans="2:7">
      <c r="B651">
        <v>640</v>
      </c>
      <c r="C651" s="1">
        <f t="shared" si="40"/>
        <v>0.93299832495812396</v>
      </c>
      <c r="D651" s="6">
        <v>1.0524420000000001</v>
      </c>
      <c r="E651">
        <f t="shared" si="37"/>
        <v>1.1612773440827093</v>
      </c>
      <c r="F651">
        <f t="shared" si="38"/>
        <v>0.10883534408270923</v>
      </c>
      <c r="G651">
        <f t="shared" si="39"/>
        <v>1.1845132121601711E-2</v>
      </c>
    </row>
    <row r="652" spans="2:7">
      <c r="B652">
        <v>641</v>
      </c>
      <c r="C652" s="1">
        <f t="shared" si="40"/>
        <v>0.93289363484087107</v>
      </c>
      <c r="D652" s="6">
        <v>1.0524420000000001</v>
      </c>
      <c r="E652">
        <f t="shared" ref="E652:E715" si="41">E$3*EXP(-E$4/D652)+E$5</f>
        <v>1.1612773440827093</v>
      </c>
      <c r="F652">
        <f t="shared" si="38"/>
        <v>0.10883534408270923</v>
      </c>
      <c r="G652">
        <f t="shared" si="39"/>
        <v>1.1845132121601711E-2</v>
      </c>
    </row>
    <row r="653" spans="2:7">
      <c r="B653">
        <v>642</v>
      </c>
      <c r="C653" s="1">
        <f t="shared" si="40"/>
        <v>0.93278894472361806</v>
      </c>
      <c r="D653" s="6">
        <v>1.052497</v>
      </c>
      <c r="E653">
        <f t="shared" si="41"/>
        <v>1.1612991913597772</v>
      </c>
      <c r="F653">
        <f t="shared" ref="F653:F716" si="42">E653-D653</f>
        <v>0.1088021913597772</v>
      </c>
      <c r="G653">
        <f t="shared" ref="G653:G716" si="43">F653*F653</f>
        <v>1.1837916844689577E-2</v>
      </c>
    </row>
    <row r="654" spans="2:7">
      <c r="B654">
        <v>643</v>
      </c>
      <c r="C654" s="1">
        <f t="shared" si="40"/>
        <v>0.93268425460636517</v>
      </c>
      <c r="D654" s="6">
        <v>1.052511</v>
      </c>
      <c r="E654">
        <f t="shared" si="41"/>
        <v>1.1613047530037643</v>
      </c>
      <c r="F654">
        <f t="shared" si="42"/>
        <v>0.10879375300376437</v>
      </c>
      <c r="G654">
        <f t="shared" si="43"/>
        <v>1.1836080692644088E-2</v>
      </c>
    </row>
    <row r="655" spans="2:7">
      <c r="B655">
        <v>644</v>
      </c>
      <c r="C655" s="1">
        <f t="shared" si="40"/>
        <v>0.93257956448911228</v>
      </c>
      <c r="D655" s="6">
        <v>1.0525260000000001</v>
      </c>
      <c r="E655">
        <f t="shared" si="41"/>
        <v>1.1613107121417103</v>
      </c>
      <c r="F655">
        <f t="shared" si="42"/>
        <v>0.10878471214171026</v>
      </c>
      <c r="G655">
        <f t="shared" si="43"/>
        <v>1.1834113595754764E-2</v>
      </c>
    </row>
    <row r="656" spans="2:7">
      <c r="B656">
        <v>645</v>
      </c>
      <c r="C656" s="1">
        <f t="shared" si="40"/>
        <v>0.93247487437185927</v>
      </c>
      <c r="D656" s="6">
        <v>1.0529269999999999</v>
      </c>
      <c r="E656">
        <f t="shared" si="41"/>
        <v>1.1614701093750035</v>
      </c>
      <c r="F656">
        <f t="shared" si="42"/>
        <v>0.10854310937500355</v>
      </c>
      <c r="G656">
        <f t="shared" si="43"/>
        <v>1.1781606592793984E-2</v>
      </c>
    </row>
    <row r="657" spans="2:7">
      <c r="B657">
        <v>646</v>
      </c>
      <c r="C657" s="1">
        <f t="shared" si="40"/>
        <v>0.93237018425460638</v>
      </c>
      <c r="D657" s="6">
        <v>1.05311</v>
      </c>
      <c r="E657">
        <f t="shared" si="41"/>
        <v>1.1615429091656129</v>
      </c>
      <c r="F657">
        <f t="shared" si="42"/>
        <v>0.10843290916561288</v>
      </c>
      <c r="G657">
        <f t="shared" si="43"/>
        <v>1.1757695790118053E-2</v>
      </c>
    </row>
    <row r="658" spans="2:7">
      <c r="B658">
        <v>647</v>
      </c>
      <c r="C658" s="1">
        <f t="shared" si="40"/>
        <v>0.93226549413735338</v>
      </c>
      <c r="D658" s="6">
        <v>1.0533710000000001</v>
      </c>
      <c r="E658">
        <f t="shared" si="41"/>
        <v>1.1616468006311467</v>
      </c>
      <c r="F658">
        <f t="shared" si="42"/>
        <v>0.10827580063114661</v>
      </c>
      <c r="G658">
        <f t="shared" si="43"/>
        <v>1.172364900231581E-2</v>
      </c>
    </row>
    <row r="659" spans="2:7">
      <c r="B659">
        <v>648</v>
      </c>
      <c r="C659" s="1">
        <f t="shared" si="40"/>
        <v>0.93216080402010049</v>
      </c>
      <c r="D659" s="6">
        <v>1.0534650000000001</v>
      </c>
      <c r="E659">
        <f t="shared" si="41"/>
        <v>1.1616842354084831</v>
      </c>
      <c r="F659">
        <f t="shared" si="42"/>
        <v>0.10821923540848299</v>
      </c>
      <c r="G659">
        <f t="shared" si="43"/>
        <v>1.1711402912396659E-2</v>
      </c>
    </row>
    <row r="660" spans="2:7">
      <c r="B660">
        <v>649</v>
      </c>
      <c r="C660" s="1">
        <f t="shared" si="40"/>
        <v>0.93205611390284759</v>
      </c>
      <c r="D660" s="6">
        <v>1.0534779999999999</v>
      </c>
      <c r="E660">
        <f t="shared" si="41"/>
        <v>1.1616894133058524</v>
      </c>
      <c r="F660">
        <f t="shared" si="42"/>
        <v>0.10821141330585249</v>
      </c>
      <c r="G660">
        <f t="shared" si="43"/>
        <v>1.1709709969650029E-2</v>
      </c>
    </row>
    <row r="661" spans="2:7">
      <c r="B661">
        <v>650</v>
      </c>
      <c r="C661" s="1">
        <f t="shared" si="40"/>
        <v>0.93195142378559459</v>
      </c>
      <c r="D661" s="6">
        <v>1.0534779999999999</v>
      </c>
      <c r="E661">
        <f t="shared" si="41"/>
        <v>1.1616894133058524</v>
      </c>
      <c r="F661">
        <f t="shared" si="42"/>
        <v>0.10821141330585249</v>
      </c>
      <c r="G661">
        <f t="shared" si="43"/>
        <v>1.1709709969650029E-2</v>
      </c>
    </row>
    <row r="662" spans="2:7">
      <c r="B662">
        <v>651</v>
      </c>
      <c r="C662" s="1">
        <f t="shared" si="40"/>
        <v>0.9318467336683417</v>
      </c>
      <c r="D662" s="6">
        <v>1.0534779999999999</v>
      </c>
      <c r="E662">
        <f t="shared" si="41"/>
        <v>1.1616894133058524</v>
      </c>
      <c r="F662">
        <f t="shared" si="42"/>
        <v>0.10821141330585249</v>
      </c>
      <c r="G662">
        <f t="shared" si="43"/>
        <v>1.1709709969650029E-2</v>
      </c>
    </row>
    <row r="663" spans="2:7">
      <c r="B663">
        <v>652</v>
      </c>
      <c r="C663" s="1">
        <f t="shared" ref="C663:C726" si="44">(B$4-B663)/B$4</f>
        <v>0.93174204355108881</v>
      </c>
      <c r="D663" s="6">
        <v>1.0534779999999999</v>
      </c>
      <c r="E663">
        <f t="shared" si="41"/>
        <v>1.1616894133058524</v>
      </c>
      <c r="F663">
        <f t="shared" si="42"/>
        <v>0.10821141330585249</v>
      </c>
      <c r="G663">
        <f t="shared" si="43"/>
        <v>1.1709709969650029E-2</v>
      </c>
    </row>
    <row r="664" spans="2:7">
      <c r="B664">
        <v>653</v>
      </c>
      <c r="C664" s="1">
        <f t="shared" si="44"/>
        <v>0.9316373534338358</v>
      </c>
      <c r="D664" s="6">
        <v>1.0534779999999999</v>
      </c>
      <c r="E664">
        <f t="shared" si="41"/>
        <v>1.1616894133058524</v>
      </c>
      <c r="F664">
        <f t="shared" si="42"/>
        <v>0.10821141330585249</v>
      </c>
      <c r="G664">
        <f t="shared" si="43"/>
        <v>1.1709709969650029E-2</v>
      </c>
    </row>
    <row r="665" spans="2:7">
      <c r="B665">
        <v>654</v>
      </c>
      <c r="C665" s="1">
        <f t="shared" si="44"/>
        <v>0.93153266331658291</v>
      </c>
      <c r="D665" s="6">
        <v>1.0534779999999999</v>
      </c>
      <c r="E665">
        <f t="shared" si="41"/>
        <v>1.1616894133058524</v>
      </c>
      <c r="F665">
        <f t="shared" si="42"/>
        <v>0.10821141330585249</v>
      </c>
      <c r="G665">
        <f t="shared" si="43"/>
        <v>1.1709709969650029E-2</v>
      </c>
    </row>
    <row r="666" spans="2:7">
      <c r="B666">
        <v>655</v>
      </c>
      <c r="C666" s="1">
        <f t="shared" si="44"/>
        <v>0.93142797319933002</v>
      </c>
      <c r="D666" s="6">
        <v>1.0534779999999999</v>
      </c>
      <c r="E666">
        <f t="shared" si="41"/>
        <v>1.1616894133058524</v>
      </c>
      <c r="F666">
        <f t="shared" si="42"/>
        <v>0.10821141330585249</v>
      </c>
      <c r="G666">
        <f t="shared" si="43"/>
        <v>1.1709709969650029E-2</v>
      </c>
    </row>
    <row r="667" spans="2:7">
      <c r="B667">
        <v>656</v>
      </c>
      <c r="C667" s="1">
        <f t="shared" si="44"/>
        <v>0.93132328308207701</v>
      </c>
      <c r="D667" s="6">
        <v>1.0534779999999999</v>
      </c>
      <c r="E667">
        <f t="shared" si="41"/>
        <v>1.1616894133058524</v>
      </c>
      <c r="F667">
        <f t="shared" si="42"/>
        <v>0.10821141330585249</v>
      </c>
      <c r="G667">
        <f t="shared" si="43"/>
        <v>1.1709709969650029E-2</v>
      </c>
    </row>
    <row r="668" spans="2:7">
      <c r="B668">
        <v>657</v>
      </c>
      <c r="C668" s="1">
        <f t="shared" si="44"/>
        <v>0.93121859296482412</v>
      </c>
      <c r="D668" s="6">
        <v>1.053515</v>
      </c>
      <c r="E668">
        <f t="shared" si="41"/>
        <v>1.1617041513922806</v>
      </c>
      <c r="F668">
        <f t="shared" si="42"/>
        <v>0.10818915139228058</v>
      </c>
      <c r="G668">
        <f t="shared" si="43"/>
        <v>1.1704892478981807E-2</v>
      </c>
    </row>
    <row r="669" spans="2:7">
      <c r="B669">
        <v>658</v>
      </c>
      <c r="C669" s="1">
        <f t="shared" si="44"/>
        <v>0.93111390284757123</v>
      </c>
      <c r="D669" s="6">
        <v>1.0536300000000001</v>
      </c>
      <c r="E669">
        <f t="shared" si="41"/>
        <v>1.1617499683494299</v>
      </c>
      <c r="F669">
        <f t="shared" si="42"/>
        <v>0.10811996834942983</v>
      </c>
      <c r="G669">
        <f t="shared" si="43"/>
        <v>1.1689927555881708E-2</v>
      </c>
    </row>
    <row r="670" spans="2:7">
      <c r="B670">
        <v>659</v>
      </c>
      <c r="C670" s="1">
        <f t="shared" si="44"/>
        <v>0.93100921273031823</v>
      </c>
      <c r="D670" s="6">
        <v>1.0536540000000001</v>
      </c>
      <c r="E670">
        <f t="shared" si="41"/>
        <v>1.1617595319414806</v>
      </c>
      <c r="F670">
        <f t="shared" si="42"/>
        <v>0.10810553194148054</v>
      </c>
      <c r="G670">
        <f t="shared" si="43"/>
        <v>1.1686806036350469E-2</v>
      </c>
    </row>
    <row r="671" spans="2:7">
      <c r="B671">
        <v>660</v>
      </c>
      <c r="C671" s="1">
        <f t="shared" si="44"/>
        <v>0.93090452261306533</v>
      </c>
      <c r="D671" s="6">
        <v>1.053882</v>
      </c>
      <c r="E671">
        <f t="shared" si="41"/>
        <v>1.1618504169352362</v>
      </c>
      <c r="F671">
        <f t="shared" si="42"/>
        <v>0.10796841693523618</v>
      </c>
      <c r="G671">
        <f t="shared" si="43"/>
        <v>1.1657179055500995E-2</v>
      </c>
    </row>
    <row r="672" spans="2:7">
      <c r="B672">
        <v>661</v>
      </c>
      <c r="C672" s="1">
        <f t="shared" si="44"/>
        <v>0.93079983249581244</v>
      </c>
      <c r="D672" s="6">
        <v>1.053963</v>
      </c>
      <c r="E672">
        <f t="shared" si="41"/>
        <v>1.1618827184725988</v>
      </c>
      <c r="F672">
        <f t="shared" si="42"/>
        <v>0.10791971847259885</v>
      </c>
      <c r="G672">
        <f t="shared" si="43"/>
        <v>1.1646665635204993E-2</v>
      </c>
    </row>
    <row r="673" spans="2:7">
      <c r="B673">
        <v>662</v>
      </c>
      <c r="C673" s="1">
        <f t="shared" si="44"/>
        <v>0.93069514237855944</v>
      </c>
      <c r="D673" s="6">
        <v>1.054125</v>
      </c>
      <c r="E673">
        <f t="shared" si="41"/>
        <v>1.1619473426981508</v>
      </c>
      <c r="F673">
        <f t="shared" si="42"/>
        <v>0.10782234269815083</v>
      </c>
      <c r="G673">
        <f t="shared" si="43"/>
        <v>1.162565758491748E-2</v>
      </c>
    </row>
    <row r="674" spans="2:7">
      <c r="B674">
        <v>663</v>
      </c>
      <c r="C674" s="1">
        <f t="shared" si="44"/>
        <v>0.93059045226130654</v>
      </c>
      <c r="D674" s="6">
        <v>1.0541849999999999</v>
      </c>
      <c r="E674">
        <f t="shared" si="41"/>
        <v>1.161971284753254</v>
      </c>
      <c r="F674">
        <f t="shared" si="42"/>
        <v>0.10778628475325402</v>
      </c>
      <c r="G674">
        <f t="shared" si="43"/>
        <v>1.1617883180909561E-2</v>
      </c>
    </row>
    <row r="675" spans="2:7">
      <c r="B675">
        <v>664</v>
      </c>
      <c r="C675" s="1">
        <f t="shared" si="44"/>
        <v>0.93048576214405365</v>
      </c>
      <c r="D675" s="6">
        <v>1.054217</v>
      </c>
      <c r="E675">
        <f t="shared" si="41"/>
        <v>1.1619840554311185</v>
      </c>
      <c r="F675">
        <f t="shared" si="42"/>
        <v>0.10776705543111853</v>
      </c>
      <c r="G675">
        <f t="shared" si="43"/>
        <v>1.1613738236293775E-2</v>
      </c>
    </row>
    <row r="676" spans="2:7">
      <c r="B676">
        <v>665</v>
      </c>
      <c r="C676" s="1">
        <f t="shared" si="44"/>
        <v>0.93038107202680065</v>
      </c>
      <c r="D676" s="6">
        <v>1.054354</v>
      </c>
      <c r="E676">
        <f t="shared" si="41"/>
        <v>1.1620387423359402</v>
      </c>
      <c r="F676">
        <f t="shared" si="42"/>
        <v>0.10768474233594016</v>
      </c>
      <c r="G676">
        <f t="shared" si="43"/>
        <v>1.1596003731957825E-2</v>
      </c>
    </row>
    <row r="677" spans="2:7">
      <c r="B677">
        <v>666</v>
      </c>
      <c r="C677" s="1">
        <f t="shared" si="44"/>
        <v>0.93027638190954776</v>
      </c>
      <c r="D677" s="6">
        <v>1.0545690000000001</v>
      </c>
      <c r="E677">
        <f t="shared" si="41"/>
        <v>1.1621246055146781</v>
      </c>
      <c r="F677">
        <f t="shared" si="42"/>
        <v>0.10755560551467802</v>
      </c>
      <c r="G677">
        <f t="shared" si="43"/>
        <v>1.1568208277629038E-2</v>
      </c>
    </row>
    <row r="678" spans="2:7">
      <c r="B678">
        <v>667</v>
      </c>
      <c r="C678" s="1">
        <f t="shared" si="44"/>
        <v>0.93017169179229475</v>
      </c>
      <c r="D678" s="6">
        <v>1.054605</v>
      </c>
      <c r="E678">
        <f t="shared" si="41"/>
        <v>1.1621389874603136</v>
      </c>
      <c r="F678">
        <f t="shared" si="42"/>
        <v>0.10753398746031362</v>
      </c>
      <c r="G678">
        <f t="shared" si="43"/>
        <v>1.1563558459114887E-2</v>
      </c>
    </row>
    <row r="679" spans="2:7">
      <c r="B679">
        <v>668</v>
      </c>
      <c r="C679" s="1">
        <f t="shared" si="44"/>
        <v>0.93006700167504186</v>
      </c>
      <c r="D679" s="6">
        <v>1.054659</v>
      </c>
      <c r="E679">
        <f t="shared" si="41"/>
        <v>1.1621605629901852</v>
      </c>
      <c r="F679">
        <f t="shared" si="42"/>
        <v>0.10750156299018521</v>
      </c>
      <c r="G679">
        <f t="shared" si="43"/>
        <v>1.1556586045332757E-2</v>
      </c>
    </row>
    <row r="680" spans="2:7">
      <c r="B680">
        <v>669</v>
      </c>
      <c r="C680" s="1">
        <f t="shared" si="44"/>
        <v>0.92996231155778897</v>
      </c>
      <c r="D680" s="6">
        <v>1.054694</v>
      </c>
      <c r="E680">
        <f t="shared" si="41"/>
        <v>1.1621745488037052</v>
      </c>
      <c r="F680">
        <f t="shared" si="42"/>
        <v>0.10748054880370517</v>
      </c>
      <c r="G680">
        <f t="shared" si="43"/>
        <v>1.1552068371145648E-2</v>
      </c>
    </row>
    <row r="681" spans="2:7">
      <c r="B681">
        <v>670</v>
      </c>
      <c r="C681" s="1">
        <f t="shared" si="44"/>
        <v>0.92985762144053596</v>
      </c>
      <c r="D681" s="6">
        <v>1.0547359999999999</v>
      </c>
      <c r="E681">
        <f t="shared" si="41"/>
        <v>1.1621913335176692</v>
      </c>
      <c r="F681">
        <f t="shared" si="42"/>
        <v>0.10745533351766934</v>
      </c>
      <c r="G681">
        <f t="shared" si="43"/>
        <v>1.1546648701393552E-2</v>
      </c>
    </row>
    <row r="682" spans="2:7">
      <c r="B682">
        <v>671</v>
      </c>
      <c r="C682" s="1">
        <f t="shared" si="44"/>
        <v>0.92975293132328307</v>
      </c>
      <c r="D682" s="6">
        <v>1.054872</v>
      </c>
      <c r="E682">
        <f t="shared" si="41"/>
        <v>1.16224569702794</v>
      </c>
      <c r="F682">
        <f t="shared" si="42"/>
        <v>0.10737369702793997</v>
      </c>
      <c r="G682">
        <f t="shared" si="43"/>
        <v>1.1529110813447846E-2</v>
      </c>
    </row>
    <row r="683" spans="2:7">
      <c r="B683">
        <v>672</v>
      </c>
      <c r="C683" s="1">
        <f t="shared" si="44"/>
        <v>0.92964824120603018</v>
      </c>
      <c r="D683" s="6">
        <v>1.054937</v>
      </c>
      <c r="E683">
        <f t="shared" si="41"/>
        <v>1.1622716866084051</v>
      </c>
      <c r="F683">
        <f t="shared" si="42"/>
        <v>0.10733468660840506</v>
      </c>
      <c r="G683">
        <f t="shared" si="43"/>
        <v>1.1520734949324528E-2</v>
      </c>
    </row>
    <row r="684" spans="2:7">
      <c r="B684">
        <v>673</v>
      </c>
      <c r="C684" s="1">
        <f t="shared" si="44"/>
        <v>0.92954355108877718</v>
      </c>
      <c r="D684" s="6">
        <v>1.0549679999999999</v>
      </c>
      <c r="E684">
        <f t="shared" si="41"/>
        <v>1.1622840832382417</v>
      </c>
      <c r="F684">
        <f t="shared" si="42"/>
        <v>0.10731608323824182</v>
      </c>
      <c r="G684">
        <f t="shared" si="43"/>
        <v>1.1516741721597248E-2</v>
      </c>
    </row>
    <row r="685" spans="2:7">
      <c r="B685">
        <v>674</v>
      </c>
      <c r="C685" s="1">
        <f t="shared" si="44"/>
        <v>0.92943886097152428</v>
      </c>
      <c r="D685" s="6">
        <v>1.055075</v>
      </c>
      <c r="E685">
        <f t="shared" si="41"/>
        <v>1.1623268795403161</v>
      </c>
      <c r="F685">
        <f t="shared" si="42"/>
        <v>0.10725187954031612</v>
      </c>
      <c r="G685">
        <f t="shared" si="43"/>
        <v>1.1502965664930479E-2</v>
      </c>
    </row>
    <row r="686" spans="2:7">
      <c r="B686">
        <v>675</v>
      </c>
      <c r="C686" s="1">
        <f t="shared" si="44"/>
        <v>0.92933417085427139</v>
      </c>
      <c r="D686" s="6">
        <v>1.055078</v>
      </c>
      <c r="E686">
        <f t="shared" si="41"/>
        <v>1.1623280796139639</v>
      </c>
      <c r="F686">
        <f t="shared" si="42"/>
        <v>0.10725007961396393</v>
      </c>
      <c r="G686">
        <f t="shared" si="43"/>
        <v>1.1502579577201601E-2</v>
      </c>
    </row>
    <row r="687" spans="2:7">
      <c r="B687">
        <v>676</v>
      </c>
      <c r="C687" s="1">
        <f t="shared" si="44"/>
        <v>0.92922948073701839</v>
      </c>
      <c r="D687" s="6">
        <v>1.055123</v>
      </c>
      <c r="E687">
        <f t="shared" si="41"/>
        <v>1.1623460818793805</v>
      </c>
      <c r="F687">
        <f t="shared" si="42"/>
        <v>0.10722308187938046</v>
      </c>
      <c r="G687">
        <f t="shared" si="43"/>
        <v>1.1496789287712325E-2</v>
      </c>
    </row>
    <row r="688" spans="2:7">
      <c r="B688">
        <v>677</v>
      </c>
      <c r="C688" s="1">
        <f t="shared" si="44"/>
        <v>0.92912479061976549</v>
      </c>
      <c r="D688" s="6">
        <v>1.0551729999999999</v>
      </c>
      <c r="E688">
        <f t="shared" si="41"/>
        <v>1.162366086948984</v>
      </c>
      <c r="F688">
        <f t="shared" si="42"/>
        <v>0.10719308694898411</v>
      </c>
      <c r="G688">
        <f t="shared" si="43"/>
        <v>1.1490357889652466E-2</v>
      </c>
    </row>
    <row r="689" spans="2:7">
      <c r="B689">
        <v>678</v>
      </c>
      <c r="C689" s="1">
        <f t="shared" si="44"/>
        <v>0.9290201005025126</v>
      </c>
      <c r="D689" s="6">
        <v>1.055223</v>
      </c>
      <c r="E689">
        <f t="shared" si="41"/>
        <v>1.1623860947054183</v>
      </c>
      <c r="F689">
        <f t="shared" si="42"/>
        <v>0.10716309470541829</v>
      </c>
      <c r="G689">
        <f t="shared" si="43"/>
        <v>1.1483928866842451E-2</v>
      </c>
    </row>
    <row r="690" spans="2:7">
      <c r="B690">
        <v>679</v>
      </c>
      <c r="C690" s="1">
        <f t="shared" si="44"/>
        <v>0.9289154103852596</v>
      </c>
      <c r="D690" s="6">
        <v>1.0554460000000001</v>
      </c>
      <c r="E690">
        <f t="shared" si="41"/>
        <v>1.1624753620138564</v>
      </c>
      <c r="F690">
        <f t="shared" si="42"/>
        <v>0.10702936201385627</v>
      </c>
      <c r="G690">
        <f t="shared" si="43"/>
        <v>1.1455284333093098E-2</v>
      </c>
    </row>
    <row r="691" spans="2:7">
      <c r="B691">
        <v>680</v>
      </c>
      <c r="C691" s="1">
        <f t="shared" si="44"/>
        <v>0.92881072026800671</v>
      </c>
      <c r="D691" s="6">
        <v>1.0555380000000001</v>
      </c>
      <c r="E691">
        <f t="shared" si="41"/>
        <v>1.1625122053556634</v>
      </c>
      <c r="F691">
        <f t="shared" si="42"/>
        <v>0.10697420535566327</v>
      </c>
      <c r="G691">
        <f t="shared" si="43"/>
        <v>1.1443480611475616E-2</v>
      </c>
    </row>
    <row r="692" spans="2:7">
      <c r="B692">
        <v>681</v>
      </c>
      <c r="C692" s="1">
        <f t="shared" si="44"/>
        <v>0.92870603015075381</v>
      </c>
      <c r="D692" s="6">
        <v>1.055588</v>
      </c>
      <c r="E692">
        <f t="shared" si="41"/>
        <v>1.1625322327264547</v>
      </c>
      <c r="F692">
        <f t="shared" si="42"/>
        <v>0.1069442327264547</v>
      </c>
      <c r="G692">
        <f t="shared" si="43"/>
        <v>1.1437068913450105E-2</v>
      </c>
    </row>
    <row r="693" spans="2:7">
      <c r="B693">
        <v>682</v>
      </c>
      <c r="C693" s="1">
        <f t="shared" si="44"/>
        <v>0.92860134003350081</v>
      </c>
      <c r="D693" s="6">
        <v>1.0556620000000001</v>
      </c>
      <c r="E693">
        <f t="shared" si="41"/>
        <v>1.1625618781663491</v>
      </c>
      <c r="F693">
        <f t="shared" si="42"/>
        <v>0.10689987816634905</v>
      </c>
      <c r="G693">
        <f t="shared" si="43"/>
        <v>1.142758395198027E-2</v>
      </c>
    </row>
    <row r="694" spans="2:7">
      <c r="B694">
        <v>683</v>
      </c>
      <c r="C694" s="1">
        <f t="shared" si="44"/>
        <v>0.92849664991624792</v>
      </c>
      <c r="D694" s="6">
        <v>1.0558240000000001</v>
      </c>
      <c r="E694">
        <f t="shared" si="41"/>
        <v>1.1626267981887386</v>
      </c>
      <c r="F694">
        <f t="shared" si="42"/>
        <v>0.1068027981887385</v>
      </c>
      <c r="G694">
        <f t="shared" si="43"/>
        <v>1.1406837700944404E-2</v>
      </c>
    </row>
    <row r="695" spans="2:7">
      <c r="B695">
        <v>684</v>
      </c>
      <c r="C695" s="1">
        <f t="shared" si="44"/>
        <v>0.92839195979899503</v>
      </c>
      <c r="D695" s="6">
        <v>1.055877</v>
      </c>
      <c r="E695">
        <f t="shared" si="41"/>
        <v>1.162648043579062</v>
      </c>
      <c r="F695">
        <f t="shared" si="42"/>
        <v>0.10677104357906209</v>
      </c>
      <c r="G695">
        <f t="shared" si="43"/>
        <v>1.1400055746961976E-2</v>
      </c>
    </row>
    <row r="696" spans="2:7">
      <c r="B696">
        <v>685</v>
      </c>
      <c r="C696" s="1">
        <f t="shared" si="44"/>
        <v>0.92828726968174202</v>
      </c>
      <c r="D696" s="6">
        <v>1.055976</v>
      </c>
      <c r="E696">
        <f t="shared" si="41"/>
        <v>1.1626877364517429</v>
      </c>
      <c r="F696">
        <f t="shared" si="42"/>
        <v>0.10671173645174292</v>
      </c>
      <c r="G696">
        <f t="shared" si="43"/>
        <v>1.1387394696546239E-2</v>
      </c>
    </row>
    <row r="697" spans="2:7">
      <c r="B697">
        <v>686</v>
      </c>
      <c r="C697" s="1">
        <f t="shared" si="44"/>
        <v>0.92818257956448913</v>
      </c>
      <c r="D697" s="6">
        <v>1.055992</v>
      </c>
      <c r="E697">
        <f t="shared" si="41"/>
        <v>1.1626941524503145</v>
      </c>
      <c r="F697">
        <f t="shared" si="42"/>
        <v>0.10670215245031445</v>
      </c>
      <c r="G697">
        <f t="shared" si="43"/>
        <v>1.1385349337530146E-2</v>
      </c>
    </row>
    <row r="698" spans="2:7">
      <c r="B698">
        <v>687</v>
      </c>
      <c r="C698" s="1">
        <f t="shared" si="44"/>
        <v>0.92807788944723613</v>
      </c>
      <c r="D698" s="6">
        <v>1.056187</v>
      </c>
      <c r="E698">
        <f t="shared" si="41"/>
        <v>1.1627723695451548</v>
      </c>
      <c r="F698">
        <f t="shared" si="42"/>
        <v>0.10658536954515485</v>
      </c>
      <c r="G698">
        <f t="shared" si="43"/>
        <v>1.1360441001077224E-2</v>
      </c>
    </row>
    <row r="699" spans="2:7">
      <c r="B699">
        <v>688</v>
      </c>
      <c r="C699" s="1">
        <f t="shared" si="44"/>
        <v>0.92797319932998323</v>
      </c>
      <c r="D699" s="6">
        <v>1.056189</v>
      </c>
      <c r="E699">
        <f t="shared" si="41"/>
        <v>1.1627731719835148</v>
      </c>
      <c r="F699">
        <f t="shared" si="42"/>
        <v>0.10658417198351477</v>
      </c>
      <c r="G699">
        <f t="shared" si="43"/>
        <v>1.1360185717411457E-2</v>
      </c>
    </row>
    <row r="700" spans="2:7">
      <c r="B700">
        <v>689</v>
      </c>
      <c r="C700" s="1">
        <f t="shared" si="44"/>
        <v>0.92786850921273034</v>
      </c>
      <c r="D700" s="6">
        <v>1.0562860000000001</v>
      </c>
      <c r="E700">
        <f t="shared" si="41"/>
        <v>1.1628120954049428</v>
      </c>
      <c r="F700">
        <f t="shared" si="42"/>
        <v>0.10652609540494273</v>
      </c>
      <c r="G700">
        <f t="shared" si="43"/>
        <v>1.1347809002222962E-2</v>
      </c>
    </row>
    <row r="701" spans="2:7">
      <c r="B701">
        <v>690</v>
      </c>
      <c r="C701" s="1">
        <f t="shared" si="44"/>
        <v>0.92776381909547734</v>
      </c>
      <c r="D701" s="6">
        <v>1.056338</v>
      </c>
      <c r="E701">
        <f t="shared" si="41"/>
        <v>1.1628329657330629</v>
      </c>
      <c r="F701">
        <f t="shared" si="42"/>
        <v>0.10649496573306294</v>
      </c>
      <c r="G701">
        <f t="shared" si="43"/>
        <v>1.1341177726486251E-2</v>
      </c>
    </row>
    <row r="702" spans="2:7">
      <c r="B702">
        <v>691</v>
      </c>
      <c r="C702" s="1">
        <f t="shared" si="44"/>
        <v>0.92765912897822445</v>
      </c>
      <c r="D702" s="6">
        <v>1.0563640000000001</v>
      </c>
      <c r="E702">
        <f t="shared" si="41"/>
        <v>1.1628434019870511</v>
      </c>
      <c r="F702">
        <f t="shared" si="42"/>
        <v>0.10647940198705097</v>
      </c>
      <c r="G702">
        <f t="shared" si="43"/>
        <v>1.1337863047519993E-2</v>
      </c>
    </row>
    <row r="703" spans="2:7">
      <c r="B703">
        <v>692</v>
      </c>
      <c r="C703" s="1">
        <f t="shared" si="44"/>
        <v>0.92755443886097155</v>
      </c>
      <c r="D703" s="6">
        <v>1.056519</v>
      </c>
      <c r="E703">
        <f t="shared" si="41"/>
        <v>1.1629056331946046</v>
      </c>
      <c r="F703">
        <f t="shared" si="42"/>
        <v>0.10638663319460462</v>
      </c>
      <c r="G703">
        <f t="shared" si="43"/>
        <v>1.1318115722483349E-2</v>
      </c>
    </row>
    <row r="704" spans="2:7">
      <c r="B704">
        <v>693</v>
      </c>
      <c r="C704" s="1">
        <f t="shared" si="44"/>
        <v>0.92744974874371855</v>
      </c>
      <c r="D704" s="6">
        <v>1.0565359999999999</v>
      </c>
      <c r="E704">
        <f t="shared" si="41"/>
        <v>1.1629124601243523</v>
      </c>
      <c r="F704">
        <f t="shared" si="42"/>
        <v>0.10637646012435242</v>
      </c>
      <c r="G704">
        <f t="shared" si="43"/>
        <v>1.1315951268587941E-2</v>
      </c>
    </row>
    <row r="705" spans="2:7">
      <c r="B705">
        <v>694</v>
      </c>
      <c r="C705" s="1">
        <f t="shared" si="44"/>
        <v>0.92734505862646566</v>
      </c>
      <c r="D705" s="6">
        <v>1.056894</v>
      </c>
      <c r="E705">
        <f t="shared" si="41"/>
        <v>1.1630562993871014</v>
      </c>
      <c r="F705">
        <f t="shared" si="42"/>
        <v>0.10616229938710142</v>
      </c>
      <c r="G705">
        <f t="shared" si="43"/>
        <v>1.1270433811156555E-2</v>
      </c>
    </row>
    <row r="706" spans="2:7">
      <c r="B706">
        <v>695</v>
      </c>
      <c r="C706" s="1">
        <f t="shared" si="44"/>
        <v>0.92724036850921276</v>
      </c>
      <c r="D706" s="6">
        <v>1.057042</v>
      </c>
      <c r="E706">
        <f t="shared" si="41"/>
        <v>1.1631158039133844</v>
      </c>
      <c r="F706">
        <f t="shared" si="42"/>
        <v>0.10607380391338439</v>
      </c>
      <c r="G706">
        <f t="shared" si="43"/>
        <v>1.1251651876655121E-2</v>
      </c>
    </row>
    <row r="707" spans="2:7">
      <c r="B707">
        <v>696</v>
      </c>
      <c r="C707" s="1">
        <f t="shared" si="44"/>
        <v>0.92713567839195976</v>
      </c>
      <c r="D707" s="6">
        <v>1.0570459999999999</v>
      </c>
      <c r="E707">
        <f t="shared" si="41"/>
        <v>1.1631174124706125</v>
      </c>
      <c r="F707">
        <f t="shared" si="42"/>
        <v>0.10607141247061258</v>
      </c>
      <c r="G707">
        <f t="shared" si="43"/>
        <v>1.1251144543510826E-2</v>
      </c>
    </row>
    <row r="708" spans="2:7">
      <c r="B708">
        <v>697</v>
      </c>
      <c r="C708" s="1">
        <f t="shared" si="44"/>
        <v>0.92703098827470687</v>
      </c>
      <c r="D708" s="6">
        <v>1.0570520000000001</v>
      </c>
      <c r="E708">
        <f t="shared" si="41"/>
        <v>1.1631198253387038</v>
      </c>
      <c r="F708">
        <f t="shared" si="42"/>
        <v>0.10606782533870374</v>
      </c>
      <c r="G708">
        <f t="shared" si="43"/>
        <v>1.1250383572081763E-2</v>
      </c>
    </row>
    <row r="709" spans="2:7">
      <c r="B709">
        <v>698</v>
      </c>
      <c r="C709" s="1">
        <f t="shared" si="44"/>
        <v>0.92692629815745398</v>
      </c>
      <c r="D709" s="6">
        <v>1.0572280000000001</v>
      </c>
      <c r="E709">
        <f t="shared" si="41"/>
        <v>1.1631906200195052</v>
      </c>
      <c r="F709">
        <f t="shared" si="42"/>
        <v>0.10596262001950518</v>
      </c>
      <c r="G709">
        <f t="shared" si="43"/>
        <v>1.122807684139804E-2</v>
      </c>
    </row>
    <row r="710" spans="2:7">
      <c r="B710">
        <v>699</v>
      </c>
      <c r="C710" s="1">
        <f t="shared" si="44"/>
        <v>0.92682160804020097</v>
      </c>
      <c r="D710" s="6">
        <v>1.0572569999999999</v>
      </c>
      <c r="E710">
        <f t="shared" si="41"/>
        <v>1.1632022882475239</v>
      </c>
      <c r="F710">
        <f t="shared" si="42"/>
        <v>0.10594528824752403</v>
      </c>
      <c r="G710">
        <f t="shared" si="43"/>
        <v>1.1224404101850953E-2</v>
      </c>
    </row>
    <row r="711" spans="2:7">
      <c r="B711">
        <v>700</v>
      </c>
      <c r="C711" s="1">
        <f t="shared" si="44"/>
        <v>0.92671691792294808</v>
      </c>
      <c r="D711" s="6">
        <v>1.0573669999999999</v>
      </c>
      <c r="E711">
        <f t="shared" si="41"/>
        <v>1.1632465552617965</v>
      </c>
      <c r="F711">
        <f t="shared" si="42"/>
        <v>0.1058795552617966</v>
      </c>
      <c r="G711">
        <f t="shared" si="43"/>
        <v>1.1210480222435839E-2</v>
      </c>
    </row>
    <row r="712" spans="2:7">
      <c r="B712">
        <v>701</v>
      </c>
      <c r="C712" s="1">
        <f t="shared" si="44"/>
        <v>0.92661222780569519</v>
      </c>
      <c r="D712" s="6">
        <v>1.057375</v>
      </c>
      <c r="E712">
        <f t="shared" si="41"/>
        <v>1.1632497751884168</v>
      </c>
      <c r="F712">
        <f t="shared" si="42"/>
        <v>0.10587477518841681</v>
      </c>
      <c r="G712">
        <f t="shared" si="43"/>
        <v>1.1209468021197801E-2</v>
      </c>
    </row>
    <row r="713" spans="2:7">
      <c r="B713">
        <v>702</v>
      </c>
      <c r="C713" s="1">
        <f t="shared" si="44"/>
        <v>0.92650753768844218</v>
      </c>
      <c r="D713" s="6">
        <v>1.0576920000000001</v>
      </c>
      <c r="E713">
        <f t="shared" si="41"/>
        <v>1.1633774201576235</v>
      </c>
      <c r="F713">
        <f t="shared" si="42"/>
        <v>0.10568542015762339</v>
      </c>
      <c r="G713">
        <f t="shared" si="43"/>
        <v>1.1169408033893389E-2</v>
      </c>
    </row>
    <row r="714" spans="2:7">
      <c r="B714">
        <v>703</v>
      </c>
      <c r="C714" s="1">
        <f t="shared" si="44"/>
        <v>0.92640284757118929</v>
      </c>
      <c r="D714" s="6">
        <v>1.0578810000000001</v>
      </c>
      <c r="E714">
        <f t="shared" si="41"/>
        <v>1.1634535753456263</v>
      </c>
      <c r="F714">
        <f t="shared" si="42"/>
        <v>0.10557257534562625</v>
      </c>
      <c r="G714">
        <f t="shared" si="43"/>
        <v>1.1145568665107932E-2</v>
      </c>
    </row>
    <row r="715" spans="2:7">
      <c r="B715">
        <v>704</v>
      </c>
      <c r="C715" s="1">
        <f t="shared" si="44"/>
        <v>0.9262981574539364</v>
      </c>
      <c r="D715" s="6">
        <v>1.0579190000000001</v>
      </c>
      <c r="E715">
        <f t="shared" si="41"/>
        <v>1.1634688916074576</v>
      </c>
      <c r="F715">
        <f t="shared" si="42"/>
        <v>0.10554989160745754</v>
      </c>
      <c r="G715">
        <f t="shared" si="43"/>
        <v>1.1140779618346034E-2</v>
      </c>
    </row>
    <row r="716" spans="2:7">
      <c r="B716">
        <v>705</v>
      </c>
      <c r="C716" s="1">
        <f t="shared" si="44"/>
        <v>0.9261934673366834</v>
      </c>
      <c r="D716" s="6">
        <v>1.0580179999999999</v>
      </c>
      <c r="E716">
        <f t="shared" ref="E716:E779" si="45">E$3*EXP(-E$4/D716)+E$5</f>
        <v>1.163508801790722</v>
      </c>
      <c r="F716">
        <f t="shared" si="42"/>
        <v>0.10549080179072212</v>
      </c>
      <c r="G716">
        <f t="shared" si="43"/>
        <v>1.1128309262449421E-2</v>
      </c>
    </row>
    <row r="717" spans="2:7">
      <c r="B717">
        <v>706</v>
      </c>
      <c r="C717" s="1">
        <f t="shared" si="44"/>
        <v>0.9260887772194305</v>
      </c>
      <c r="D717" s="6">
        <v>1.058025</v>
      </c>
      <c r="E717">
        <f t="shared" si="45"/>
        <v>1.1635116241217258</v>
      </c>
      <c r="F717">
        <f t="shared" ref="F717:F780" si="46">E717-D717</f>
        <v>0.10548662412172582</v>
      </c>
      <c r="G717">
        <f t="shared" ref="G717:G780" si="47">F717*F717</f>
        <v>1.1127427868598268E-2</v>
      </c>
    </row>
    <row r="718" spans="2:7">
      <c r="B718">
        <v>707</v>
      </c>
      <c r="C718" s="1">
        <f t="shared" si="44"/>
        <v>0.9259840871021775</v>
      </c>
      <c r="D718" s="6">
        <v>1.0580849999999999</v>
      </c>
      <c r="E718">
        <f t="shared" si="45"/>
        <v>1.163535817691246</v>
      </c>
      <c r="F718">
        <f t="shared" si="46"/>
        <v>0.10545081769124609</v>
      </c>
      <c r="G718">
        <f t="shared" si="47"/>
        <v>1.111987495175242E-2</v>
      </c>
    </row>
    <row r="719" spans="2:7">
      <c r="B719">
        <v>708</v>
      </c>
      <c r="C719" s="1">
        <f t="shared" si="44"/>
        <v>0.92587939698492461</v>
      </c>
      <c r="D719" s="6">
        <v>1.0582720000000001</v>
      </c>
      <c r="E719">
        <f t="shared" si="45"/>
        <v>1.163611245811655</v>
      </c>
      <c r="F719">
        <f t="shared" si="46"/>
        <v>0.10533924581165488</v>
      </c>
      <c r="G719">
        <f t="shared" si="47"/>
        <v>1.109635670816825E-2</v>
      </c>
    </row>
    <row r="720" spans="2:7">
      <c r="B720">
        <v>709</v>
      </c>
      <c r="C720" s="1">
        <f t="shared" si="44"/>
        <v>0.92577470686767172</v>
      </c>
      <c r="D720" s="6">
        <v>1.0583039999999999</v>
      </c>
      <c r="E720">
        <f t="shared" si="45"/>
        <v>1.163624157064663</v>
      </c>
      <c r="F720">
        <f t="shared" si="46"/>
        <v>0.10532015706466313</v>
      </c>
      <c r="G720">
        <f t="shared" si="47"/>
        <v>1.1092335484125311E-2</v>
      </c>
    </row>
    <row r="721" spans="2:7">
      <c r="B721">
        <v>710</v>
      </c>
      <c r="C721" s="1">
        <f t="shared" si="44"/>
        <v>0.92567001675041871</v>
      </c>
      <c r="D721" s="6">
        <v>1.058386</v>
      </c>
      <c r="E721">
        <f t="shared" si="45"/>
        <v>1.1636572471755842</v>
      </c>
      <c r="F721">
        <f t="shared" si="46"/>
        <v>0.10527124717558412</v>
      </c>
      <c r="G721">
        <f t="shared" si="47"/>
        <v>1.1082035481902926E-2</v>
      </c>
    </row>
    <row r="722" spans="2:7">
      <c r="B722">
        <v>711</v>
      </c>
      <c r="C722" s="1">
        <f t="shared" si="44"/>
        <v>0.92556532663316582</v>
      </c>
      <c r="D722" s="6">
        <v>1.0583929999999999</v>
      </c>
      <c r="E722">
        <f t="shared" si="45"/>
        <v>1.1636600722760502</v>
      </c>
      <c r="F722">
        <f t="shared" si="46"/>
        <v>0.10526707227605026</v>
      </c>
      <c r="G722">
        <f t="shared" si="47"/>
        <v>1.1081156505571189E-2</v>
      </c>
    </row>
    <row r="723" spans="2:7">
      <c r="B723">
        <v>712</v>
      </c>
      <c r="C723" s="1">
        <f t="shared" si="44"/>
        <v>0.92546063651591293</v>
      </c>
      <c r="D723" s="6">
        <v>1.0585739999999999</v>
      </c>
      <c r="E723">
        <f t="shared" si="45"/>
        <v>1.1637331395946418</v>
      </c>
      <c r="F723">
        <f t="shared" si="46"/>
        <v>0.10515913959464185</v>
      </c>
      <c r="G723">
        <f t="shared" si="47"/>
        <v>1.105844464028537E-2</v>
      </c>
    </row>
    <row r="724" spans="2:7">
      <c r="B724">
        <v>713</v>
      </c>
      <c r="C724" s="1">
        <f t="shared" si="44"/>
        <v>0.92535594639865992</v>
      </c>
      <c r="D724" s="6">
        <v>1.058608</v>
      </c>
      <c r="E724">
        <f t="shared" si="45"/>
        <v>1.1637468688769337</v>
      </c>
      <c r="F724">
        <f t="shared" si="46"/>
        <v>0.10513886887693369</v>
      </c>
      <c r="G724">
        <f t="shared" si="47"/>
        <v>1.1054181748721055E-2</v>
      </c>
    </row>
    <row r="725" spans="2:7">
      <c r="B725">
        <v>714</v>
      </c>
      <c r="C725" s="1">
        <f t="shared" si="44"/>
        <v>0.92525125628140703</v>
      </c>
      <c r="D725" s="6">
        <v>1.058724</v>
      </c>
      <c r="E725">
        <f t="shared" si="45"/>
        <v>1.1637937193114989</v>
      </c>
      <c r="F725">
        <f t="shared" si="46"/>
        <v>0.10506971931149889</v>
      </c>
      <c r="G725">
        <f t="shared" si="47"/>
        <v>1.1039645916197162E-2</v>
      </c>
    </row>
    <row r="726" spans="2:7">
      <c r="B726">
        <v>715</v>
      </c>
      <c r="C726" s="1">
        <f t="shared" si="44"/>
        <v>0.92514656616415414</v>
      </c>
      <c r="D726" s="6">
        <v>1.0589360000000001</v>
      </c>
      <c r="E726">
        <f t="shared" si="45"/>
        <v>1.1638793799007716</v>
      </c>
      <c r="F726">
        <f t="shared" si="46"/>
        <v>0.10494337990077152</v>
      </c>
      <c r="G726">
        <f t="shared" si="47"/>
        <v>1.1013112984997655E-2</v>
      </c>
    </row>
    <row r="727" spans="2:7">
      <c r="B727">
        <v>716</v>
      </c>
      <c r="C727" s="1">
        <f t="shared" ref="C727:C790" si="48">(B$4-B727)/B$4</f>
        <v>0.92504187604690113</v>
      </c>
      <c r="D727" s="6">
        <v>1.058989</v>
      </c>
      <c r="E727">
        <f t="shared" si="45"/>
        <v>1.1639008025985207</v>
      </c>
      <c r="F727">
        <f t="shared" si="46"/>
        <v>0.10491180259852073</v>
      </c>
      <c r="G727">
        <f t="shared" si="47"/>
        <v>1.1006486324470981E-2</v>
      </c>
    </row>
    <row r="728" spans="2:7">
      <c r="B728">
        <v>717</v>
      </c>
      <c r="C728" s="1">
        <f t="shared" si="48"/>
        <v>0.92493718592964824</v>
      </c>
      <c r="D728" s="6">
        <v>1.059237</v>
      </c>
      <c r="E728">
        <f t="shared" si="45"/>
        <v>1.1640010847865156</v>
      </c>
      <c r="F728">
        <f t="shared" si="46"/>
        <v>0.10476408478651567</v>
      </c>
      <c r="G728">
        <f t="shared" si="47"/>
        <v>1.0975513461156243E-2</v>
      </c>
    </row>
    <row r="729" spans="2:7">
      <c r="B729">
        <v>718</v>
      </c>
      <c r="C729" s="1">
        <f t="shared" si="48"/>
        <v>0.92483249581239535</v>
      </c>
      <c r="D729" s="6">
        <v>1.0593220000000001</v>
      </c>
      <c r="E729">
        <f t="shared" si="45"/>
        <v>1.1640354709146257</v>
      </c>
      <c r="F729">
        <f t="shared" si="46"/>
        <v>0.10471347091462557</v>
      </c>
      <c r="G729">
        <f t="shared" si="47"/>
        <v>1.0964910990988137E-2</v>
      </c>
    </row>
    <row r="730" spans="2:7">
      <c r="B730">
        <v>719</v>
      </c>
      <c r="C730" s="1">
        <f t="shared" si="48"/>
        <v>0.92472780569514235</v>
      </c>
      <c r="D730" s="6">
        <v>1.059588</v>
      </c>
      <c r="E730">
        <f t="shared" si="45"/>
        <v>1.1641431294634734</v>
      </c>
      <c r="F730">
        <f t="shared" si="46"/>
        <v>0.10455512946347345</v>
      </c>
      <c r="G730">
        <f t="shared" si="47"/>
        <v>1.0931775097123694E-2</v>
      </c>
    </row>
    <row r="731" spans="2:7">
      <c r="B731">
        <v>720</v>
      </c>
      <c r="C731" s="1">
        <f t="shared" si="48"/>
        <v>0.92462311557788945</v>
      </c>
      <c r="D731" s="6">
        <v>1.0596209999999999</v>
      </c>
      <c r="E731">
        <f t="shared" si="45"/>
        <v>1.1641564909039506</v>
      </c>
      <c r="F731">
        <f t="shared" si="46"/>
        <v>0.10453549090395065</v>
      </c>
      <c r="G731">
        <f t="shared" si="47"/>
        <v>1.0927668858529948E-2</v>
      </c>
    </row>
    <row r="732" spans="2:7">
      <c r="B732">
        <v>721</v>
      </c>
      <c r="C732" s="1">
        <f t="shared" si="48"/>
        <v>0.92451842546063656</v>
      </c>
      <c r="D732" s="6">
        <v>1.0596289999999999</v>
      </c>
      <c r="E732">
        <f t="shared" si="45"/>
        <v>1.1641597302173776</v>
      </c>
      <c r="F732">
        <f t="shared" si="46"/>
        <v>0.10453073021737769</v>
      </c>
      <c r="G732">
        <f t="shared" si="47"/>
        <v>1.0926673559778197E-2</v>
      </c>
    </row>
    <row r="733" spans="2:7">
      <c r="B733">
        <v>722</v>
      </c>
      <c r="C733" s="1">
        <f t="shared" si="48"/>
        <v>0.92441373534338356</v>
      </c>
      <c r="D733" s="6">
        <v>1.0599259999999999</v>
      </c>
      <c r="E733">
        <f t="shared" si="45"/>
        <v>1.1642800384298819</v>
      </c>
      <c r="F733">
        <f t="shared" si="46"/>
        <v>0.104354038429882</v>
      </c>
      <c r="G733">
        <f t="shared" si="47"/>
        <v>1.0889765336625289E-2</v>
      </c>
    </row>
    <row r="734" spans="2:7">
      <c r="B734">
        <v>723</v>
      </c>
      <c r="C734" s="1">
        <f t="shared" si="48"/>
        <v>0.92430904522613067</v>
      </c>
      <c r="D734" s="6">
        <v>1.060041</v>
      </c>
      <c r="E734">
        <f t="shared" si="45"/>
        <v>1.1643266478913024</v>
      </c>
      <c r="F734">
        <f t="shared" si="46"/>
        <v>0.10428564789130235</v>
      </c>
      <c r="G734">
        <f t="shared" si="47"/>
        <v>1.0875496356108693E-2</v>
      </c>
    </row>
    <row r="735" spans="2:7">
      <c r="B735">
        <v>724</v>
      </c>
      <c r="C735" s="1">
        <f t="shared" si="48"/>
        <v>0.92420435510887777</v>
      </c>
      <c r="D735" s="6">
        <v>1.060057</v>
      </c>
      <c r="E735">
        <f t="shared" si="45"/>
        <v>1.1643331338128449</v>
      </c>
      <c r="F735">
        <f t="shared" si="46"/>
        <v>0.10427613381284484</v>
      </c>
      <c r="G735">
        <f t="shared" si="47"/>
        <v>1.0873512082954322E-2</v>
      </c>
    </row>
    <row r="736" spans="2:7">
      <c r="B736">
        <v>725</v>
      </c>
      <c r="C736" s="1">
        <f t="shared" si="48"/>
        <v>0.92409966499162477</v>
      </c>
      <c r="D736" s="6">
        <v>1.060092</v>
      </c>
      <c r="E736">
        <f t="shared" si="45"/>
        <v>1.1643473227259258</v>
      </c>
      <c r="F736">
        <f t="shared" si="46"/>
        <v>0.10425532272592575</v>
      </c>
      <c r="G736">
        <f t="shared" si="47"/>
        <v>1.086917231668693E-2</v>
      </c>
    </row>
    <row r="737" spans="2:7">
      <c r="B737">
        <v>726</v>
      </c>
      <c r="C737" s="1">
        <f t="shared" si="48"/>
        <v>0.92399497487437188</v>
      </c>
      <c r="D737" s="6">
        <v>1.0601149999999999</v>
      </c>
      <c r="E737">
        <f t="shared" si="45"/>
        <v>1.1643566475860354</v>
      </c>
      <c r="F737">
        <f t="shared" si="46"/>
        <v>0.10424164758603549</v>
      </c>
      <c r="G737">
        <f t="shared" si="47"/>
        <v>1.0866321091451218E-2</v>
      </c>
    </row>
    <row r="738" spans="2:7">
      <c r="B738">
        <v>727</v>
      </c>
      <c r="C738" s="1">
        <f t="shared" si="48"/>
        <v>0.92389028475711887</v>
      </c>
      <c r="D738" s="6">
        <v>1.060265</v>
      </c>
      <c r="E738">
        <f t="shared" si="45"/>
        <v>1.1644174758432615</v>
      </c>
      <c r="F738">
        <f t="shared" si="46"/>
        <v>0.10415247584326148</v>
      </c>
      <c r="G738">
        <f t="shared" si="47"/>
        <v>1.0847738224281167E-2</v>
      </c>
    </row>
    <row r="739" spans="2:7">
      <c r="B739">
        <v>728</v>
      </c>
      <c r="C739" s="1">
        <f t="shared" si="48"/>
        <v>0.92378559463986598</v>
      </c>
      <c r="D739" s="6">
        <v>1.0604560000000001</v>
      </c>
      <c r="E739">
        <f t="shared" si="45"/>
        <v>1.1644949655092411</v>
      </c>
      <c r="F739">
        <f t="shared" si="46"/>
        <v>0.10403896550924108</v>
      </c>
      <c r="G739">
        <f t="shared" si="47"/>
        <v>1.0824106344233055E-2</v>
      </c>
    </row>
    <row r="740" spans="2:7">
      <c r="B740">
        <v>729</v>
      </c>
      <c r="C740" s="1">
        <f t="shared" si="48"/>
        <v>0.92368090452261309</v>
      </c>
      <c r="D740" s="6">
        <v>1.0604739999999999</v>
      </c>
      <c r="E740">
        <f t="shared" si="45"/>
        <v>1.1645022702229817</v>
      </c>
      <c r="F740">
        <f t="shared" si="46"/>
        <v>0.10402827022298178</v>
      </c>
      <c r="G740">
        <f t="shared" si="47"/>
        <v>1.0821881005585718E-2</v>
      </c>
    </row>
    <row r="741" spans="2:7">
      <c r="B741">
        <v>730</v>
      </c>
      <c r="C741" s="1">
        <f t="shared" si="48"/>
        <v>0.92357621440536009</v>
      </c>
      <c r="D741" s="6">
        <v>1.060581</v>
      </c>
      <c r="E741">
        <f t="shared" si="45"/>
        <v>1.1645456998793726</v>
      </c>
      <c r="F741">
        <f t="shared" si="46"/>
        <v>0.10396469987937262</v>
      </c>
      <c r="G741">
        <f t="shared" si="47"/>
        <v>1.0808658821008022E-2</v>
      </c>
    </row>
    <row r="742" spans="2:7">
      <c r="B742">
        <v>731</v>
      </c>
      <c r="C742" s="1">
        <f t="shared" si="48"/>
        <v>0.92347152428810719</v>
      </c>
      <c r="D742" s="6">
        <v>1.0607599999999999</v>
      </c>
      <c r="E742">
        <f t="shared" si="45"/>
        <v>1.1646183807556714</v>
      </c>
      <c r="F742">
        <f t="shared" si="46"/>
        <v>0.10385838075567144</v>
      </c>
      <c r="G742">
        <f t="shared" si="47"/>
        <v>1.0786563253190024E-2</v>
      </c>
    </row>
    <row r="743" spans="2:7">
      <c r="B743">
        <v>732</v>
      </c>
      <c r="C743" s="1">
        <f t="shared" si="48"/>
        <v>0.9233668341708543</v>
      </c>
      <c r="D743" s="6">
        <v>1.0607770000000001</v>
      </c>
      <c r="E743">
        <f t="shared" si="45"/>
        <v>1.1646252852002874</v>
      </c>
      <c r="F743">
        <f t="shared" si="46"/>
        <v>0.10384828520028733</v>
      </c>
      <c r="G743">
        <f t="shared" si="47"/>
        <v>1.0784466339040216E-2</v>
      </c>
    </row>
    <row r="744" spans="2:7">
      <c r="B744">
        <v>733</v>
      </c>
      <c r="C744" s="1">
        <f t="shared" si="48"/>
        <v>0.9232621440536013</v>
      </c>
      <c r="D744" s="6">
        <v>1.061121</v>
      </c>
      <c r="E744">
        <f t="shared" si="45"/>
        <v>1.1647650654405279</v>
      </c>
      <c r="F744">
        <f t="shared" si="46"/>
        <v>0.10364406544052795</v>
      </c>
      <c r="G744">
        <f t="shared" si="47"/>
        <v>1.0742092301040441E-2</v>
      </c>
    </row>
    <row r="745" spans="2:7">
      <c r="B745">
        <v>734</v>
      </c>
      <c r="C745" s="1">
        <f t="shared" si="48"/>
        <v>0.9231574539363484</v>
      </c>
      <c r="D745" s="6">
        <v>1.0611630000000001</v>
      </c>
      <c r="E745">
        <f t="shared" si="45"/>
        <v>1.1647821403498151</v>
      </c>
      <c r="F745">
        <f t="shared" si="46"/>
        <v>0.10361914034981501</v>
      </c>
      <c r="G745">
        <f t="shared" si="47"/>
        <v>1.0736926246834661E-2</v>
      </c>
    </row>
    <row r="746" spans="2:7">
      <c r="B746">
        <v>735</v>
      </c>
      <c r="C746" s="1">
        <f t="shared" si="48"/>
        <v>0.92305276381909551</v>
      </c>
      <c r="D746" s="6">
        <v>1.061202</v>
      </c>
      <c r="E746">
        <f t="shared" si="45"/>
        <v>1.1647979973213347</v>
      </c>
      <c r="F746">
        <f t="shared" si="46"/>
        <v>0.10359599732133473</v>
      </c>
      <c r="G746">
        <f t="shared" si="47"/>
        <v>1.0732130661001992E-2</v>
      </c>
    </row>
    <row r="747" spans="2:7">
      <c r="B747">
        <v>736</v>
      </c>
      <c r="C747" s="1">
        <f t="shared" si="48"/>
        <v>0.92294807370184251</v>
      </c>
      <c r="D747" s="6">
        <v>1.061202</v>
      </c>
      <c r="E747">
        <f t="shared" si="45"/>
        <v>1.1647979973213347</v>
      </c>
      <c r="F747">
        <f t="shared" si="46"/>
        <v>0.10359599732133473</v>
      </c>
      <c r="G747">
        <f t="shared" si="47"/>
        <v>1.0732130661001992E-2</v>
      </c>
    </row>
    <row r="748" spans="2:7">
      <c r="B748">
        <v>737</v>
      </c>
      <c r="C748" s="1">
        <f t="shared" si="48"/>
        <v>0.92284338358458962</v>
      </c>
      <c r="D748" s="6">
        <v>1.0612710000000001</v>
      </c>
      <c r="E748">
        <f t="shared" si="45"/>
        <v>1.1648260559702504</v>
      </c>
      <c r="F748">
        <f t="shared" si="46"/>
        <v>0.10355505597025028</v>
      </c>
      <c r="G748">
        <f t="shared" si="47"/>
        <v>1.0723649617001667E-2</v>
      </c>
    </row>
    <row r="749" spans="2:7">
      <c r="B749">
        <v>738</v>
      </c>
      <c r="C749" s="1">
        <f t="shared" si="48"/>
        <v>0.92273869346733672</v>
      </c>
      <c r="D749" s="6">
        <v>1.0616019999999999</v>
      </c>
      <c r="E749">
        <f t="shared" si="45"/>
        <v>1.164960727349017</v>
      </c>
      <c r="F749">
        <f t="shared" si="46"/>
        <v>0.10335872734901708</v>
      </c>
      <c r="G749">
        <f t="shared" si="47"/>
        <v>1.0683026519208451E-2</v>
      </c>
    </row>
    <row r="750" spans="2:7">
      <c r="B750">
        <v>739</v>
      </c>
      <c r="C750" s="1">
        <f t="shared" si="48"/>
        <v>0.92263400335008372</v>
      </c>
      <c r="D750" s="6">
        <v>1.0620430000000001</v>
      </c>
      <c r="E750">
        <f t="shared" si="45"/>
        <v>1.1651403366370572</v>
      </c>
      <c r="F750">
        <f t="shared" si="46"/>
        <v>0.10309733663705711</v>
      </c>
      <c r="G750">
        <f t="shared" si="47"/>
        <v>1.0629060821654679E-2</v>
      </c>
    </row>
    <row r="751" spans="2:7">
      <c r="B751">
        <v>740</v>
      </c>
      <c r="C751" s="1">
        <f t="shared" si="48"/>
        <v>0.92252931323283083</v>
      </c>
      <c r="D751" s="6">
        <v>1.062063</v>
      </c>
      <c r="E751">
        <f t="shared" si="45"/>
        <v>1.1651484871409601</v>
      </c>
      <c r="F751">
        <f t="shared" si="46"/>
        <v>0.10308548714096011</v>
      </c>
      <c r="G751">
        <f t="shared" si="47"/>
        <v>1.0626617659089052E-2</v>
      </c>
    </row>
    <row r="752" spans="2:7">
      <c r="B752">
        <v>741</v>
      </c>
      <c r="C752" s="1">
        <f t="shared" si="48"/>
        <v>0.92242462311557794</v>
      </c>
      <c r="D752" s="6">
        <v>1.062203</v>
      </c>
      <c r="E752">
        <f t="shared" si="45"/>
        <v>1.1652055527138523</v>
      </c>
      <c r="F752">
        <f t="shared" si="46"/>
        <v>0.10300255271385228</v>
      </c>
      <c r="G752">
        <f t="shared" si="47"/>
        <v>1.0609525865569918E-2</v>
      </c>
    </row>
    <row r="753" spans="2:7">
      <c r="B753">
        <v>742</v>
      </c>
      <c r="C753" s="1">
        <f t="shared" si="48"/>
        <v>0.92231993299832493</v>
      </c>
      <c r="D753" s="6">
        <v>1.0622370000000001</v>
      </c>
      <c r="E753">
        <f t="shared" si="45"/>
        <v>1.1652194146771795</v>
      </c>
      <c r="F753">
        <f t="shared" si="46"/>
        <v>0.10298241467717939</v>
      </c>
      <c r="G753">
        <f t="shared" si="47"/>
        <v>1.0605377732742532E-2</v>
      </c>
    </row>
    <row r="754" spans="2:7">
      <c r="B754">
        <v>743</v>
      </c>
      <c r="C754" s="1">
        <f t="shared" si="48"/>
        <v>0.92221524288107204</v>
      </c>
      <c r="D754" s="6">
        <v>1.0623499999999999</v>
      </c>
      <c r="E754">
        <f t="shared" si="45"/>
        <v>1.1652654942526668</v>
      </c>
      <c r="F754">
        <f t="shared" si="46"/>
        <v>0.10291549425266688</v>
      </c>
      <c r="G754">
        <f t="shared" si="47"/>
        <v>1.059159895727071E-2</v>
      </c>
    </row>
    <row r="755" spans="2:7">
      <c r="B755">
        <v>744</v>
      </c>
      <c r="C755" s="1">
        <f t="shared" si="48"/>
        <v>0.92211055276381915</v>
      </c>
      <c r="D755" s="6">
        <v>1.062398</v>
      </c>
      <c r="E755">
        <f t="shared" si="45"/>
        <v>1.1652850720334529</v>
      </c>
      <c r="F755">
        <f t="shared" si="46"/>
        <v>0.10288707203345293</v>
      </c>
      <c r="G755">
        <f t="shared" si="47"/>
        <v>1.0585749591616933E-2</v>
      </c>
    </row>
    <row r="756" spans="2:7">
      <c r="B756">
        <v>745</v>
      </c>
      <c r="C756" s="1">
        <f t="shared" si="48"/>
        <v>0.92200586264656614</v>
      </c>
      <c r="D756" s="6">
        <v>1.062432</v>
      </c>
      <c r="E756">
        <f t="shared" si="45"/>
        <v>1.1652989411274564</v>
      </c>
      <c r="F756">
        <f t="shared" si="46"/>
        <v>0.10286694112745631</v>
      </c>
      <c r="G756">
        <f t="shared" si="47"/>
        <v>1.0581607576919562E-2</v>
      </c>
    </row>
    <row r="757" spans="2:7">
      <c r="B757">
        <v>746</v>
      </c>
      <c r="C757" s="1">
        <f t="shared" si="48"/>
        <v>0.92190117252931325</v>
      </c>
      <c r="D757" s="6">
        <v>1.062468</v>
      </c>
      <c r="E757">
        <f t="shared" si="45"/>
        <v>1.1653136274056828</v>
      </c>
      <c r="F757">
        <f t="shared" si="46"/>
        <v>0.10284562740568282</v>
      </c>
      <c r="G757">
        <f t="shared" si="47"/>
        <v>1.0577223076468537E-2</v>
      </c>
    </row>
    <row r="758" spans="2:7">
      <c r="B758">
        <v>747</v>
      </c>
      <c r="C758" s="1">
        <f t="shared" si="48"/>
        <v>0.92179648241206025</v>
      </c>
      <c r="D758" s="6">
        <v>1.062667</v>
      </c>
      <c r="E758">
        <f t="shared" si="45"/>
        <v>1.1653948350367944</v>
      </c>
      <c r="F758">
        <f t="shared" si="46"/>
        <v>0.10272783503679439</v>
      </c>
      <c r="G758">
        <f t="shared" si="47"/>
        <v>1.0553008091346841E-2</v>
      </c>
    </row>
    <row r="759" spans="2:7">
      <c r="B759">
        <v>748</v>
      </c>
      <c r="C759" s="1">
        <f t="shared" si="48"/>
        <v>0.92169179229480735</v>
      </c>
      <c r="D759" s="6">
        <v>1.0626899999999999</v>
      </c>
      <c r="E759">
        <f t="shared" si="45"/>
        <v>1.165404223589265</v>
      </c>
      <c r="F759">
        <f t="shared" si="46"/>
        <v>0.10271422358926507</v>
      </c>
      <c r="G759">
        <f t="shared" si="47"/>
        <v>1.0550211727545538E-2</v>
      </c>
    </row>
    <row r="760" spans="2:7">
      <c r="B760">
        <v>749</v>
      </c>
      <c r="C760" s="1">
        <f t="shared" si="48"/>
        <v>0.92158710217755446</v>
      </c>
      <c r="D760" s="6">
        <v>1.063007</v>
      </c>
      <c r="E760">
        <f t="shared" si="45"/>
        <v>1.1655336802960028</v>
      </c>
      <c r="F760">
        <f t="shared" si="46"/>
        <v>0.10252668029600276</v>
      </c>
      <c r="G760">
        <f t="shared" si="47"/>
        <v>1.051172017251876E-2</v>
      </c>
    </row>
    <row r="761" spans="2:7">
      <c r="B761">
        <v>750</v>
      </c>
      <c r="C761" s="1">
        <f t="shared" si="48"/>
        <v>0.92148241206030146</v>
      </c>
      <c r="D761" s="6">
        <v>1.063007</v>
      </c>
      <c r="E761">
        <f t="shared" si="45"/>
        <v>1.1655336802960028</v>
      </c>
      <c r="F761">
        <f t="shared" si="46"/>
        <v>0.10252668029600276</v>
      </c>
      <c r="G761">
        <f t="shared" si="47"/>
        <v>1.051172017251876E-2</v>
      </c>
    </row>
    <row r="762" spans="2:7">
      <c r="B762">
        <v>751</v>
      </c>
      <c r="C762" s="1">
        <f t="shared" si="48"/>
        <v>0.92137772194304857</v>
      </c>
      <c r="D762" s="6">
        <v>1.063007</v>
      </c>
      <c r="E762">
        <f t="shared" si="45"/>
        <v>1.1655336802960028</v>
      </c>
      <c r="F762">
        <f t="shared" si="46"/>
        <v>0.10252668029600276</v>
      </c>
      <c r="G762">
        <f t="shared" si="47"/>
        <v>1.051172017251876E-2</v>
      </c>
    </row>
    <row r="763" spans="2:7">
      <c r="B763">
        <v>752</v>
      </c>
      <c r="C763" s="1">
        <f t="shared" si="48"/>
        <v>0.92127303182579567</v>
      </c>
      <c r="D763" s="6">
        <v>1.0630500000000001</v>
      </c>
      <c r="E763">
        <f t="shared" si="45"/>
        <v>1.1655512489943751</v>
      </c>
      <c r="F763">
        <f t="shared" si="46"/>
        <v>0.10250124899437507</v>
      </c>
      <c r="G763">
        <f t="shared" si="47"/>
        <v>1.0506506045406877E-2</v>
      </c>
    </row>
    <row r="764" spans="2:7">
      <c r="B764">
        <v>753</v>
      </c>
      <c r="C764" s="1">
        <f t="shared" si="48"/>
        <v>0.92116834170854267</v>
      </c>
      <c r="D764" s="6">
        <v>1.0632010000000001</v>
      </c>
      <c r="E764">
        <f t="shared" si="45"/>
        <v>1.165612959479938</v>
      </c>
      <c r="F764">
        <f t="shared" si="46"/>
        <v>0.10241195947993798</v>
      </c>
      <c r="G764">
        <f t="shared" si="47"/>
        <v>1.0488209444520457E-2</v>
      </c>
    </row>
    <row r="765" spans="2:7">
      <c r="B765">
        <v>754</v>
      </c>
      <c r="C765" s="1">
        <f t="shared" si="48"/>
        <v>0.92106365159128978</v>
      </c>
      <c r="D765" s="6">
        <v>1.063326</v>
      </c>
      <c r="E765">
        <f t="shared" si="45"/>
        <v>1.1656640628729473</v>
      </c>
      <c r="F765">
        <f t="shared" si="46"/>
        <v>0.10233806287294733</v>
      </c>
      <c r="G765">
        <f t="shared" si="47"/>
        <v>1.0473079112587321E-2</v>
      </c>
    </row>
    <row r="766" spans="2:7">
      <c r="B766">
        <v>755</v>
      </c>
      <c r="C766" s="1">
        <f t="shared" si="48"/>
        <v>0.92095896147403689</v>
      </c>
      <c r="D766" s="6">
        <v>1.0634539999999999</v>
      </c>
      <c r="E766">
        <f t="shared" si="45"/>
        <v>1.1657164101635613</v>
      </c>
      <c r="F766">
        <f t="shared" si="46"/>
        <v>0.10226241016356141</v>
      </c>
      <c r="G766">
        <f t="shared" si="47"/>
        <v>1.0457600532460469E-2</v>
      </c>
    </row>
    <row r="767" spans="2:7">
      <c r="B767">
        <v>756</v>
      </c>
      <c r="C767" s="1">
        <f t="shared" si="48"/>
        <v>0.92085427135678388</v>
      </c>
      <c r="D767" s="6">
        <v>1.063518</v>
      </c>
      <c r="E767">
        <f t="shared" si="45"/>
        <v>1.1657425904174299</v>
      </c>
      <c r="F767">
        <f t="shared" si="46"/>
        <v>0.10222459041742993</v>
      </c>
      <c r="G767">
        <f t="shared" si="47"/>
        <v>1.0449866886011306E-2</v>
      </c>
    </row>
    <row r="768" spans="2:7">
      <c r="B768">
        <v>757</v>
      </c>
      <c r="C768" s="1">
        <f t="shared" si="48"/>
        <v>0.92074958123953099</v>
      </c>
      <c r="D768" s="6">
        <v>1.063585</v>
      </c>
      <c r="E768">
        <f t="shared" si="45"/>
        <v>1.1657700025910545</v>
      </c>
      <c r="F768">
        <f t="shared" si="46"/>
        <v>0.10218500259105445</v>
      </c>
      <c r="G768">
        <f t="shared" si="47"/>
        <v>1.0441774754533804E-2</v>
      </c>
    </row>
    <row r="769" spans="2:7">
      <c r="B769">
        <v>758</v>
      </c>
      <c r="C769" s="1">
        <f t="shared" si="48"/>
        <v>0.9206448911222781</v>
      </c>
      <c r="D769" s="6">
        <v>1.063626</v>
      </c>
      <c r="E769">
        <f t="shared" si="45"/>
        <v>1.1657867795861965</v>
      </c>
      <c r="F769">
        <f t="shared" si="46"/>
        <v>0.10216077958619652</v>
      </c>
      <c r="G769">
        <f t="shared" si="47"/>
        <v>1.0436824885659427E-2</v>
      </c>
    </row>
    <row r="770" spans="2:7">
      <c r="B770">
        <v>759</v>
      </c>
      <c r="C770" s="1">
        <f t="shared" si="48"/>
        <v>0.92054020100502509</v>
      </c>
      <c r="D770" s="6">
        <v>1.0636639999999999</v>
      </c>
      <c r="E770">
        <f t="shared" si="45"/>
        <v>1.165802330610846</v>
      </c>
      <c r="F770">
        <f t="shared" si="46"/>
        <v>0.1021383306108461</v>
      </c>
      <c r="G770">
        <f t="shared" si="47"/>
        <v>1.04322385799705E-2</v>
      </c>
    </row>
    <row r="771" spans="2:7">
      <c r="B771">
        <v>760</v>
      </c>
      <c r="C771" s="1">
        <f t="shared" si="48"/>
        <v>0.9204355108877722</v>
      </c>
      <c r="D771" s="6">
        <v>1.06379</v>
      </c>
      <c r="E771">
        <f t="shared" si="45"/>
        <v>1.1658539056481292</v>
      </c>
      <c r="F771">
        <f t="shared" si="46"/>
        <v>0.10206390564812917</v>
      </c>
      <c r="G771">
        <f t="shared" si="47"/>
        <v>1.0417040836150214E-2</v>
      </c>
    </row>
    <row r="772" spans="2:7">
      <c r="B772">
        <v>761</v>
      </c>
      <c r="C772" s="1">
        <f t="shared" si="48"/>
        <v>0.92033082077051931</v>
      </c>
      <c r="D772" s="6">
        <v>1.0638300000000001</v>
      </c>
      <c r="E772">
        <f t="shared" si="45"/>
        <v>1.16587028224696</v>
      </c>
      <c r="F772">
        <f t="shared" si="46"/>
        <v>0.10204028224695993</v>
      </c>
      <c r="G772">
        <f t="shared" si="47"/>
        <v>1.0412219201039246E-2</v>
      </c>
    </row>
    <row r="773" spans="2:7">
      <c r="B773">
        <v>762</v>
      </c>
      <c r="C773" s="1">
        <f t="shared" si="48"/>
        <v>0.92022613065326631</v>
      </c>
      <c r="D773" s="6">
        <v>1.063992</v>
      </c>
      <c r="E773">
        <f t="shared" si="45"/>
        <v>1.1659366250719734</v>
      </c>
      <c r="F773">
        <f t="shared" si="46"/>
        <v>0.10194462507197333</v>
      </c>
      <c r="G773">
        <f t="shared" si="47"/>
        <v>1.0392706581065213E-2</v>
      </c>
    </row>
    <row r="774" spans="2:7">
      <c r="B774">
        <v>763</v>
      </c>
      <c r="C774" s="1">
        <f t="shared" si="48"/>
        <v>0.92012144053601341</v>
      </c>
      <c r="D774" s="6">
        <v>1.064057</v>
      </c>
      <c r="E774">
        <f t="shared" si="45"/>
        <v>1.1659632520423449</v>
      </c>
      <c r="F774">
        <f t="shared" si="46"/>
        <v>0.10190625204234482</v>
      </c>
      <c r="G774">
        <f t="shared" si="47"/>
        <v>1.0384884205317909E-2</v>
      </c>
    </row>
    <row r="775" spans="2:7">
      <c r="B775">
        <v>764</v>
      </c>
      <c r="C775" s="1">
        <f t="shared" si="48"/>
        <v>0.92001675041876052</v>
      </c>
      <c r="D775" s="6">
        <v>1.0643039999999999</v>
      </c>
      <c r="E775">
        <f t="shared" si="45"/>
        <v>1.1660644759773708</v>
      </c>
      <c r="F775">
        <f t="shared" si="46"/>
        <v>0.10176047597737092</v>
      </c>
      <c r="G775">
        <f t="shared" si="47"/>
        <v>1.0355194471141084E-2</v>
      </c>
    </row>
    <row r="776" spans="2:7">
      <c r="B776">
        <v>765</v>
      </c>
      <c r="C776" s="1">
        <f t="shared" si="48"/>
        <v>0.91991206030150752</v>
      </c>
      <c r="D776" s="6">
        <v>1.0643419999999999</v>
      </c>
      <c r="E776">
        <f t="shared" si="45"/>
        <v>1.1660800547152399</v>
      </c>
      <c r="F776">
        <f t="shared" si="46"/>
        <v>0.10173805471524</v>
      </c>
      <c r="G776">
        <f t="shared" si="47"/>
        <v>1.0350631777241168E-2</v>
      </c>
    </row>
    <row r="777" spans="2:7">
      <c r="B777">
        <v>766</v>
      </c>
      <c r="C777" s="1">
        <f t="shared" si="48"/>
        <v>0.91980737018425462</v>
      </c>
      <c r="D777" s="6">
        <v>1.064406</v>
      </c>
      <c r="E777">
        <f t="shared" si="45"/>
        <v>1.1661062961005828</v>
      </c>
      <c r="F777">
        <f t="shared" si="46"/>
        <v>0.10170029610058284</v>
      </c>
      <c r="G777">
        <f t="shared" si="47"/>
        <v>1.0342950226946226E-2</v>
      </c>
    </row>
    <row r="778" spans="2:7">
      <c r="B778">
        <v>767</v>
      </c>
      <c r="C778" s="1">
        <f t="shared" si="48"/>
        <v>0.91970268006700162</v>
      </c>
      <c r="D778" s="6">
        <v>1.064406</v>
      </c>
      <c r="E778">
        <f t="shared" si="45"/>
        <v>1.1661062961005828</v>
      </c>
      <c r="F778">
        <f t="shared" si="46"/>
        <v>0.10170029610058284</v>
      </c>
      <c r="G778">
        <f t="shared" si="47"/>
        <v>1.0342950226946226E-2</v>
      </c>
    </row>
    <row r="779" spans="2:7">
      <c r="B779">
        <v>768</v>
      </c>
      <c r="C779" s="1">
        <f t="shared" si="48"/>
        <v>0.91959798994974873</v>
      </c>
      <c r="D779" s="6">
        <v>1.0644149999999999</v>
      </c>
      <c r="E779">
        <f t="shared" si="45"/>
        <v>1.1661099866487603</v>
      </c>
      <c r="F779">
        <f t="shared" si="46"/>
        <v>0.10169498664876042</v>
      </c>
      <c r="G779">
        <f t="shared" si="47"/>
        <v>1.034187030949156E-2</v>
      </c>
    </row>
    <row r="780" spans="2:7">
      <c r="B780">
        <v>769</v>
      </c>
      <c r="C780" s="1">
        <f t="shared" si="48"/>
        <v>0.91949329983249584</v>
      </c>
      <c r="D780" s="6">
        <v>1.0648169999999999</v>
      </c>
      <c r="E780">
        <f t="shared" ref="E780:E843" si="49">E$3*EXP(-E$4/D780)+E$5</f>
        <v>1.1662749199987066</v>
      </c>
      <c r="F780">
        <f t="shared" si="46"/>
        <v>0.10145791999870668</v>
      </c>
      <c r="G780">
        <f t="shared" si="47"/>
        <v>1.0293709530463964E-2</v>
      </c>
    </row>
    <row r="781" spans="2:7">
      <c r="B781">
        <v>770</v>
      </c>
      <c r="C781" s="1">
        <f t="shared" si="48"/>
        <v>0.91938860971524283</v>
      </c>
      <c r="D781" s="6">
        <v>1.0649090000000001</v>
      </c>
      <c r="E781">
        <f t="shared" si="49"/>
        <v>1.1663126903839935</v>
      </c>
      <c r="F781">
        <f t="shared" ref="F781:F844" si="50">E781-D781</f>
        <v>0.10140369038399344</v>
      </c>
      <c r="G781">
        <f t="shared" ref="G781:G844" si="51">F781*F781</f>
        <v>1.0282708423492803E-2</v>
      </c>
    </row>
    <row r="782" spans="2:7">
      <c r="B782">
        <v>771</v>
      </c>
      <c r="C782" s="1">
        <f t="shared" si="48"/>
        <v>0.91928391959798994</v>
      </c>
      <c r="D782" s="6">
        <v>1.0649090000000001</v>
      </c>
      <c r="E782">
        <f t="shared" si="49"/>
        <v>1.1663126903839935</v>
      </c>
      <c r="F782">
        <f t="shared" si="50"/>
        <v>0.10140369038399344</v>
      </c>
      <c r="G782">
        <f t="shared" si="51"/>
        <v>1.0282708423492803E-2</v>
      </c>
    </row>
    <row r="783" spans="2:7">
      <c r="B783">
        <v>772</v>
      </c>
      <c r="C783" s="1">
        <f t="shared" si="48"/>
        <v>0.91917922948073705</v>
      </c>
      <c r="D783" s="6">
        <v>1.064964</v>
      </c>
      <c r="E783">
        <f t="shared" si="49"/>
        <v>1.1663352748542575</v>
      </c>
      <c r="F783">
        <f t="shared" si="50"/>
        <v>0.10137127485425745</v>
      </c>
      <c r="G783">
        <f t="shared" si="51"/>
        <v>1.0276135365577409E-2</v>
      </c>
    </row>
    <row r="784" spans="2:7">
      <c r="B784">
        <v>773</v>
      </c>
      <c r="C784" s="1">
        <f t="shared" si="48"/>
        <v>0.91907453936348404</v>
      </c>
      <c r="D784" s="6">
        <v>1.0651379999999999</v>
      </c>
      <c r="E784">
        <f t="shared" si="49"/>
        <v>1.1664067453374982</v>
      </c>
      <c r="F784">
        <f t="shared" si="50"/>
        <v>0.1012687453374983</v>
      </c>
      <c r="G784">
        <f t="shared" si="51"/>
        <v>1.0255358782231085E-2</v>
      </c>
    </row>
    <row r="785" spans="2:7">
      <c r="B785">
        <v>774</v>
      </c>
      <c r="C785" s="1">
        <f t="shared" si="48"/>
        <v>0.91896984924623115</v>
      </c>
      <c r="D785" s="6">
        <v>1.0656639999999999</v>
      </c>
      <c r="E785">
        <f t="shared" si="49"/>
        <v>1.1666229978329223</v>
      </c>
      <c r="F785">
        <f t="shared" si="50"/>
        <v>0.10095899783292239</v>
      </c>
      <c r="G785">
        <f t="shared" si="51"/>
        <v>1.0192719243428029E-2</v>
      </c>
    </row>
    <row r="786" spans="2:7">
      <c r="B786">
        <v>775</v>
      </c>
      <c r="C786" s="1">
        <f t="shared" si="48"/>
        <v>0.91886515912897826</v>
      </c>
      <c r="D786" s="6">
        <v>1.065666</v>
      </c>
      <c r="E786">
        <f t="shared" si="49"/>
        <v>1.1666238206537631</v>
      </c>
      <c r="F786">
        <f t="shared" si="50"/>
        <v>0.10095782065376313</v>
      </c>
      <c r="G786">
        <f t="shared" si="51"/>
        <v>1.0192481551157401E-2</v>
      </c>
    </row>
    <row r="787" spans="2:7">
      <c r="B787">
        <v>776</v>
      </c>
      <c r="C787" s="1">
        <f t="shared" si="48"/>
        <v>0.91876046901172526</v>
      </c>
      <c r="D787" s="6">
        <v>1.0656829999999999</v>
      </c>
      <c r="E787">
        <f t="shared" si="49"/>
        <v>1.1666308148046469</v>
      </c>
      <c r="F787">
        <f t="shared" si="50"/>
        <v>0.10094781480464698</v>
      </c>
      <c r="G787">
        <f t="shared" si="51"/>
        <v>1.0190461313833304E-2</v>
      </c>
    </row>
    <row r="788" spans="2:7">
      <c r="B788">
        <v>777</v>
      </c>
      <c r="C788" s="1">
        <f t="shared" si="48"/>
        <v>0.91865577889447236</v>
      </c>
      <c r="D788" s="6">
        <v>1.065795</v>
      </c>
      <c r="E788">
        <f t="shared" si="49"/>
        <v>1.1666769016878245</v>
      </c>
      <c r="F788">
        <f t="shared" si="50"/>
        <v>0.1008819016878244</v>
      </c>
      <c r="G788">
        <f t="shared" si="51"/>
        <v>1.0177158088151868E-2</v>
      </c>
    </row>
    <row r="789" spans="2:7">
      <c r="B789">
        <v>778</v>
      </c>
      <c r="C789" s="1">
        <f t="shared" si="48"/>
        <v>0.91855108877721947</v>
      </c>
      <c r="D789" s="6">
        <v>1.0659989999999999</v>
      </c>
      <c r="E789">
        <f t="shared" si="49"/>
        <v>1.1667608803285683</v>
      </c>
      <c r="F789">
        <f t="shared" si="50"/>
        <v>0.10076188032856837</v>
      </c>
      <c r="G789">
        <f t="shared" si="51"/>
        <v>1.0152956527348732E-2</v>
      </c>
    </row>
    <row r="790" spans="2:7">
      <c r="B790">
        <v>779</v>
      </c>
      <c r="C790" s="1">
        <f t="shared" si="48"/>
        <v>0.91844639865996647</v>
      </c>
      <c r="D790" s="6">
        <v>1.066033</v>
      </c>
      <c r="E790">
        <f t="shared" si="49"/>
        <v>1.1667748811213825</v>
      </c>
      <c r="F790">
        <f t="shared" si="50"/>
        <v>0.10074188112138249</v>
      </c>
      <c r="G790">
        <f t="shared" si="51"/>
        <v>1.0148926611874762E-2</v>
      </c>
    </row>
    <row r="791" spans="2:7">
      <c r="B791">
        <v>780</v>
      </c>
      <c r="C791" s="1">
        <f t="shared" ref="C791:C854" si="52">(B$4-B791)/B$4</f>
        <v>0.91834170854271358</v>
      </c>
      <c r="D791" s="6">
        <v>1.0660609999999999</v>
      </c>
      <c r="E791">
        <f t="shared" si="49"/>
        <v>1.1667864121198532</v>
      </c>
      <c r="F791">
        <f t="shared" si="50"/>
        <v>0.10072541211985331</v>
      </c>
      <c r="G791">
        <f t="shared" si="51"/>
        <v>1.0145608646714292E-2</v>
      </c>
    </row>
    <row r="792" spans="2:7">
      <c r="B792">
        <v>781</v>
      </c>
      <c r="C792" s="1">
        <f t="shared" si="52"/>
        <v>0.91823701842546068</v>
      </c>
      <c r="D792" s="6">
        <v>1.066074</v>
      </c>
      <c r="E792">
        <f t="shared" si="49"/>
        <v>1.1667917660844176</v>
      </c>
      <c r="F792">
        <f t="shared" si="50"/>
        <v>0.10071776608441763</v>
      </c>
      <c r="G792">
        <f t="shared" si="51"/>
        <v>1.0144068405035466E-2</v>
      </c>
    </row>
    <row r="793" spans="2:7">
      <c r="B793">
        <v>782</v>
      </c>
      <c r="C793" s="1">
        <f t="shared" si="52"/>
        <v>0.91813232830820768</v>
      </c>
      <c r="D793" s="6">
        <v>1.0660780000000001</v>
      </c>
      <c r="E793">
        <f t="shared" si="49"/>
        <v>1.1667934134947073</v>
      </c>
      <c r="F793">
        <f t="shared" si="50"/>
        <v>0.10071541349470725</v>
      </c>
      <c r="G793">
        <f t="shared" si="51"/>
        <v>1.0143594515409859E-2</v>
      </c>
    </row>
    <row r="794" spans="2:7">
      <c r="B794">
        <v>783</v>
      </c>
      <c r="C794" s="1">
        <f t="shared" si="52"/>
        <v>0.91802763819095479</v>
      </c>
      <c r="D794" s="6">
        <v>1.0661389999999999</v>
      </c>
      <c r="E794">
        <f t="shared" si="49"/>
        <v>1.1668185386344205</v>
      </c>
      <c r="F794">
        <f t="shared" si="50"/>
        <v>0.10067953863442058</v>
      </c>
      <c r="G794">
        <f t="shared" si="51"/>
        <v>1.0136369499639787E-2</v>
      </c>
    </row>
    <row r="795" spans="2:7">
      <c r="B795">
        <v>784</v>
      </c>
      <c r="C795" s="1">
        <f t="shared" si="52"/>
        <v>0.91792294807370189</v>
      </c>
      <c r="D795" s="6">
        <v>1.066222</v>
      </c>
      <c r="E795">
        <f t="shared" si="49"/>
        <v>1.1668527317289998</v>
      </c>
      <c r="F795">
        <f t="shared" si="50"/>
        <v>0.10063073172899983</v>
      </c>
      <c r="G795">
        <f t="shared" si="51"/>
        <v>1.0126544168313933E-2</v>
      </c>
    </row>
    <row r="796" spans="2:7">
      <c r="B796">
        <v>785</v>
      </c>
      <c r="C796" s="1">
        <f t="shared" si="52"/>
        <v>0.91781825795644889</v>
      </c>
      <c r="D796" s="6">
        <v>1.0662499999999999</v>
      </c>
      <c r="E796">
        <f t="shared" si="49"/>
        <v>1.1668642684206796</v>
      </c>
      <c r="F796">
        <f t="shared" si="50"/>
        <v>0.10061426842067966</v>
      </c>
      <c r="G796">
        <f t="shared" si="51"/>
        <v>1.0123231009828577E-2</v>
      </c>
    </row>
    <row r="797" spans="2:7">
      <c r="B797">
        <v>786</v>
      </c>
      <c r="C797" s="1">
        <f t="shared" si="52"/>
        <v>0.917713567839196</v>
      </c>
      <c r="D797" s="6">
        <v>1.0662700000000001</v>
      </c>
      <c r="E797">
        <f t="shared" si="49"/>
        <v>1.1668725094311307</v>
      </c>
      <c r="F797">
        <f t="shared" si="50"/>
        <v>0.10060250943113069</v>
      </c>
      <c r="G797">
        <f t="shared" si="51"/>
        <v>1.012086490384074E-2</v>
      </c>
    </row>
    <row r="798" spans="2:7">
      <c r="B798">
        <v>787</v>
      </c>
      <c r="C798" s="1">
        <f t="shared" si="52"/>
        <v>0.91760887772194299</v>
      </c>
      <c r="D798" s="6">
        <v>1.066316</v>
      </c>
      <c r="E798">
        <f t="shared" si="49"/>
        <v>1.1668914653882685</v>
      </c>
      <c r="F798">
        <f t="shared" si="50"/>
        <v>0.10057546538826845</v>
      </c>
      <c r="G798">
        <f t="shared" si="51"/>
        <v>1.0115424238066785E-2</v>
      </c>
    </row>
    <row r="799" spans="2:7">
      <c r="B799">
        <v>788</v>
      </c>
      <c r="C799" s="1">
        <f t="shared" si="52"/>
        <v>0.9175041876046901</v>
      </c>
      <c r="D799" s="6">
        <v>1.066316</v>
      </c>
      <c r="E799">
        <f t="shared" si="49"/>
        <v>1.1668914653882685</v>
      </c>
      <c r="F799">
        <f t="shared" si="50"/>
        <v>0.10057546538826845</v>
      </c>
      <c r="G799">
        <f t="shared" si="51"/>
        <v>1.0115424238066785E-2</v>
      </c>
    </row>
    <row r="800" spans="2:7">
      <c r="B800">
        <v>789</v>
      </c>
      <c r="C800" s="1">
        <f t="shared" si="52"/>
        <v>0.91739949748743721</v>
      </c>
      <c r="D800" s="6">
        <v>1.066371</v>
      </c>
      <c r="E800">
        <f t="shared" si="49"/>
        <v>1.1669141331077355</v>
      </c>
      <c r="F800">
        <f t="shared" si="50"/>
        <v>0.10054313310773555</v>
      </c>
      <c r="G800">
        <f t="shared" si="51"/>
        <v>1.0108921615119828E-2</v>
      </c>
    </row>
    <row r="801" spans="2:7">
      <c r="B801">
        <v>790</v>
      </c>
      <c r="C801" s="1">
        <f t="shared" si="52"/>
        <v>0.91729480737018421</v>
      </c>
      <c r="D801" s="6">
        <v>1.0664009999999999</v>
      </c>
      <c r="E801">
        <f t="shared" si="49"/>
        <v>1.1669264986900358</v>
      </c>
      <c r="F801">
        <f t="shared" si="50"/>
        <v>0.10052549869003591</v>
      </c>
      <c r="G801">
        <f t="shared" si="51"/>
        <v>1.0105375886880411E-2</v>
      </c>
    </row>
    <row r="802" spans="2:7">
      <c r="B802">
        <v>791</v>
      </c>
      <c r="C802" s="1">
        <f t="shared" si="52"/>
        <v>0.91719011725293131</v>
      </c>
      <c r="D802" s="6">
        <v>1.0664739999999999</v>
      </c>
      <c r="E802">
        <f t="shared" si="49"/>
        <v>1.1669565923182246</v>
      </c>
      <c r="F802">
        <f t="shared" si="50"/>
        <v>0.10048259231822465</v>
      </c>
      <c r="G802">
        <f t="shared" si="51"/>
        <v>1.009675135899054E-2</v>
      </c>
    </row>
    <row r="803" spans="2:7">
      <c r="B803">
        <v>792</v>
      </c>
      <c r="C803" s="1">
        <f t="shared" si="52"/>
        <v>0.91708542713567842</v>
      </c>
      <c r="D803" s="6">
        <v>1.0664769999999999</v>
      </c>
      <c r="E803">
        <f t="shared" si="49"/>
        <v>1.1669578291653158</v>
      </c>
      <c r="F803">
        <f t="shared" si="50"/>
        <v>0.10048082916531587</v>
      </c>
      <c r="G803">
        <f t="shared" si="51"/>
        <v>1.0096397029749392E-2</v>
      </c>
    </row>
    <row r="804" spans="2:7">
      <c r="B804">
        <v>793</v>
      </c>
      <c r="C804" s="1">
        <f t="shared" si="52"/>
        <v>0.91698073701842542</v>
      </c>
      <c r="D804" s="6">
        <v>1.0666359999999999</v>
      </c>
      <c r="E804">
        <f t="shared" si="49"/>
        <v>1.1670233959168919</v>
      </c>
      <c r="F804">
        <f t="shared" si="50"/>
        <v>0.10038739591689194</v>
      </c>
      <c r="G804">
        <f t="shared" si="51"/>
        <v>1.0077629258974813E-2</v>
      </c>
    </row>
    <row r="805" spans="2:7">
      <c r="B805">
        <v>794</v>
      </c>
      <c r="C805" s="1">
        <f t="shared" si="52"/>
        <v>0.91687604690117253</v>
      </c>
      <c r="D805" s="6">
        <v>1.0667180000000001</v>
      </c>
      <c r="E805">
        <f t="shared" si="49"/>
        <v>1.1670572208468706</v>
      </c>
      <c r="F805">
        <f t="shared" si="50"/>
        <v>0.10033922084687052</v>
      </c>
      <c r="G805">
        <f t="shared" si="51"/>
        <v>1.0067959240157057E-2</v>
      </c>
    </row>
    <row r="806" spans="2:7">
      <c r="B806">
        <v>795</v>
      </c>
      <c r="C806" s="1">
        <f t="shared" si="52"/>
        <v>0.91677135678391963</v>
      </c>
      <c r="D806" s="6">
        <v>1.0668010000000001</v>
      </c>
      <c r="E806">
        <f t="shared" si="49"/>
        <v>1.1670914656428903</v>
      </c>
      <c r="F806">
        <f t="shared" si="50"/>
        <v>0.10029046564289024</v>
      </c>
      <c r="G806">
        <f t="shared" si="51"/>
        <v>1.0058177498867747E-2</v>
      </c>
    </row>
    <row r="807" spans="2:7">
      <c r="B807">
        <v>796</v>
      </c>
      <c r="C807" s="1">
        <f t="shared" si="52"/>
        <v>0.91666666666666663</v>
      </c>
      <c r="D807" s="6">
        <v>1.066813</v>
      </c>
      <c r="E807">
        <f t="shared" si="49"/>
        <v>1.1670964173109744</v>
      </c>
      <c r="F807">
        <f t="shared" si="50"/>
        <v>0.10028341731097434</v>
      </c>
      <c r="G807">
        <f t="shared" si="51"/>
        <v>1.0056763787567029E-2</v>
      </c>
    </row>
    <row r="808" spans="2:7">
      <c r="B808">
        <v>797</v>
      </c>
      <c r="C808" s="1">
        <f t="shared" si="52"/>
        <v>0.91656197654941374</v>
      </c>
      <c r="D808" s="6">
        <v>1.0668150000000001</v>
      </c>
      <c r="E808">
        <f t="shared" si="49"/>
        <v>1.1670972426040502</v>
      </c>
      <c r="F808">
        <f t="shared" si="50"/>
        <v>0.10028224260405016</v>
      </c>
      <c r="G808">
        <f t="shared" si="51"/>
        <v>1.0056528181697574E-2</v>
      </c>
    </row>
    <row r="809" spans="2:7">
      <c r="B809">
        <v>798</v>
      </c>
      <c r="C809" s="1">
        <f t="shared" si="52"/>
        <v>0.91645728643216084</v>
      </c>
      <c r="D809" s="6">
        <v>1.0672809999999999</v>
      </c>
      <c r="E809">
        <f t="shared" si="49"/>
        <v>1.1672896532076544</v>
      </c>
      <c r="F809">
        <f t="shared" si="50"/>
        <v>0.10000865320765451</v>
      </c>
      <c r="G809">
        <f t="shared" si="51"/>
        <v>1.0001730716408905E-2</v>
      </c>
    </row>
    <row r="810" spans="2:7">
      <c r="B810">
        <v>799</v>
      </c>
      <c r="C810" s="1">
        <f t="shared" si="52"/>
        <v>0.91635259631490784</v>
      </c>
      <c r="D810" s="6">
        <v>1.0672889999999999</v>
      </c>
      <c r="E810">
        <f t="shared" si="49"/>
        <v>1.1672929584338456</v>
      </c>
      <c r="F810">
        <f t="shared" si="50"/>
        <v>0.10000395843384569</v>
      </c>
      <c r="G810">
        <f t="shared" si="51"/>
        <v>1.0000791702438335E-2</v>
      </c>
    </row>
    <row r="811" spans="2:7">
      <c r="B811">
        <v>800</v>
      </c>
      <c r="C811" s="1">
        <f t="shared" si="52"/>
        <v>0.91624790619765495</v>
      </c>
      <c r="D811" s="6">
        <v>1.0676810000000001</v>
      </c>
      <c r="E811">
        <f t="shared" si="49"/>
        <v>1.1674549988673639</v>
      </c>
      <c r="F811">
        <f t="shared" si="50"/>
        <v>9.9773998867363822E-2</v>
      </c>
      <c r="G811">
        <f t="shared" si="51"/>
        <v>9.9548508499847175E-3</v>
      </c>
    </row>
    <row r="812" spans="2:7">
      <c r="B812">
        <v>801</v>
      </c>
      <c r="C812" s="1">
        <f t="shared" si="52"/>
        <v>0.91614321608040206</v>
      </c>
      <c r="D812" s="6">
        <v>1.067831</v>
      </c>
      <c r="E812">
        <f t="shared" si="49"/>
        <v>1.1675170478708496</v>
      </c>
      <c r="F812">
        <f t="shared" si="50"/>
        <v>9.968604787084967E-2</v>
      </c>
      <c r="G812">
        <f t="shared" si="51"/>
        <v>9.9373081401093327E-3</v>
      </c>
    </row>
    <row r="813" spans="2:7">
      <c r="B813">
        <v>802</v>
      </c>
      <c r="C813" s="1">
        <f t="shared" si="52"/>
        <v>0.91603852596314905</v>
      </c>
      <c r="D813" s="6">
        <v>1.0682210000000001</v>
      </c>
      <c r="E813">
        <f t="shared" si="49"/>
        <v>1.1676784885746396</v>
      </c>
      <c r="F813">
        <f t="shared" si="50"/>
        <v>9.9457488574639541E-2</v>
      </c>
      <c r="G813">
        <f t="shared" si="51"/>
        <v>9.8917920335745545E-3</v>
      </c>
    </row>
    <row r="814" spans="2:7">
      <c r="B814">
        <v>803</v>
      </c>
      <c r="C814" s="1">
        <f t="shared" si="52"/>
        <v>0.91593383584589616</v>
      </c>
      <c r="D814" s="6">
        <v>1.068284</v>
      </c>
      <c r="E814">
        <f t="shared" si="49"/>
        <v>1.1677045828106083</v>
      </c>
      <c r="F814">
        <f t="shared" si="50"/>
        <v>9.9420582810608282E-2</v>
      </c>
      <c r="G814">
        <f t="shared" si="51"/>
        <v>9.8844522864010194E-3</v>
      </c>
    </row>
    <row r="815" spans="2:7">
      <c r="B815">
        <v>804</v>
      </c>
      <c r="C815" s="1">
        <f t="shared" si="52"/>
        <v>0.91582914572864327</v>
      </c>
      <c r="D815" s="6">
        <v>1.068289</v>
      </c>
      <c r="E815">
        <f t="shared" si="49"/>
        <v>1.1677066539646273</v>
      </c>
      <c r="F815">
        <f t="shared" si="50"/>
        <v>9.9417653964627206E-2</v>
      </c>
      <c r="G815">
        <f t="shared" si="51"/>
        <v>9.883869919830356E-3</v>
      </c>
    </row>
    <row r="816" spans="2:7">
      <c r="B816">
        <v>805</v>
      </c>
      <c r="C816" s="1">
        <f t="shared" si="52"/>
        <v>0.91572445561139026</v>
      </c>
      <c r="D816" s="6">
        <v>1.0682970000000001</v>
      </c>
      <c r="E816">
        <f t="shared" si="49"/>
        <v>1.1677099678670069</v>
      </c>
      <c r="F816">
        <f t="shared" si="50"/>
        <v>9.9412967867006818E-2</v>
      </c>
      <c r="G816">
        <f t="shared" si="51"/>
        <v>9.8829381801265308E-3</v>
      </c>
    </row>
    <row r="817" spans="2:7">
      <c r="B817">
        <v>806</v>
      </c>
      <c r="C817" s="1">
        <f t="shared" si="52"/>
        <v>0.91561976549413737</v>
      </c>
      <c r="D817" s="6">
        <v>1.068524</v>
      </c>
      <c r="E817">
        <f t="shared" si="49"/>
        <v>1.1678040285452655</v>
      </c>
      <c r="F817">
        <f t="shared" si="50"/>
        <v>9.928002854526552E-2</v>
      </c>
      <c r="G817">
        <f t="shared" si="51"/>
        <v>9.8565240679487371E-3</v>
      </c>
    </row>
    <row r="818" spans="2:7">
      <c r="B818">
        <v>807</v>
      </c>
      <c r="C818" s="1">
        <f t="shared" si="52"/>
        <v>0.91551507537688437</v>
      </c>
      <c r="D818" s="6">
        <v>1.0685560000000001</v>
      </c>
      <c r="E818">
        <f t="shared" si="49"/>
        <v>1.1678172926591019</v>
      </c>
      <c r="F818">
        <f t="shared" si="50"/>
        <v>9.9261292659101885E-2</v>
      </c>
      <c r="G818">
        <f t="shared" si="51"/>
        <v>9.8528042203558739E-3</v>
      </c>
    </row>
    <row r="819" spans="2:7">
      <c r="B819">
        <v>808</v>
      </c>
      <c r="C819" s="1">
        <f t="shared" si="52"/>
        <v>0.91541038525963148</v>
      </c>
      <c r="D819" s="6">
        <v>1.068614</v>
      </c>
      <c r="E819">
        <f t="shared" si="49"/>
        <v>1.1678413366736835</v>
      </c>
      <c r="F819">
        <f t="shared" si="50"/>
        <v>9.9227336673683553E-2</v>
      </c>
      <c r="G819">
        <f t="shared" si="51"/>
        <v>9.8460643433525442E-3</v>
      </c>
    </row>
    <row r="820" spans="2:7">
      <c r="B820">
        <v>809</v>
      </c>
      <c r="C820" s="1">
        <f t="shared" si="52"/>
        <v>0.91530569514237858</v>
      </c>
      <c r="D820" s="6">
        <v>1.0686249999999999</v>
      </c>
      <c r="E820">
        <f t="shared" si="49"/>
        <v>1.1678458971537418</v>
      </c>
      <c r="F820">
        <f t="shared" si="50"/>
        <v>9.9220897153741827E-2</v>
      </c>
      <c r="G820">
        <f t="shared" si="51"/>
        <v>9.8447864319934127E-3</v>
      </c>
    </row>
    <row r="821" spans="2:7">
      <c r="B821">
        <v>810</v>
      </c>
      <c r="C821" s="1">
        <f t="shared" si="52"/>
        <v>0.91520100502512558</v>
      </c>
      <c r="D821" s="6">
        <v>1.068638</v>
      </c>
      <c r="E821">
        <f t="shared" si="49"/>
        <v>1.1678512869798425</v>
      </c>
      <c r="F821">
        <f t="shared" si="50"/>
        <v>9.9213286979842552E-2</v>
      </c>
      <c r="G821">
        <f t="shared" si="51"/>
        <v>9.8432763133445948E-3</v>
      </c>
    </row>
    <row r="822" spans="2:7">
      <c r="B822">
        <v>811</v>
      </c>
      <c r="C822" s="1">
        <f t="shared" si="52"/>
        <v>0.91509631490787269</v>
      </c>
      <c r="D822" s="6">
        <v>1.068689</v>
      </c>
      <c r="E822">
        <f t="shared" si="49"/>
        <v>1.1678724334382102</v>
      </c>
      <c r="F822">
        <f t="shared" si="50"/>
        <v>9.9183433438210233E-2</v>
      </c>
      <c r="G822">
        <f t="shared" si="51"/>
        <v>9.8373534685918806E-3</v>
      </c>
    </row>
    <row r="823" spans="2:7">
      <c r="B823">
        <v>812</v>
      </c>
      <c r="C823" s="1">
        <f t="shared" si="52"/>
        <v>0.9149916247906198</v>
      </c>
      <c r="D823" s="6">
        <v>1.0687359999999999</v>
      </c>
      <c r="E823">
        <f t="shared" si="49"/>
        <v>1.1678919238287724</v>
      </c>
      <c r="F823">
        <f t="shared" si="50"/>
        <v>9.9155923828772474E-2</v>
      </c>
      <c r="G823">
        <f t="shared" si="51"/>
        <v>9.8318972303373282E-3</v>
      </c>
    </row>
    <row r="824" spans="2:7">
      <c r="B824">
        <v>813</v>
      </c>
      <c r="C824" s="1">
        <f t="shared" si="52"/>
        <v>0.91488693467336679</v>
      </c>
      <c r="D824" s="6">
        <v>1.069183</v>
      </c>
      <c r="E824">
        <f t="shared" si="49"/>
        <v>1.1680774086810115</v>
      </c>
      <c r="F824">
        <f t="shared" si="50"/>
        <v>9.8894408681011514E-2</v>
      </c>
      <c r="G824">
        <f t="shared" si="51"/>
        <v>9.7801040683669262E-3</v>
      </c>
    </row>
    <row r="825" spans="2:7">
      <c r="B825">
        <v>814</v>
      </c>
      <c r="C825" s="1">
        <f t="shared" si="52"/>
        <v>0.9147822445561139</v>
      </c>
      <c r="D825" s="6">
        <v>1.069334</v>
      </c>
      <c r="E825">
        <f t="shared" si="49"/>
        <v>1.1681401154546271</v>
      </c>
      <c r="F825">
        <f t="shared" si="50"/>
        <v>9.8806115454627141E-2</v>
      </c>
      <c r="G825">
        <f t="shared" si="51"/>
        <v>9.7626484512331087E-3</v>
      </c>
    </row>
    <row r="826" spans="2:7">
      <c r="B826">
        <v>815</v>
      </c>
      <c r="C826" s="1">
        <f t="shared" si="52"/>
        <v>0.91467755443886101</v>
      </c>
      <c r="D826" s="6">
        <v>1.0695079999999999</v>
      </c>
      <c r="E826">
        <f t="shared" si="49"/>
        <v>1.1682124040149682</v>
      </c>
      <c r="F826">
        <f t="shared" si="50"/>
        <v>9.8704404014968272E-2</v>
      </c>
      <c r="G826">
        <f t="shared" si="51"/>
        <v>9.7425593719500849E-3</v>
      </c>
    </row>
    <row r="827" spans="2:7">
      <c r="B827">
        <v>816</v>
      </c>
      <c r="C827" s="1">
        <f t="shared" si="52"/>
        <v>0.914572864321608</v>
      </c>
      <c r="D827" s="6">
        <v>1.069736</v>
      </c>
      <c r="E827">
        <f t="shared" si="49"/>
        <v>1.1683071762673669</v>
      </c>
      <c r="F827">
        <f t="shared" si="50"/>
        <v>9.8571176267366889E-2</v>
      </c>
      <c r="G827">
        <f t="shared" si="51"/>
        <v>9.7162767907323141E-3</v>
      </c>
    </row>
    <row r="828" spans="2:7">
      <c r="B828">
        <v>817</v>
      </c>
      <c r="C828" s="1">
        <f t="shared" si="52"/>
        <v>0.91446817420435511</v>
      </c>
      <c r="D828" s="6">
        <v>1.069777</v>
      </c>
      <c r="E828">
        <f t="shared" si="49"/>
        <v>1.1683242245797683</v>
      </c>
      <c r="F828">
        <f t="shared" si="50"/>
        <v>9.8547224579768278E-2</v>
      </c>
      <c r="G828">
        <f t="shared" si="51"/>
        <v>9.7115554723752849E-3</v>
      </c>
    </row>
    <row r="829" spans="2:7">
      <c r="B829">
        <v>818</v>
      </c>
      <c r="C829" s="1">
        <f t="shared" si="52"/>
        <v>0.91436348408710222</v>
      </c>
      <c r="D829" s="6">
        <v>1.0699000000000001</v>
      </c>
      <c r="E829">
        <f t="shared" si="49"/>
        <v>1.1683753803697128</v>
      </c>
      <c r="F829">
        <f t="shared" si="50"/>
        <v>9.8475380369712706E-2</v>
      </c>
      <c r="G829">
        <f t="shared" si="51"/>
        <v>9.6974005389595993E-3</v>
      </c>
    </row>
    <row r="830" spans="2:7">
      <c r="B830">
        <v>819</v>
      </c>
      <c r="C830" s="1">
        <f t="shared" si="52"/>
        <v>0.91425879396984921</v>
      </c>
      <c r="D830" s="6">
        <v>1.0699529999999999</v>
      </c>
      <c r="E830">
        <f t="shared" si="49"/>
        <v>1.1683974281270431</v>
      </c>
      <c r="F830">
        <f t="shared" si="50"/>
        <v>9.8444428127043127E-2</v>
      </c>
      <c r="G830">
        <f t="shared" si="51"/>
        <v>9.6913054292605601E-3</v>
      </c>
    </row>
    <row r="831" spans="2:7">
      <c r="B831">
        <v>820</v>
      </c>
      <c r="C831" s="1">
        <f t="shared" si="52"/>
        <v>0.91415410385259632</v>
      </c>
      <c r="D831" s="6">
        <v>1.070058</v>
      </c>
      <c r="E831">
        <f t="shared" si="49"/>
        <v>1.1684411165719333</v>
      </c>
      <c r="F831">
        <f t="shared" si="50"/>
        <v>9.8383116571933327E-2</v>
      </c>
      <c r="G831">
        <f t="shared" si="51"/>
        <v>9.6792376264066213E-3</v>
      </c>
    </row>
    <row r="832" spans="2:7">
      <c r="B832">
        <v>821</v>
      </c>
      <c r="C832" s="1">
        <f t="shared" si="52"/>
        <v>0.91404941373534343</v>
      </c>
      <c r="D832" s="6">
        <v>1.0702050000000001</v>
      </c>
      <c r="E832">
        <f t="shared" si="49"/>
        <v>1.1685023003250503</v>
      </c>
      <c r="F832">
        <f t="shared" si="50"/>
        <v>9.8297300325050241E-2</v>
      </c>
      <c r="G832">
        <f t="shared" si="51"/>
        <v>9.6623592511931224E-3</v>
      </c>
    </row>
    <row r="833" spans="2:7">
      <c r="B833">
        <v>822</v>
      </c>
      <c r="C833" s="1">
        <f t="shared" si="52"/>
        <v>0.91394472361809043</v>
      </c>
      <c r="D833" s="6">
        <v>1.070425</v>
      </c>
      <c r="E833">
        <f t="shared" si="49"/>
        <v>1.1685939112864243</v>
      </c>
      <c r="F833">
        <f t="shared" si="50"/>
        <v>9.8168911286424354E-2</v>
      </c>
      <c r="G833">
        <f t="shared" si="51"/>
        <v>9.6371351431618554E-3</v>
      </c>
    </row>
    <row r="834" spans="2:7">
      <c r="B834">
        <v>823</v>
      </c>
      <c r="C834" s="1">
        <f t="shared" si="52"/>
        <v>0.91384003350083753</v>
      </c>
      <c r="D834" s="6">
        <v>1.070675</v>
      </c>
      <c r="E834">
        <f t="shared" si="49"/>
        <v>1.1686980778694416</v>
      </c>
      <c r="F834">
        <f t="shared" si="50"/>
        <v>9.8023077869441533E-2</v>
      </c>
      <c r="G834">
        <f t="shared" si="51"/>
        <v>9.608523794998599E-3</v>
      </c>
    </row>
    <row r="835" spans="2:7">
      <c r="B835">
        <v>824</v>
      </c>
      <c r="C835" s="1">
        <f t="shared" si="52"/>
        <v>0.91373534338358464</v>
      </c>
      <c r="D835" s="6">
        <v>1.0708629999999999</v>
      </c>
      <c r="E835">
        <f t="shared" si="49"/>
        <v>1.168776455443294</v>
      </c>
      <c r="F835">
        <f t="shared" si="50"/>
        <v>9.7913455443294106E-2</v>
      </c>
      <c r="G835">
        <f t="shared" si="51"/>
        <v>9.5870447568459395E-3</v>
      </c>
    </row>
    <row r="836" spans="2:7">
      <c r="B836">
        <v>825</v>
      </c>
      <c r="C836" s="1">
        <f t="shared" si="52"/>
        <v>0.91363065326633164</v>
      </c>
      <c r="D836" s="6">
        <v>1.0715209999999999</v>
      </c>
      <c r="E836">
        <f t="shared" si="49"/>
        <v>1.1690510764590964</v>
      </c>
      <c r="F836">
        <f t="shared" si="50"/>
        <v>9.7530076459096504E-2</v>
      </c>
      <c r="G836">
        <f t="shared" si="51"/>
        <v>9.512115814117211E-3</v>
      </c>
    </row>
    <row r="837" spans="2:7">
      <c r="B837">
        <v>826</v>
      </c>
      <c r="C837" s="1">
        <f t="shared" si="52"/>
        <v>0.91352596314907875</v>
      </c>
      <c r="D837" s="6">
        <v>1.0716909999999999</v>
      </c>
      <c r="E837">
        <f t="shared" si="49"/>
        <v>1.1691221029122894</v>
      </c>
      <c r="F837">
        <f t="shared" si="50"/>
        <v>9.7431102912289402E-2</v>
      </c>
      <c r="G837">
        <f t="shared" si="51"/>
        <v>9.4928198147051293E-3</v>
      </c>
    </row>
    <row r="838" spans="2:7">
      <c r="B838">
        <v>827</v>
      </c>
      <c r="C838" s="1">
        <f t="shared" si="52"/>
        <v>0.91342127303182574</v>
      </c>
      <c r="D838" s="6">
        <v>1.071779</v>
      </c>
      <c r="E838">
        <f t="shared" si="49"/>
        <v>1.1691588817627203</v>
      </c>
      <c r="F838">
        <f t="shared" si="50"/>
        <v>9.7379881762720277E-2</v>
      </c>
      <c r="G838">
        <f t="shared" si="51"/>
        <v>9.4828413721213811E-3</v>
      </c>
    </row>
    <row r="839" spans="2:7">
      <c r="B839">
        <v>828</v>
      </c>
      <c r="C839" s="1">
        <f t="shared" si="52"/>
        <v>0.91331658291457285</v>
      </c>
      <c r="D839" s="6">
        <v>1.07179</v>
      </c>
      <c r="E839">
        <f t="shared" si="49"/>
        <v>1.1691634797049599</v>
      </c>
      <c r="F839">
        <f t="shared" si="50"/>
        <v>9.7373479704959909E-2</v>
      </c>
      <c r="G839">
        <f t="shared" si="51"/>
        <v>9.4815945498522396E-3</v>
      </c>
    </row>
    <row r="840" spans="2:7">
      <c r="B840">
        <v>829</v>
      </c>
      <c r="C840" s="1">
        <f t="shared" si="52"/>
        <v>0.91321189279731996</v>
      </c>
      <c r="D840" s="6">
        <v>1.071993</v>
      </c>
      <c r="E840">
        <f t="shared" si="49"/>
        <v>1.1692483560130333</v>
      </c>
      <c r="F840">
        <f t="shared" si="50"/>
        <v>9.7255356013033367E-2</v>
      </c>
      <c r="G840">
        <f t="shared" si="51"/>
        <v>9.4586042732218659E-3</v>
      </c>
    </row>
    <row r="841" spans="2:7">
      <c r="B841">
        <v>830</v>
      </c>
      <c r="C841" s="1">
        <f t="shared" si="52"/>
        <v>0.91310720268006695</v>
      </c>
      <c r="D841" s="6">
        <v>1.071993</v>
      </c>
      <c r="E841">
        <f t="shared" si="49"/>
        <v>1.1692483560130333</v>
      </c>
      <c r="F841">
        <f t="shared" si="50"/>
        <v>9.7255356013033367E-2</v>
      </c>
      <c r="G841">
        <f t="shared" si="51"/>
        <v>9.4586042732218659E-3</v>
      </c>
    </row>
    <row r="842" spans="2:7">
      <c r="B842">
        <v>831</v>
      </c>
      <c r="C842" s="1">
        <f t="shared" si="52"/>
        <v>0.91300251256281406</v>
      </c>
      <c r="D842" s="6">
        <v>1.072041</v>
      </c>
      <c r="E842">
        <f t="shared" si="49"/>
        <v>1.1692684317703059</v>
      </c>
      <c r="F842">
        <f t="shared" si="50"/>
        <v>9.7227431770305905E-2</v>
      </c>
      <c r="G842">
        <f t="shared" si="51"/>
        <v>9.4531734886494894E-3</v>
      </c>
    </row>
    <row r="843" spans="2:7">
      <c r="B843">
        <v>832</v>
      </c>
      <c r="C843" s="1">
        <f t="shared" si="52"/>
        <v>0.91289782244556117</v>
      </c>
      <c r="D843" s="6">
        <v>1.072087</v>
      </c>
      <c r="E843">
        <f t="shared" si="49"/>
        <v>1.1692876733642386</v>
      </c>
      <c r="F843">
        <f t="shared" si="50"/>
        <v>9.7200673364238543E-2</v>
      </c>
      <c r="G843">
        <f t="shared" si="51"/>
        <v>9.4479709024613921E-3</v>
      </c>
    </row>
    <row r="844" spans="2:7">
      <c r="B844">
        <v>833</v>
      </c>
      <c r="C844" s="1">
        <f t="shared" si="52"/>
        <v>0.91279313232830817</v>
      </c>
      <c r="D844" s="6">
        <v>1.072227</v>
      </c>
      <c r="E844">
        <f t="shared" ref="E844:E907" si="53">E$3*EXP(-E$4/D844)+E$5</f>
        <v>1.1693462487480428</v>
      </c>
      <c r="F844">
        <f t="shared" si="50"/>
        <v>9.7119248748042786E-2</v>
      </c>
      <c r="G844">
        <f t="shared" si="51"/>
        <v>9.4321484773842099E-3</v>
      </c>
    </row>
    <row r="845" spans="2:7">
      <c r="B845">
        <v>834</v>
      </c>
      <c r="C845" s="1">
        <f t="shared" si="52"/>
        <v>0.91268844221105527</v>
      </c>
      <c r="D845" s="6">
        <v>1.072479</v>
      </c>
      <c r="E845">
        <f t="shared" si="53"/>
        <v>1.1694517375903963</v>
      </c>
      <c r="F845">
        <f t="shared" ref="F845:F908" si="54">E845-D845</f>
        <v>9.6972737590396374E-2</v>
      </c>
      <c r="G845">
        <f t="shared" ref="G845:G908" si="55">F845*F845</f>
        <v>9.4037118357758742E-3</v>
      </c>
    </row>
    <row r="846" spans="2:7">
      <c r="B846">
        <v>835</v>
      </c>
      <c r="C846" s="1">
        <f t="shared" si="52"/>
        <v>0.91258375209380238</v>
      </c>
      <c r="D846" s="6">
        <v>1.0726039999999999</v>
      </c>
      <c r="E846">
        <f t="shared" si="53"/>
        <v>1.169504088761159</v>
      </c>
      <c r="F846">
        <f t="shared" si="54"/>
        <v>9.6900088761159076E-2</v>
      </c>
      <c r="G846">
        <f t="shared" si="55"/>
        <v>9.3896272019205074E-3</v>
      </c>
    </row>
    <row r="847" spans="2:7">
      <c r="B847">
        <v>836</v>
      </c>
      <c r="C847" s="1">
        <f t="shared" si="52"/>
        <v>0.91247906197654938</v>
      </c>
      <c r="D847" s="6">
        <v>1.0726039999999999</v>
      </c>
      <c r="E847">
        <f t="shared" si="53"/>
        <v>1.169504088761159</v>
      </c>
      <c r="F847">
        <f t="shared" si="54"/>
        <v>9.6900088761159076E-2</v>
      </c>
      <c r="G847">
        <f t="shared" si="55"/>
        <v>9.3896272019205074E-3</v>
      </c>
    </row>
    <row r="848" spans="2:7">
      <c r="B848">
        <v>837</v>
      </c>
      <c r="C848" s="1">
        <f t="shared" si="52"/>
        <v>0.91237437185929648</v>
      </c>
      <c r="D848" s="6">
        <v>1.0726100000000001</v>
      </c>
      <c r="E848">
        <f t="shared" si="53"/>
        <v>1.1695066020402727</v>
      </c>
      <c r="F848">
        <f t="shared" si="54"/>
        <v>9.6896602040272617E-2</v>
      </c>
      <c r="G848">
        <f t="shared" si="55"/>
        <v>9.3889514869509635E-3</v>
      </c>
    </row>
    <row r="849" spans="2:7">
      <c r="B849">
        <v>838</v>
      </c>
      <c r="C849" s="1">
        <f t="shared" si="52"/>
        <v>0.91226968174204359</v>
      </c>
      <c r="D849" s="6">
        <v>1.072808</v>
      </c>
      <c r="E849">
        <f t="shared" si="53"/>
        <v>1.1695895619845125</v>
      </c>
      <c r="F849">
        <f t="shared" si="54"/>
        <v>9.6781561984512487E-2</v>
      </c>
      <c r="G849">
        <f t="shared" si="55"/>
        <v>9.3666707401620329E-3</v>
      </c>
    </row>
    <row r="850" spans="2:7">
      <c r="B850">
        <v>839</v>
      </c>
      <c r="C850" s="1">
        <f t="shared" si="52"/>
        <v>0.91216499162479059</v>
      </c>
      <c r="D850" s="6">
        <v>1.0728610000000001</v>
      </c>
      <c r="E850">
        <f t="shared" si="53"/>
        <v>1.1696117755921172</v>
      </c>
      <c r="F850">
        <f t="shared" si="54"/>
        <v>9.6750775592117089E-2</v>
      </c>
      <c r="G850">
        <f t="shared" si="55"/>
        <v>9.3607125776762005E-3</v>
      </c>
    </row>
    <row r="851" spans="2:7">
      <c r="B851">
        <v>840</v>
      </c>
      <c r="C851" s="1">
        <f t="shared" si="52"/>
        <v>0.9120603015075377</v>
      </c>
      <c r="D851" s="6">
        <v>1.0729610000000001</v>
      </c>
      <c r="E851">
        <f t="shared" si="53"/>
        <v>1.1696536962917217</v>
      </c>
      <c r="F851">
        <f t="shared" si="54"/>
        <v>9.6692696291721614E-2</v>
      </c>
      <c r="G851">
        <f t="shared" si="55"/>
        <v>9.3494775161631141E-3</v>
      </c>
    </row>
    <row r="852" spans="2:7">
      <c r="B852">
        <v>841</v>
      </c>
      <c r="C852" s="1">
        <f t="shared" si="52"/>
        <v>0.9119556113902848</v>
      </c>
      <c r="D852" s="6">
        <v>1.073115</v>
      </c>
      <c r="E852">
        <f t="shared" si="53"/>
        <v>1.1697182752162003</v>
      </c>
      <c r="F852">
        <f t="shared" si="54"/>
        <v>9.6603275216200268E-2</v>
      </c>
      <c r="G852">
        <f t="shared" si="55"/>
        <v>9.3321927824969331E-3</v>
      </c>
    </row>
    <row r="853" spans="2:7">
      <c r="B853">
        <v>842</v>
      </c>
      <c r="C853" s="1">
        <f t="shared" si="52"/>
        <v>0.9118509212730318</v>
      </c>
      <c r="D853" s="6">
        <v>1.073464</v>
      </c>
      <c r="E853">
        <f t="shared" si="53"/>
        <v>1.1698647206122303</v>
      </c>
      <c r="F853">
        <f t="shared" si="54"/>
        <v>9.6400720612230373E-2</v>
      </c>
      <c r="G853">
        <f t="shared" si="55"/>
        <v>9.2930989345572975E-3</v>
      </c>
    </row>
    <row r="854" spans="2:7">
      <c r="B854">
        <v>843</v>
      </c>
      <c r="C854" s="1">
        <f t="shared" si="52"/>
        <v>0.91174623115577891</v>
      </c>
      <c r="D854" s="6">
        <v>1.073691</v>
      </c>
      <c r="E854">
        <f t="shared" si="53"/>
        <v>1.1699600434160988</v>
      </c>
      <c r="F854">
        <f t="shared" si="54"/>
        <v>9.6269043416098876E-2</v>
      </c>
      <c r="G854">
        <f t="shared" si="55"/>
        <v>9.26772872025073E-3</v>
      </c>
    </row>
    <row r="855" spans="2:7">
      <c r="B855">
        <v>844</v>
      </c>
      <c r="C855" s="1">
        <f t="shared" ref="C855:C918" si="56">(B$4-B855)/B$4</f>
        <v>0.91164154103852602</v>
      </c>
      <c r="D855" s="6">
        <v>1.0738220000000001</v>
      </c>
      <c r="E855">
        <f t="shared" si="53"/>
        <v>1.1700150787270889</v>
      </c>
      <c r="F855">
        <f t="shared" si="54"/>
        <v>9.6193078727088821E-2</v>
      </c>
      <c r="G855">
        <f t="shared" si="55"/>
        <v>9.2531083949959087E-3</v>
      </c>
    </row>
    <row r="856" spans="2:7">
      <c r="B856">
        <v>845</v>
      </c>
      <c r="C856" s="1">
        <f t="shared" si="56"/>
        <v>0.91153685092127301</v>
      </c>
      <c r="D856" s="6">
        <v>1.0738350000000001</v>
      </c>
      <c r="E856">
        <f t="shared" si="53"/>
        <v>1.1700205412537836</v>
      </c>
      <c r="F856">
        <f t="shared" si="54"/>
        <v>9.6185541253783535E-2</v>
      </c>
      <c r="G856">
        <f t="shared" si="55"/>
        <v>9.2516583462832949E-3</v>
      </c>
    </row>
    <row r="857" spans="2:7">
      <c r="B857">
        <v>846</v>
      </c>
      <c r="C857" s="1">
        <f t="shared" si="56"/>
        <v>0.91143216080402012</v>
      </c>
      <c r="D857" s="6">
        <v>1.0738829999999999</v>
      </c>
      <c r="E857">
        <f t="shared" si="53"/>
        <v>1.1700407121586145</v>
      </c>
      <c r="F857">
        <f t="shared" si="54"/>
        <v>9.6157712158614572E-2</v>
      </c>
      <c r="G857">
        <f t="shared" si="55"/>
        <v>9.246305607578973E-3</v>
      </c>
    </row>
    <row r="858" spans="2:7">
      <c r="B858">
        <v>847</v>
      </c>
      <c r="C858" s="1">
        <f t="shared" si="56"/>
        <v>0.91132747068676712</v>
      </c>
      <c r="D858" s="6">
        <v>1.0742119999999999</v>
      </c>
      <c r="E858">
        <f t="shared" si="53"/>
        <v>1.1701790336419389</v>
      </c>
      <c r="F858">
        <f t="shared" si="54"/>
        <v>9.5967033641938926E-2</v>
      </c>
      <c r="G858">
        <f t="shared" si="55"/>
        <v>9.2096715460330374E-3</v>
      </c>
    </row>
    <row r="859" spans="2:7">
      <c r="B859">
        <v>848</v>
      </c>
      <c r="C859" s="1">
        <f t="shared" si="56"/>
        <v>0.91122278056951422</v>
      </c>
      <c r="D859" s="6">
        <v>1.0744480000000001</v>
      </c>
      <c r="E859">
        <f t="shared" si="53"/>
        <v>1.1702783268795043</v>
      </c>
      <c r="F859">
        <f t="shared" si="54"/>
        <v>9.5830326879504213E-2</v>
      </c>
      <c r="G859">
        <f t="shared" si="55"/>
        <v>9.1834515498326278E-3</v>
      </c>
    </row>
    <row r="860" spans="2:7">
      <c r="B860">
        <v>849</v>
      </c>
      <c r="C860" s="1">
        <f t="shared" si="56"/>
        <v>0.91111809045226133</v>
      </c>
      <c r="D860" s="6">
        <v>1.0744480000000001</v>
      </c>
      <c r="E860">
        <f t="shared" si="53"/>
        <v>1.1702783268795043</v>
      </c>
      <c r="F860">
        <f t="shared" si="54"/>
        <v>9.5830326879504213E-2</v>
      </c>
      <c r="G860">
        <f t="shared" si="55"/>
        <v>9.1834515498326278E-3</v>
      </c>
    </row>
    <row r="861" spans="2:7">
      <c r="B861">
        <v>850</v>
      </c>
      <c r="C861" s="1">
        <f t="shared" si="56"/>
        <v>0.91101340033500833</v>
      </c>
      <c r="D861" s="6">
        <v>1.0744739999999999</v>
      </c>
      <c r="E861">
        <f t="shared" si="53"/>
        <v>1.170289269630435</v>
      </c>
      <c r="F861">
        <f t="shared" si="54"/>
        <v>9.5815269630435074E-2</v>
      </c>
      <c r="G861">
        <f t="shared" si="55"/>
        <v>9.1805658943529735E-3</v>
      </c>
    </row>
    <row r="862" spans="2:7">
      <c r="B862">
        <v>851</v>
      </c>
      <c r="C862" s="1">
        <f t="shared" si="56"/>
        <v>0.91090871021775544</v>
      </c>
      <c r="D862" s="6">
        <v>1.0747629999999999</v>
      </c>
      <c r="E862">
        <f t="shared" si="53"/>
        <v>1.1704109515005277</v>
      </c>
      <c r="F862">
        <f t="shared" si="54"/>
        <v>9.5647951500527739E-2</v>
      </c>
      <c r="G862">
        <f t="shared" si="55"/>
        <v>9.148530626247306E-3</v>
      </c>
    </row>
    <row r="863" spans="2:7">
      <c r="B863">
        <v>852</v>
      </c>
      <c r="C863" s="1">
        <f t="shared" si="56"/>
        <v>0.91080402010050254</v>
      </c>
      <c r="D863" s="6">
        <v>1.075088</v>
      </c>
      <c r="E863">
        <f t="shared" si="53"/>
        <v>1.1705478983494546</v>
      </c>
      <c r="F863">
        <f t="shared" si="54"/>
        <v>9.5459898349454564E-2</v>
      </c>
      <c r="G863">
        <f t="shared" si="55"/>
        <v>9.1125921928881977E-3</v>
      </c>
    </row>
    <row r="864" spans="2:7">
      <c r="B864">
        <v>853</v>
      </c>
      <c r="C864" s="1">
        <f t="shared" si="56"/>
        <v>0.91069932998324954</v>
      </c>
      <c r="D864" s="6">
        <v>1.075183</v>
      </c>
      <c r="E864">
        <f t="shared" si="53"/>
        <v>1.170587950436661</v>
      </c>
      <c r="F864">
        <f t="shared" si="54"/>
        <v>9.5404950436660974E-2</v>
      </c>
      <c r="G864">
        <f t="shared" si="55"/>
        <v>9.1021045678217373E-3</v>
      </c>
    </row>
    <row r="865" spans="2:7">
      <c r="B865">
        <v>854</v>
      </c>
      <c r="C865" s="1">
        <f t="shared" si="56"/>
        <v>0.91059463986599665</v>
      </c>
      <c r="D865" s="6">
        <v>1.0752189999999999</v>
      </c>
      <c r="E865">
        <f t="shared" si="53"/>
        <v>1.1706031306073501</v>
      </c>
      <c r="F865">
        <f t="shared" si="54"/>
        <v>9.5384130607350182E-2</v>
      </c>
      <c r="G865">
        <f t="shared" si="55"/>
        <v>9.0981323717200385E-3</v>
      </c>
    </row>
    <row r="866" spans="2:7">
      <c r="B866">
        <v>855</v>
      </c>
      <c r="C866" s="1">
        <f t="shared" si="56"/>
        <v>0.91048994974874375</v>
      </c>
      <c r="D866" s="6">
        <v>1.075229</v>
      </c>
      <c r="E866">
        <f t="shared" si="53"/>
        <v>1.1706073475689531</v>
      </c>
      <c r="F866">
        <f t="shared" si="54"/>
        <v>9.5378347568953137E-2</v>
      </c>
      <c r="G866">
        <f t="shared" si="55"/>
        <v>9.0970291849840294E-3</v>
      </c>
    </row>
    <row r="867" spans="2:7">
      <c r="B867">
        <v>856</v>
      </c>
      <c r="C867" s="1">
        <f t="shared" si="56"/>
        <v>0.91038525963149075</v>
      </c>
      <c r="D867" s="6">
        <v>1.075269</v>
      </c>
      <c r="E867">
        <f t="shared" si="53"/>
        <v>1.1706242164915501</v>
      </c>
      <c r="F867">
        <f t="shared" si="54"/>
        <v>9.5355216491550099E-2</v>
      </c>
      <c r="G867">
        <f t="shared" si="55"/>
        <v>9.0926173121503879E-3</v>
      </c>
    </row>
    <row r="868" spans="2:7">
      <c r="B868">
        <v>857</v>
      </c>
      <c r="C868" s="1">
        <f t="shared" si="56"/>
        <v>0.91028056951423786</v>
      </c>
      <c r="D868" s="6">
        <v>1.075269</v>
      </c>
      <c r="E868">
        <f t="shared" si="53"/>
        <v>1.1706242164915501</v>
      </c>
      <c r="F868">
        <f t="shared" si="54"/>
        <v>9.5355216491550099E-2</v>
      </c>
      <c r="G868">
        <f t="shared" si="55"/>
        <v>9.0926173121503879E-3</v>
      </c>
    </row>
    <row r="869" spans="2:7">
      <c r="B869">
        <v>858</v>
      </c>
      <c r="C869" s="1">
        <f t="shared" si="56"/>
        <v>0.91017587939698497</v>
      </c>
      <c r="D869" s="6">
        <v>1.0753459999999999</v>
      </c>
      <c r="E869">
        <f t="shared" si="53"/>
        <v>1.1706566940152294</v>
      </c>
      <c r="F869">
        <f t="shared" si="54"/>
        <v>9.5310694015229513E-2</v>
      </c>
      <c r="G869">
        <f t="shared" si="55"/>
        <v>9.0841283936647071E-3</v>
      </c>
    </row>
    <row r="870" spans="2:7">
      <c r="B870">
        <v>859</v>
      </c>
      <c r="C870" s="1">
        <f t="shared" si="56"/>
        <v>0.91007118927973196</v>
      </c>
      <c r="D870" s="6">
        <v>1.0753790000000001</v>
      </c>
      <c r="E870">
        <f t="shared" si="53"/>
        <v>1.1706706149072281</v>
      </c>
      <c r="F870">
        <f t="shared" si="54"/>
        <v>9.5291614907228039E-2</v>
      </c>
      <c r="G870">
        <f t="shared" si="55"/>
        <v>9.0804918716274451E-3</v>
      </c>
    </row>
    <row r="871" spans="2:7">
      <c r="B871">
        <v>860</v>
      </c>
      <c r="C871" s="1">
        <f t="shared" si="56"/>
        <v>0.90996649916247907</v>
      </c>
      <c r="D871" s="6">
        <v>1.075383</v>
      </c>
      <c r="E871">
        <f t="shared" si="53"/>
        <v>1.1706723023677144</v>
      </c>
      <c r="F871">
        <f t="shared" si="54"/>
        <v>9.5289302367714379E-2</v>
      </c>
      <c r="G871">
        <f t="shared" si="55"/>
        <v>9.0800511457256976E-3</v>
      </c>
    </row>
    <row r="872" spans="2:7">
      <c r="B872">
        <v>861</v>
      </c>
      <c r="C872" s="1">
        <f t="shared" si="56"/>
        <v>0.90986180904522618</v>
      </c>
      <c r="D872" s="6">
        <v>1.07541</v>
      </c>
      <c r="E872">
        <f t="shared" si="53"/>
        <v>1.1706836931763807</v>
      </c>
      <c r="F872">
        <f t="shared" si="54"/>
        <v>9.527369317638068E-2</v>
      </c>
      <c r="G872">
        <f t="shared" si="55"/>
        <v>9.0770766114671268E-3</v>
      </c>
    </row>
    <row r="873" spans="2:7">
      <c r="B873">
        <v>862</v>
      </c>
      <c r="C873" s="1">
        <f t="shared" si="56"/>
        <v>0.90975711892797317</v>
      </c>
      <c r="D873" s="6">
        <v>1.07541</v>
      </c>
      <c r="E873">
        <f t="shared" si="53"/>
        <v>1.1706836931763807</v>
      </c>
      <c r="F873">
        <f t="shared" si="54"/>
        <v>9.527369317638068E-2</v>
      </c>
      <c r="G873">
        <f t="shared" si="55"/>
        <v>9.0770766114671268E-3</v>
      </c>
    </row>
    <row r="874" spans="2:7">
      <c r="B874">
        <v>863</v>
      </c>
      <c r="C874" s="1">
        <f t="shared" si="56"/>
        <v>0.90965242881072028</v>
      </c>
      <c r="D874" s="6">
        <v>1.0758160000000001</v>
      </c>
      <c r="E874">
        <f t="shared" si="53"/>
        <v>1.1708550717841733</v>
      </c>
      <c r="F874">
        <f t="shared" si="54"/>
        <v>9.5039071784173146E-2</v>
      </c>
      <c r="G874">
        <f t="shared" si="55"/>
        <v>9.0324251655972167E-3</v>
      </c>
    </row>
    <row r="875" spans="2:7">
      <c r="B875">
        <v>864</v>
      </c>
      <c r="C875" s="1">
        <f t="shared" si="56"/>
        <v>0.90954773869346739</v>
      </c>
      <c r="D875" s="6">
        <v>1.0759620000000001</v>
      </c>
      <c r="E875">
        <f t="shared" si="53"/>
        <v>1.170916743910849</v>
      </c>
      <c r="F875">
        <f t="shared" si="54"/>
        <v>9.4954743910848904E-2</v>
      </c>
      <c r="G875">
        <f t="shared" si="55"/>
        <v>9.0164033911748973E-3</v>
      </c>
    </row>
    <row r="876" spans="2:7">
      <c r="B876">
        <v>865</v>
      </c>
      <c r="C876" s="1">
        <f t="shared" si="56"/>
        <v>0.90944304857621439</v>
      </c>
      <c r="D876" s="6">
        <v>1.075963</v>
      </c>
      <c r="E876">
        <f t="shared" si="53"/>
        <v>1.1709171664017757</v>
      </c>
      <c r="F876">
        <f t="shared" si="54"/>
        <v>9.4954166401775675E-2</v>
      </c>
      <c r="G876">
        <f t="shared" si="55"/>
        <v>9.0162937170561036E-3</v>
      </c>
    </row>
    <row r="877" spans="2:7">
      <c r="B877">
        <v>866</v>
      </c>
      <c r="C877" s="1">
        <f t="shared" si="56"/>
        <v>0.90933835845896149</v>
      </c>
      <c r="D877" s="6">
        <v>1.0761019999999999</v>
      </c>
      <c r="E877">
        <f t="shared" si="53"/>
        <v>1.1709759031119862</v>
      </c>
      <c r="F877">
        <f t="shared" si="54"/>
        <v>9.4873903111986291E-2</v>
      </c>
      <c r="G877">
        <f t="shared" si="55"/>
        <v>9.0010574917025622E-3</v>
      </c>
    </row>
    <row r="878" spans="2:7">
      <c r="B878">
        <v>867</v>
      </c>
      <c r="C878" s="1">
        <f t="shared" si="56"/>
        <v>0.90923366834170849</v>
      </c>
      <c r="D878" s="6">
        <v>1.0761590000000001</v>
      </c>
      <c r="E878">
        <f t="shared" si="53"/>
        <v>1.1709999954004666</v>
      </c>
      <c r="F878">
        <f t="shared" si="54"/>
        <v>9.4840995400466532E-2</v>
      </c>
      <c r="G878">
        <f t="shared" si="55"/>
        <v>8.9948144085513146E-3</v>
      </c>
    </row>
    <row r="879" spans="2:7">
      <c r="B879">
        <v>868</v>
      </c>
      <c r="C879" s="1">
        <f t="shared" si="56"/>
        <v>0.9091289782244556</v>
      </c>
      <c r="D879" s="6">
        <v>1.076195</v>
      </c>
      <c r="E879">
        <f t="shared" si="53"/>
        <v>1.1710152133842182</v>
      </c>
      <c r="F879">
        <f t="shared" si="54"/>
        <v>9.4820213384218199E-2</v>
      </c>
      <c r="G879">
        <f t="shared" si="55"/>
        <v>8.9908728662286726E-3</v>
      </c>
    </row>
    <row r="880" spans="2:7">
      <c r="B880">
        <v>869</v>
      </c>
      <c r="C880" s="1">
        <f t="shared" si="56"/>
        <v>0.9090242881072027</v>
      </c>
      <c r="D880" s="6">
        <v>1.0762370000000001</v>
      </c>
      <c r="E880">
        <f t="shared" si="53"/>
        <v>1.1710329694614063</v>
      </c>
      <c r="F880">
        <f t="shared" si="54"/>
        <v>9.4795969461406226E-2</v>
      </c>
      <c r="G880">
        <f t="shared" si="55"/>
        <v>8.9862758261278625E-3</v>
      </c>
    </row>
    <row r="881" spans="2:7">
      <c r="B881">
        <v>870</v>
      </c>
      <c r="C881" s="1">
        <f t="shared" si="56"/>
        <v>0.9089195979899497</v>
      </c>
      <c r="D881" s="6">
        <v>1.076295</v>
      </c>
      <c r="E881">
        <f t="shared" si="53"/>
        <v>1.171057492879449</v>
      </c>
      <c r="F881">
        <f t="shared" si="54"/>
        <v>9.4762492879449045E-2</v>
      </c>
      <c r="G881">
        <f t="shared" si="55"/>
        <v>8.9799300567276318E-3</v>
      </c>
    </row>
    <row r="882" spans="2:7">
      <c r="B882">
        <v>871</v>
      </c>
      <c r="C882" s="1">
        <f t="shared" si="56"/>
        <v>0.90881490787269681</v>
      </c>
      <c r="D882" s="6">
        <v>1.0763240000000001</v>
      </c>
      <c r="E882">
        <f t="shared" si="53"/>
        <v>1.1710697559460945</v>
      </c>
      <c r="F882">
        <f t="shared" si="54"/>
        <v>9.4745755946094468E-2</v>
      </c>
      <c r="G882">
        <f t="shared" si="55"/>
        <v>8.9767582697968945E-3</v>
      </c>
    </row>
    <row r="883" spans="2:7">
      <c r="B883">
        <v>872</v>
      </c>
      <c r="C883" s="1">
        <f t="shared" si="56"/>
        <v>0.90871021775544392</v>
      </c>
      <c r="D883" s="6">
        <v>1.0764590000000001</v>
      </c>
      <c r="E883">
        <f t="shared" si="53"/>
        <v>1.1711268545491718</v>
      </c>
      <c r="F883">
        <f t="shared" si="54"/>
        <v>9.4667854549171704E-2</v>
      </c>
      <c r="G883">
        <f t="shared" si="55"/>
        <v>8.9620026849431302E-3</v>
      </c>
    </row>
    <row r="884" spans="2:7">
      <c r="B884">
        <v>873</v>
      </c>
      <c r="C884" s="1">
        <f t="shared" si="56"/>
        <v>0.90860552763819091</v>
      </c>
      <c r="D884" s="6">
        <v>1.0766979999999999</v>
      </c>
      <c r="E884">
        <f t="shared" si="53"/>
        <v>1.1712279883228534</v>
      </c>
      <c r="F884">
        <f t="shared" si="54"/>
        <v>9.452998832285342E-2</v>
      </c>
      <c r="G884">
        <f t="shared" si="55"/>
        <v>8.935918692318804E-3</v>
      </c>
    </row>
    <row r="885" spans="2:7">
      <c r="B885">
        <v>874</v>
      </c>
      <c r="C885" s="1">
        <f t="shared" si="56"/>
        <v>0.90850083752093802</v>
      </c>
      <c r="D885" s="6">
        <v>1.076729</v>
      </c>
      <c r="E885">
        <f t="shared" si="53"/>
        <v>1.1712411105965626</v>
      </c>
      <c r="F885">
        <f t="shared" si="54"/>
        <v>9.4512110596562504E-2</v>
      </c>
      <c r="G885">
        <f t="shared" si="55"/>
        <v>8.9325390494168627E-3</v>
      </c>
    </row>
    <row r="886" spans="2:7">
      <c r="B886">
        <v>875</v>
      </c>
      <c r="C886" s="1">
        <f t="shared" si="56"/>
        <v>0.90839614740368513</v>
      </c>
      <c r="D886" s="6">
        <v>1.0768899999999999</v>
      </c>
      <c r="E886">
        <f t="shared" si="53"/>
        <v>1.1713092783937982</v>
      </c>
      <c r="F886">
        <f t="shared" si="54"/>
        <v>9.4419278393798267E-2</v>
      </c>
      <c r="G886">
        <f t="shared" si="55"/>
        <v>8.9150001324055806E-3</v>
      </c>
    </row>
    <row r="887" spans="2:7">
      <c r="B887">
        <v>876</v>
      </c>
      <c r="C887" s="1">
        <f t="shared" si="56"/>
        <v>0.90829145728643212</v>
      </c>
      <c r="D887" s="6">
        <v>1.0768899999999999</v>
      </c>
      <c r="E887">
        <f t="shared" si="53"/>
        <v>1.1713092783937982</v>
      </c>
      <c r="F887">
        <f t="shared" si="54"/>
        <v>9.4419278393798267E-2</v>
      </c>
      <c r="G887">
        <f t="shared" si="55"/>
        <v>8.9150001324055806E-3</v>
      </c>
    </row>
    <row r="888" spans="2:7">
      <c r="B888">
        <v>877</v>
      </c>
      <c r="C888" s="1">
        <f t="shared" si="56"/>
        <v>0.90818676716917923</v>
      </c>
      <c r="D888" s="6">
        <v>1.077035</v>
      </c>
      <c r="E888">
        <f t="shared" si="53"/>
        <v>1.1713706956271135</v>
      </c>
      <c r="F888">
        <f t="shared" si="54"/>
        <v>9.4335695627113525E-2</v>
      </c>
      <c r="G888">
        <f t="shared" si="55"/>
        <v>8.8992234694514061E-3</v>
      </c>
    </row>
    <row r="889" spans="2:7">
      <c r="B889">
        <v>878</v>
      </c>
      <c r="C889" s="1">
        <f t="shared" si="56"/>
        <v>0.90808207705192634</v>
      </c>
      <c r="D889" s="6">
        <v>1.0771440000000001</v>
      </c>
      <c r="E889">
        <f t="shared" si="53"/>
        <v>1.1714168793417659</v>
      </c>
      <c r="F889">
        <f t="shared" si="54"/>
        <v>9.4272879341765758E-2</v>
      </c>
      <c r="G889">
        <f t="shared" si="55"/>
        <v>8.8873757793871255E-3</v>
      </c>
    </row>
    <row r="890" spans="2:7">
      <c r="B890">
        <v>879</v>
      </c>
      <c r="C890" s="1">
        <f t="shared" si="56"/>
        <v>0.90797738693467334</v>
      </c>
      <c r="D890" s="6">
        <v>1.077199</v>
      </c>
      <c r="E890">
        <f t="shared" si="53"/>
        <v>1.1714401879046736</v>
      </c>
      <c r="F890">
        <f t="shared" si="54"/>
        <v>9.4241187904673618E-2</v>
      </c>
      <c r="G890">
        <f t="shared" si="55"/>
        <v>8.8814014976840005E-3</v>
      </c>
    </row>
    <row r="891" spans="2:7">
      <c r="B891">
        <v>880</v>
      </c>
      <c r="C891" s="1">
        <f t="shared" si="56"/>
        <v>0.90787269681742044</v>
      </c>
      <c r="D891" s="6">
        <v>1.077199</v>
      </c>
      <c r="E891">
        <f t="shared" si="53"/>
        <v>1.1714401879046736</v>
      </c>
      <c r="F891">
        <f t="shared" si="54"/>
        <v>9.4241187904673618E-2</v>
      </c>
      <c r="G891">
        <f t="shared" si="55"/>
        <v>8.8814014976840005E-3</v>
      </c>
    </row>
    <row r="892" spans="2:7">
      <c r="B892">
        <v>881</v>
      </c>
      <c r="C892" s="1">
        <f t="shared" si="56"/>
        <v>0.90776800670016755</v>
      </c>
      <c r="D892" s="6">
        <v>1.0773630000000001</v>
      </c>
      <c r="E892">
        <f t="shared" si="53"/>
        <v>1.1715097091278237</v>
      </c>
      <c r="F892">
        <f t="shared" si="54"/>
        <v>9.4146709127823636E-2</v>
      </c>
      <c r="G892">
        <f t="shared" si="55"/>
        <v>8.8636028395990309E-3</v>
      </c>
    </row>
    <row r="893" spans="2:7">
      <c r="B893">
        <v>882</v>
      </c>
      <c r="C893" s="1">
        <f t="shared" si="56"/>
        <v>0.90766331658291455</v>
      </c>
      <c r="D893" s="6">
        <v>1.07741</v>
      </c>
      <c r="E893">
        <f t="shared" si="53"/>
        <v>1.1715296382293559</v>
      </c>
      <c r="F893">
        <f t="shared" si="54"/>
        <v>9.4119638229355873E-2</v>
      </c>
      <c r="G893">
        <f t="shared" si="55"/>
        <v>8.8585063004248277E-3</v>
      </c>
    </row>
    <row r="894" spans="2:7">
      <c r="B894">
        <v>883</v>
      </c>
      <c r="C894" s="1">
        <f t="shared" si="56"/>
        <v>0.90755862646566166</v>
      </c>
      <c r="D894" s="6">
        <v>1.0774250000000001</v>
      </c>
      <c r="E894">
        <f t="shared" si="53"/>
        <v>1.1715359990813441</v>
      </c>
      <c r="F894">
        <f t="shared" si="54"/>
        <v>9.4110999081344016E-2</v>
      </c>
      <c r="G894">
        <f t="shared" si="55"/>
        <v>8.856880148088735E-3</v>
      </c>
    </row>
    <row r="895" spans="2:7">
      <c r="B895">
        <v>884</v>
      </c>
      <c r="C895" s="1">
        <f t="shared" si="56"/>
        <v>0.90745393634840876</v>
      </c>
      <c r="D895" s="6">
        <v>1.077642</v>
      </c>
      <c r="E895">
        <f t="shared" si="53"/>
        <v>1.1716280464970108</v>
      </c>
      <c r="F895">
        <f t="shared" si="54"/>
        <v>9.3986046497010811E-2</v>
      </c>
      <c r="G895">
        <f t="shared" si="55"/>
        <v>8.8333769361382784E-3</v>
      </c>
    </row>
    <row r="896" spans="2:7">
      <c r="B896">
        <v>885</v>
      </c>
      <c r="C896" s="1">
        <f t="shared" si="56"/>
        <v>0.90734924623115576</v>
      </c>
      <c r="D896" s="6">
        <v>1.077661</v>
      </c>
      <c r="E896">
        <f t="shared" si="53"/>
        <v>1.1716361083610045</v>
      </c>
      <c r="F896">
        <f t="shared" si="54"/>
        <v>9.3975108361004533E-2</v>
      </c>
      <c r="G896">
        <f t="shared" si="55"/>
        <v>8.8313209914625442E-3</v>
      </c>
    </row>
    <row r="897" spans="2:7">
      <c r="B897">
        <v>886</v>
      </c>
      <c r="C897" s="1">
        <f t="shared" si="56"/>
        <v>0.90724455611390287</v>
      </c>
      <c r="D897" s="6">
        <v>1.0778289999999999</v>
      </c>
      <c r="E897">
        <f t="shared" si="53"/>
        <v>1.1717074091160939</v>
      </c>
      <c r="F897">
        <f t="shared" si="54"/>
        <v>9.3878409116094019E-2</v>
      </c>
      <c r="G897">
        <f t="shared" si="55"/>
        <v>8.8131556981687238E-3</v>
      </c>
    </row>
    <row r="898" spans="2:7">
      <c r="B898">
        <v>887</v>
      </c>
      <c r="C898" s="1">
        <f t="shared" si="56"/>
        <v>0.90713986599664986</v>
      </c>
      <c r="D898" s="6">
        <v>1.0779270000000001</v>
      </c>
      <c r="E898">
        <f t="shared" si="53"/>
        <v>1.1717490152504952</v>
      </c>
      <c r="F898">
        <f t="shared" si="54"/>
        <v>9.3822015250495161E-2</v>
      </c>
      <c r="G898">
        <f t="shared" si="55"/>
        <v>8.8025705456641467E-3</v>
      </c>
    </row>
    <row r="899" spans="2:7">
      <c r="B899">
        <v>888</v>
      </c>
      <c r="C899" s="1">
        <f t="shared" si="56"/>
        <v>0.90703517587939697</v>
      </c>
      <c r="D899" s="6">
        <v>1.078084</v>
      </c>
      <c r="E899">
        <f t="shared" si="53"/>
        <v>1.171815691518965</v>
      </c>
      <c r="F899">
        <f t="shared" si="54"/>
        <v>9.3731691518964988E-2</v>
      </c>
      <c r="G899">
        <f t="shared" si="55"/>
        <v>8.7856299950064137E-3</v>
      </c>
    </row>
    <row r="900" spans="2:7">
      <c r="B900">
        <v>889</v>
      </c>
      <c r="C900" s="1">
        <f t="shared" si="56"/>
        <v>0.90693048576214408</v>
      </c>
      <c r="D900" s="6">
        <v>1.0780860000000001</v>
      </c>
      <c r="E900">
        <f t="shared" si="53"/>
        <v>1.171816541069298</v>
      </c>
      <c r="F900">
        <f t="shared" si="54"/>
        <v>9.3730541069297901E-2</v>
      </c>
      <c r="G900">
        <f t="shared" si="55"/>
        <v>8.7854143291433411E-3</v>
      </c>
    </row>
    <row r="901" spans="2:7">
      <c r="B901">
        <v>890</v>
      </c>
      <c r="C901" s="1">
        <f t="shared" si="56"/>
        <v>0.90682579564489108</v>
      </c>
      <c r="D901" s="6">
        <v>1.078395</v>
      </c>
      <c r="E901">
        <f t="shared" si="53"/>
        <v>1.1719478483068719</v>
      </c>
      <c r="F901">
        <f t="shared" si="54"/>
        <v>9.3552848306871939E-2</v>
      </c>
      <c r="G901">
        <f t="shared" si="55"/>
        <v>8.7521354263285916E-3</v>
      </c>
    </row>
    <row r="902" spans="2:7">
      <c r="B902">
        <v>891</v>
      </c>
      <c r="C902" s="1">
        <f t="shared" si="56"/>
        <v>0.90672110552763818</v>
      </c>
      <c r="D902" s="6">
        <v>1.078454</v>
      </c>
      <c r="E902">
        <f t="shared" si="53"/>
        <v>1.1719729315986267</v>
      </c>
      <c r="F902">
        <f t="shared" si="54"/>
        <v>9.3518931598626676E-2</v>
      </c>
      <c r="G902">
        <f t="shared" si="55"/>
        <v>8.7457905673486141E-3</v>
      </c>
    </row>
    <row r="903" spans="2:7">
      <c r="B903">
        <v>892</v>
      </c>
      <c r="C903" s="1">
        <f t="shared" si="56"/>
        <v>0.90661641541038529</v>
      </c>
      <c r="D903" s="6">
        <v>1.0785439999999999</v>
      </c>
      <c r="E903">
        <f t="shared" si="53"/>
        <v>1.1720112014630211</v>
      </c>
      <c r="F903">
        <f t="shared" si="54"/>
        <v>9.3467201463021121E-2</v>
      </c>
      <c r="G903">
        <f t="shared" si="55"/>
        <v>8.7361177493289772E-3</v>
      </c>
    </row>
    <row r="904" spans="2:7">
      <c r="B904">
        <v>893</v>
      </c>
      <c r="C904" s="1">
        <f t="shared" si="56"/>
        <v>0.90651172529313229</v>
      </c>
      <c r="D904" s="6">
        <v>1.078738</v>
      </c>
      <c r="E904">
        <f t="shared" si="53"/>
        <v>1.1720937239291127</v>
      </c>
      <c r="F904">
        <f t="shared" si="54"/>
        <v>9.3355723929112733E-2</v>
      </c>
      <c r="G904">
        <f t="shared" si="55"/>
        <v>8.7152911903287111E-3</v>
      </c>
    </row>
    <row r="905" spans="2:7">
      <c r="B905">
        <v>894</v>
      </c>
      <c r="C905" s="1">
        <f t="shared" si="56"/>
        <v>0.90640703517587939</v>
      </c>
      <c r="D905" s="6">
        <v>1.0787770000000001</v>
      </c>
      <c r="E905">
        <f t="shared" si="53"/>
        <v>1.1721103183867723</v>
      </c>
      <c r="F905">
        <f t="shared" si="54"/>
        <v>9.3333318386772168E-2</v>
      </c>
      <c r="G905">
        <f t="shared" si="55"/>
        <v>8.7111083210865831E-3</v>
      </c>
    </row>
    <row r="906" spans="2:7">
      <c r="B906">
        <v>895</v>
      </c>
      <c r="C906" s="1">
        <f t="shared" si="56"/>
        <v>0.9063023450586265</v>
      </c>
      <c r="D906" s="6">
        <v>1.079061</v>
      </c>
      <c r="E906">
        <f t="shared" si="53"/>
        <v>1.1722312094395959</v>
      </c>
      <c r="F906">
        <f t="shared" si="54"/>
        <v>9.3170209439595864E-2</v>
      </c>
      <c r="G906">
        <f t="shared" si="55"/>
        <v>8.6806879270181578E-3</v>
      </c>
    </row>
    <row r="907" spans="2:7">
      <c r="B907">
        <v>896</v>
      </c>
      <c r="C907" s="1">
        <f t="shared" si="56"/>
        <v>0.9061976549413735</v>
      </c>
      <c r="D907" s="6">
        <v>1.0793630000000001</v>
      </c>
      <c r="E907">
        <f t="shared" si="53"/>
        <v>1.1723598578302337</v>
      </c>
      <c r="F907">
        <f t="shared" si="54"/>
        <v>9.2996857830233592E-2</v>
      </c>
      <c r="G907">
        <f t="shared" si="55"/>
        <v>8.6484155662966793E-3</v>
      </c>
    </row>
    <row r="908" spans="2:7">
      <c r="B908">
        <v>897</v>
      </c>
      <c r="C908" s="1">
        <f t="shared" si="56"/>
        <v>0.90609296482412061</v>
      </c>
      <c r="D908" s="6">
        <v>1.07968</v>
      </c>
      <c r="E908">
        <f t="shared" ref="E908:E971" si="57">E$3*EXP(-E$4/D908)+E$5</f>
        <v>1.1724950016292064</v>
      </c>
      <c r="F908">
        <f t="shared" si="54"/>
        <v>9.2815001629206417E-2</v>
      </c>
      <c r="G908">
        <f t="shared" si="55"/>
        <v>8.6146245274295891E-3</v>
      </c>
    </row>
    <row r="909" spans="2:7">
      <c r="B909">
        <v>898</v>
      </c>
      <c r="C909" s="1">
        <f t="shared" si="56"/>
        <v>0.90598827470686771</v>
      </c>
      <c r="D909" s="6">
        <v>1.0797429999999999</v>
      </c>
      <c r="E909">
        <f t="shared" si="57"/>
        <v>1.1725218727426405</v>
      </c>
      <c r="F909">
        <f t="shared" ref="F909:F972" si="58">E909-D909</f>
        <v>9.2778872742640628E-2</v>
      </c>
      <c r="G909">
        <f t="shared" ref="G909:G972" si="59">F909*F909</f>
        <v>8.6079192273951048E-3</v>
      </c>
    </row>
    <row r="910" spans="2:7">
      <c r="B910">
        <v>899</v>
      </c>
      <c r="C910" s="1">
        <f t="shared" si="56"/>
        <v>0.90588358458961471</v>
      </c>
      <c r="D910" s="6">
        <v>1.0799799999999999</v>
      </c>
      <c r="E910">
        <f t="shared" si="57"/>
        <v>1.1726229975710014</v>
      </c>
      <c r="F910">
        <f t="shared" si="58"/>
        <v>9.2642997571001473E-2</v>
      </c>
      <c r="G910">
        <f t="shared" si="59"/>
        <v>8.5827249989405847E-3</v>
      </c>
    </row>
    <row r="911" spans="2:7">
      <c r="B911">
        <v>900</v>
      </c>
      <c r="C911" s="1">
        <f t="shared" si="56"/>
        <v>0.90577889447236182</v>
      </c>
      <c r="D911" s="6">
        <v>1.0799939999999999</v>
      </c>
      <c r="E911">
        <f t="shared" si="57"/>
        <v>1.1726289730804291</v>
      </c>
      <c r="F911">
        <f t="shared" si="58"/>
        <v>9.2634973080429228E-2</v>
      </c>
      <c r="G911">
        <f t="shared" si="59"/>
        <v>8.5812382376118483E-3</v>
      </c>
    </row>
    <row r="912" spans="2:7">
      <c r="B912">
        <v>901</v>
      </c>
      <c r="C912" s="1">
        <f t="shared" si="56"/>
        <v>0.90567420435510892</v>
      </c>
      <c r="D912" s="6">
        <v>1.0800209999999999</v>
      </c>
      <c r="E912">
        <f t="shared" si="57"/>
        <v>1.172640497872856</v>
      </c>
      <c r="F912">
        <f t="shared" si="58"/>
        <v>9.261949787285606E-2</v>
      </c>
      <c r="G912">
        <f t="shared" si="59"/>
        <v>8.5783713862199878E-3</v>
      </c>
    </row>
    <row r="913" spans="2:7">
      <c r="B913">
        <v>902</v>
      </c>
      <c r="C913" s="1">
        <f t="shared" si="56"/>
        <v>0.90556951423785592</v>
      </c>
      <c r="D913" s="6">
        <v>1.0801190000000001</v>
      </c>
      <c r="E913">
        <f t="shared" si="57"/>
        <v>1.1726823351926099</v>
      </c>
      <c r="F913">
        <f t="shared" si="58"/>
        <v>9.2563335192609841E-2</v>
      </c>
      <c r="G913">
        <f t="shared" si="59"/>
        <v>8.5679710219794432E-3</v>
      </c>
    </row>
    <row r="914" spans="2:7">
      <c r="B914">
        <v>903</v>
      </c>
      <c r="C914" s="1">
        <f t="shared" si="56"/>
        <v>0.90546482412060303</v>
      </c>
      <c r="D914" s="6">
        <v>1.0803430000000001</v>
      </c>
      <c r="E914">
        <f t="shared" si="57"/>
        <v>1.1727780021638403</v>
      </c>
      <c r="F914">
        <f t="shared" si="58"/>
        <v>9.2435002163840263E-2</v>
      </c>
      <c r="G914">
        <f t="shared" si="59"/>
        <v>8.5442296250291538E-3</v>
      </c>
    </row>
    <row r="915" spans="2:7">
      <c r="B915">
        <v>904</v>
      </c>
      <c r="C915" s="1">
        <f t="shared" si="56"/>
        <v>0.90536013400335014</v>
      </c>
      <c r="D915" s="6">
        <v>1.0805359999999999</v>
      </c>
      <c r="E915">
        <f t="shared" si="57"/>
        <v>1.1728604728160095</v>
      </c>
      <c r="F915">
        <f t="shared" si="58"/>
        <v>9.2324472816009528E-2</v>
      </c>
      <c r="G915">
        <f t="shared" si="59"/>
        <v>8.5238082807540822E-3</v>
      </c>
    </row>
    <row r="916" spans="2:7">
      <c r="B916">
        <v>905</v>
      </c>
      <c r="C916" s="1">
        <f t="shared" si="56"/>
        <v>0.90525544388609713</v>
      </c>
      <c r="D916" s="6">
        <v>1.081048</v>
      </c>
      <c r="E916">
        <f t="shared" si="57"/>
        <v>1.1730794492942176</v>
      </c>
      <c r="F916">
        <f t="shared" si="58"/>
        <v>9.2031449294217582E-2</v>
      </c>
      <c r="G916">
        <f t="shared" si="59"/>
        <v>8.4697876591941414E-3</v>
      </c>
    </row>
    <row r="917" spans="2:7">
      <c r="B917">
        <v>906</v>
      </c>
      <c r="C917" s="1">
        <f t="shared" si="56"/>
        <v>0.90515075376884424</v>
      </c>
      <c r="D917" s="6">
        <v>1.081113</v>
      </c>
      <c r="E917">
        <f t="shared" si="57"/>
        <v>1.1731072692235218</v>
      </c>
      <c r="F917">
        <f t="shared" si="58"/>
        <v>9.199426922352183E-2</v>
      </c>
      <c r="G917">
        <f t="shared" si="59"/>
        <v>8.4629455699698156E-3</v>
      </c>
    </row>
    <row r="918" spans="2:7">
      <c r="B918">
        <v>907</v>
      </c>
      <c r="C918" s="1">
        <f t="shared" si="56"/>
        <v>0.90504606365159124</v>
      </c>
      <c r="D918" s="6">
        <v>1.08124</v>
      </c>
      <c r="E918">
        <f t="shared" si="57"/>
        <v>1.1731616382061505</v>
      </c>
      <c r="F918">
        <f t="shared" si="58"/>
        <v>9.1921638206150513E-2</v>
      </c>
      <c r="G918">
        <f t="shared" si="59"/>
        <v>8.4495875705024297E-3</v>
      </c>
    </row>
    <row r="919" spans="2:7">
      <c r="B919">
        <v>908</v>
      </c>
      <c r="C919" s="1">
        <f t="shared" ref="C919:C982" si="60">(B$4-B919)/B$4</f>
        <v>0.90494137353433834</v>
      </c>
      <c r="D919" s="6">
        <v>1.08138</v>
      </c>
      <c r="E919">
        <f t="shared" si="57"/>
        <v>1.1732215926314318</v>
      </c>
      <c r="F919">
        <f t="shared" si="58"/>
        <v>9.1841592631431768E-2</v>
      </c>
      <c r="G919">
        <f t="shared" si="59"/>
        <v>8.4348781370778628E-3</v>
      </c>
    </row>
    <row r="920" spans="2:7">
      <c r="B920">
        <v>909</v>
      </c>
      <c r="C920" s="1">
        <f t="shared" si="60"/>
        <v>0.90483668341708545</v>
      </c>
      <c r="D920" s="6">
        <v>1.081485</v>
      </c>
      <c r="E920">
        <f t="shared" si="57"/>
        <v>1.1732665722926716</v>
      </c>
      <c r="F920">
        <f t="shared" si="58"/>
        <v>9.1781572292671587E-2</v>
      </c>
      <c r="G920">
        <f t="shared" si="59"/>
        <v>8.4238570125149004E-3</v>
      </c>
    </row>
    <row r="921" spans="2:7">
      <c r="B921">
        <v>910</v>
      </c>
      <c r="C921" s="1">
        <f t="shared" si="60"/>
        <v>0.90473199329983245</v>
      </c>
      <c r="D921" s="6">
        <v>1.0816269999999999</v>
      </c>
      <c r="E921">
        <f t="shared" si="57"/>
        <v>1.1733274208025843</v>
      </c>
      <c r="F921">
        <f t="shared" si="58"/>
        <v>9.1700420802584448E-2</v>
      </c>
      <c r="G921">
        <f t="shared" si="59"/>
        <v>8.408967175371063E-3</v>
      </c>
    </row>
    <row r="922" spans="2:7">
      <c r="B922">
        <v>911</v>
      </c>
      <c r="C922" s="1">
        <f t="shared" si="60"/>
        <v>0.90462730318257956</v>
      </c>
      <c r="D922" s="6">
        <v>1.081712</v>
      </c>
      <c r="E922">
        <f t="shared" si="57"/>
        <v>1.1733638545887422</v>
      </c>
      <c r="F922">
        <f t="shared" si="58"/>
        <v>9.1651854588742143E-2</v>
      </c>
      <c r="G922">
        <f t="shared" si="59"/>
        <v>8.400062449555934E-3</v>
      </c>
    </row>
    <row r="923" spans="2:7">
      <c r="B923">
        <v>912</v>
      </c>
      <c r="C923" s="1">
        <f t="shared" si="60"/>
        <v>0.90452261306532666</v>
      </c>
      <c r="D923" s="6">
        <v>1.0819099999999999</v>
      </c>
      <c r="E923">
        <f t="shared" si="57"/>
        <v>1.173448754029784</v>
      </c>
      <c r="F923">
        <f t="shared" si="58"/>
        <v>9.1538754029784064E-2</v>
      </c>
      <c r="G923">
        <f t="shared" si="59"/>
        <v>8.3793434893253086E-3</v>
      </c>
    </row>
    <row r="924" spans="2:7">
      <c r="B924">
        <v>913</v>
      </c>
      <c r="C924" s="1">
        <f t="shared" si="60"/>
        <v>0.90441792294807366</v>
      </c>
      <c r="D924" s="6">
        <v>1.0819890000000001</v>
      </c>
      <c r="E924">
        <f t="shared" si="57"/>
        <v>1.1734826398240281</v>
      </c>
      <c r="F924">
        <f t="shared" si="58"/>
        <v>9.1493639824028028E-2</v>
      </c>
      <c r="G924">
        <f t="shared" si="59"/>
        <v>8.3710861282489668E-3</v>
      </c>
    </row>
    <row r="925" spans="2:7">
      <c r="B925">
        <v>914</v>
      </c>
      <c r="C925" s="1">
        <f t="shared" si="60"/>
        <v>0.90431323283082077</v>
      </c>
      <c r="D925" s="6">
        <v>1.081996</v>
      </c>
      <c r="E925">
        <f t="shared" si="57"/>
        <v>1.1734856426866829</v>
      </c>
      <c r="F925">
        <f t="shared" si="58"/>
        <v>9.1489642686682915E-2</v>
      </c>
      <c r="G925">
        <f t="shared" si="59"/>
        <v>8.3703547189369117E-3</v>
      </c>
    </row>
    <row r="926" spans="2:7">
      <c r="B926">
        <v>915</v>
      </c>
      <c r="C926" s="1">
        <f t="shared" si="60"/>
        <v>0.90420854271356788</v>
      </c>
      <c r="D926" s="6">
        <v>1.082095</v>
      </c>
      <c r="E926">
        <f t="shared" si="57"/>
        <v>1.1735281173908414</v>
      </c>
      <c r="F926">
        <f t="shared" si="58"/>
        <v>9.1433117390841367E-2</v>
      </c>
      <c r="G926">
        <f t="shared" si="59"/>
        <v>8.3600149558073784E-3</v>
      </c>
    </row>
    <row r="927" spans="2:7">
      <c r="B927">
        <v>916</v>
      </c>
      <c r="C927" s="1">
        <f t="shared" si="60"/>
        <v>0.90410385259631487</v>
      </c>
      <c r="D927" s="6">
        <v>1.082214</v>
      </c>
      <c r="E927">
        <f t="shared" si="57"/>
        <v>1.1735791868021588</v>
      </c>
      <c r="F927">
        <f t="shared" si="58"/>
        <v>9.1365186802158771E-2</v>
      </c>
      <c r="G927">
        <f t="shared" si="59"/>
        <v>8.3475973593933675E-3</v>
      </c>
    </row>
    <row r="928" spans="2:7">
      <c r="B928">
        <v>917</v>
      </c>
      <c r="C928" s="1">
        <f t="shared" si="60"/>
        <v>0.90399916247906198</v>
      </c>
      <c r="D928" s="6">
        <v>1.0823100000000001</v>
      </c>
      <c r="E928">
        <f t="shared" si="57"/>
        <v>1.1736203967609113</v>
      </c>
      <c r="F928">
        <f t="shared" si="58"/>
        <v>9.1310396760911239E-2</v>
      </c>
      <c r="G928">
        <f t="shared" si="59"/>
        <v>8.3375885566350297E-3</v>
      </c>
    </row>
    <row r="929" spans="2:7">
      <c r="B929">
        <v>918</v>
      </c>
      <c r="C929" s="1">
        <f t="shared" si="60"/>
        <v>0.90389447236180909</v>
      </c>
      <c r="D929" s="6">
        <v>1.082444</v>
      </c>
      <c r="E929">
        <f t="shared" si="57"/>
        <v>1.1736779355785165</v>
      </c>
      <c r="F929">
        <f t="shared" si="58"/>
        <v>9.1233935578516556E-2</v>
      </c>
      <c r="G929">
        <f t="shared" si="59"/>
        <v>8.3236310011449086E-3</v>
      </c>
    </row>
    <row r="930" spans="2:7">
      <c r="B930">
        <v>919</v>
      </c>
      <c r="C930" s="1">
        <f t="shared" si="60"/>
        <v>0.90378978224455608</v>
      </c>
      <c r="D930" s="6">
        <v>1.0824549999999999</v>
      </c>
      <c r="E930">
        <f t="shared" si="57"/>
        <v>1.1736826597725203</v>
      </c>
      <c r="F930">
        <f t="shared" si="58"/>
        <v>9.1227659772520342E-2</v>
      </c>
      <c r="G930">
        <f t="shared" si="59"/>
        <v>8.3224859075707262E-3</v>
      </c>
    </row>
    <row r="931" spans="2:7">
      <c r="B931">
        <v>920</v>
      </c>
      <c r="C931" s="1">
        <f t="shared" si="60"/>
        <v>0.90368509212730319</v>
      </c>
      <c r="D931" s="6">
        <v>1.0825070000000001</v>
      </c>
      <c r="E931">
        <f t="shared" si="57"/>
        <v>1.1737049940887252</v>
      </c>
      <c r="F931">
        <f t="shared" si="58"/>
        <v>9.1197994088725087E-2</v>
      </c>
      <c r="G931">
        <f t="shared" si="59"/>
        <v>8.3170741258071362E-3</v>
      </c>
    </row>
    <row r="932" spans="2:7">
      <c r="B932">
        <v>921</v>
      </c>
      <c r="C932" s="1">
        <f t="shared" si="60"/>
        <v>0.9035804020100503</v>
      </c>
      <c r="D932" s="6">
        <v>1.0825070000000001</v>
      </c>
      <c r="E932">
        <f t="shared" si="57"/>
        <v>1.1737049940887252</v>
      </c>
      <c r="F932">
        <f t="shared" si="58"/>
        <v>9.1197994088725087E-2</v>
      </c>
      <c r="G932">
        <f t="shared" si="59"/>
        <v>8.3170741258071362E-3</v>
      </c>
    </row>
    <row r="933" spans="2:7">
      <c r="B933">
        <v>922</v>
      </c>
      <c r="C933" s="1">
        <f t="shared" si="60"/>
        <v>0.9034757118927973</v>
      </c>
      <c r="D933" s="6">
        <v>1.0825640000000001</v>
      </c>
      <c r="E933">
        <f t="shared" si="57"/>
        <v>1.1737294792783883</v>
      </c>
      <c r="F933">
        <f t="shared" si="58"/>
        <v>9.1165479278388251E-2</v>
      </c>
      <c r="G933">
        <f t="shared" si="59"/>
        <v>8.3111446120582369E-3</v>
      </c>
    </row>
    <row r="934" spans="2:7">
      <c r="B934">
        <v>923</v>
      </c>
      <c r="C934" s="1">
        <f t="shared" si="60"/>
        <v>0.9033710217755444</v>
      </c>
      <c r="D934" s="6">
        <v>1.0828549999999999</v>
      </c>
      <c r="E934">
        <f t="shared" si="57"/>
        <v>1.1738545371046014</v>
      </c>
      <c r="F934">
        <f t="shared" si="58"/>
        <v>9.0999537104601513E-2</v>
      </c>
      <c r="G934">
        <f t="shared" si="59"/>
        <v>8.2809157532517472E-3</v>
      </c>
    </row>
    <row r="935" spans="2:7">
      <c r="B935">
        <v>924</v>
      </c>
      <c r="C935" s="1">
        <f t="shared" si="60"/>
        <v>0.90326633165829151</v>
      </c>
      <c r="D935" s="6">
        <v>1.082972</v>
      </c>
      <c r="E935">
        <f t="shared" si="57"/>
        <v>1.1739048437715989</v>
      </c>
      <c r="F935">
        <f t="shared" si="58"/>
        <v>9.0932843771598826E-2</v>
      </c>
      <c r="G935">
        <f t="shared" si="59"/>
        <v>8.2687820763899991E-3</v>
      </c>
    </row>
    <row r="936" spans="2:7">
      <c r="B936">
        <v>925</v>
      </c>
      <c r="C936" s="1">
        <f t="shared" si="60"/>
        <v>0.90316164154103851</v>
      </c>
      <c r="D936" s="6">
        <v>1.083032</v>
      </c>
      <c r="E936">
        <f t="shared" si="57"/>
        <v>1.1739306477766511</v>
      </c>
      <c r="F936">
        <f t="shared" si="58"/>
        <v>9.0898647776651131E-2</v>
      </c>
      <c r="G936">
        <f t="shared" si="59"/>
        <v>8.262564167623684E-3</v>
      </c>
    </row>
    <row r="937" spans="2:7">
      <c r="B937">
        <v>926</v>
      </c>
      <c r="C937" s="1">
        <f t="shared" si="60"/>
        <v>0.90305695142378561</v>
      </c>
      <c r="D937" s="6">
        <v>1.0831040000000001</v>
      </c>
      <c r="E937">
        <f t="shared" si="57"/>
        <v>1.1739616176965029</v>
      </c>
      <c r="F937">
        <f t="shared" si="58"/>
        <v>9.0857617696502802E-2</v>
      </c>
      <c r="G937">
        <f t="shared" si="59"/>
        <v>8.2551066934838588E-3</v>
      </c>
    </row>
    <row r="938" spans="2:7">
      <c r="B938">
        <v>927</v>
      </c>
      <c r="C938" s="1">
        <f t="shared" si="60"/>
        <v>0.90295226130653261</v>
      </c>
      <c r="D938" s="6">
        <v>1.083189</v>
      </c>
      <c r="E938">
        <f t="shared" si="57"/>
        <v>1.1739981865879301</v>
      </c>
      <c r="F938">
        <f t="shared" si="58"/>
        <v>9.0809186587930135E-2</v>
      </c>
      <c r="G938">
        <f t="shared" si="59"/>
        <v>8.24630836876151E-3</v>
      </c>
    </row>
    <row r="939" spans="2:7">
      <c r="B939">
        <v>928</v>
      </c>
      <c r="C939" s="1">
        <f t="shared" si="60"/>
        <v>0.90284757118927972</v>
      </c>
      <c r="D939" s="6">
        <v>1.083189</v>
      </c>
      <c r="E939">
        <f t="shared" si="57"/>
        <v>1.1739981865879301</v>
      </c>
      <c r="F939">
        <f t="shared" si="58"/>
        <v>9.0809186587930135E-2</v>
      </c>
      <c r="G939">
        <f t="shared" si="59"/>
        <v>8.24630836876151E-3</v>
      </c>
    </row>
    <row r="940" spans="2:7">
      <c r="B940">
        <v>929</v>
      </c>
      <c r="C940" s="1">
        <f t="shared" si="60"/>
        <v>0.90274288107202683</v>
      </c>
      <c r="D940" s="6">
        <v>1.083507</v>
      </c>
      <c r="E940">
        <f t="shared" si="57"/>
        <v>1.1741350662191108</v>
      </c>
      <c r="F940">
        <f t="shared" si="58"/>
        <v>9.0628066219110792E-2</v>
      </c>
      <c r="G940">
        <f t="shared" si="59"/>
        <v>8.2134463866155305E-3</v>
      </c>
    </row>
    <row r="941" spans="2:7">
      <c r="B941">
        <v>930</v>
      </c>
      <c r="C941" s="1">
        <f t="shared" si="60"/>
        <v>0.90263819095477382</v>
      </c>
      <c r="D941" s="6">
        <v>1.0835410000000001</v>
      </c>
      <c r="E941">
        <f t="shared" si="57"/>
        <v>1.1741497075877514</v>
      </c>
      <c r="F941">
        <f t="shared" si="58"/>
        <v>9.0608707587751303E-2</v>
      </c>
      <c r="G941">
        <f t="shared" si="59"/>
        <v>8.2099378907226211E-3</v>
      </c>
    </row>
    <row r="942" spans="2:7">
      <c r="B942">
        <v>931</v>
      </c>
      <c r="C942" s="1">
        <f t="shared" si="60"/>
        <v>0.90253350083752093</v>
      </c>
      <c r="D942" s="6">
        <v>1.08358</v>
      </c>
      <c r="E942">
        <f t="shared" si="57"/>
        <v>1.1741665036306945</v>
      </c>
      <c r="F942">
        <f t="shared" si="58"/>
        <v>9.0586503630694537E-2</v>
      </c>
      <c r="G942">
        <f t="shared" si="59"/>
        <v>8.2059146400338349E-3</v>
      </c>
    </row>
    <row r="943" spans="2:7">
      <c r="B943">
        <v>932</v>
      </c>
      <c r="C943" s="1">
        <f t="shared" si="60"/>
        <v>0.90242881072026804</v>
      </c>
      <c r="D943" s="6">
        <v>1.083842</v>
      </c>
      <c r="E943">
        <f t="shared" si="57"/>
        <v>1.1742793810181691</v>
      </c>
      <c r="F943">
        <f t="shared" si="58"/>
        <v>9.0437381018169116E-2</v>
      </c>
      <c r="G943">
        <f t="shared" si="59"/>
        <v>8.1789198854254948E-3</v>
      </c>
    </row>
    <row r="944" spans="2:7">
      <c r="B944">
        <v>933</v>
      </c>
      <c r="C944" s="1">
        <f t="shared" si="60"/>
        <v>0.90232412060301503</v>
      </c>
      <c r="D944" s="6">
        <v>1.0838719999999999</v>
      </c>
      <c r="E944">
        <f t="shared" si="57"/>
        <v>1.1742923106232359</v>
      </c>
      <c r="F944">
        <f t="shared" si="58"/>
        <v>9.0420310623235967E-2</v>
      </c>
      <c r="G944">
        <f t="shared" si="59"/>
        <v>8.1758325732024795E-3</v>
      </c>
    </row>
    <row r="945" spans="2:7">
      <c r="B945">
        <v>934</v>
      </c>
      <c r="C945" s="1">
        <f t="shared" si="60"/>
        <v>0.90221943048576214</v>
      </c>
      <c r="D945" s="6">
        <v>1.083904</v>
      </c>
      <c r="E945">
        <f t="shared" si="57"/>
        <v>1.1743061032694735</v>
      </c>
      <c r="F945">
        <f t="shared" si="58"/>
        <v>9.040210326947351E-2</v>
      </c>
      <c r="G945">
        <f t="shared" si="59"/>
        <v>8.1725402755445532E-3</v>
      </c>
    </row>
    <row r="946" spans="2:7">
      <c r="B946">
        <v>935</v>
      </c>
      <c r="C946" s="1">
        <f t="shared" si="60"/>
        <v>0.90211474036850925</v>
      </c>
      <c r="D946" s="6">
        <v>1.0839399999999999</v>
      </c>
      <c r="E946">
        <f t="shared" si="57"/>
        <v>1.1743216213136465</v>
      </c>
      <c r="F946">
        <f t="shared" si="58"/>
        <v>9.0381621313646576E-2</v>
      </c>
      <c r="G946">
        <f t="shared" si="59"/>
        <v>8.1688374712834133E-3</v>
      </c>
    </row>
    <row r="947" spans="2:7">
      <c r="B947">
        <v>936</v>
      </c>
      <c r="C947" s="1">
        <f t="shared" si="60"/>
        <v>0.90201005025125625</v>
      </c>
      <c r="D947" s="6">
        <v>1.0840160000000001</v>
      </c>
      <c r="E947">
        <f t="shared" si="57"/>
        <v>1.1743543862090304</v>
      </c>
      <c r="F947">
        <f t="shared" si="58"/>
        <v>9.0338386209030341E-2</v>
      </c>
      <c r="G947">
        <f t="shared" si="59"/>
        <v>8.1610240228519228E-3</v>
      </c>
    </row>
    <row r="948" spans="2:7">
      <c r="B948">
        <v>937</v>
      </c>
      <c r="C948" s="1">
        <f t="shared" si="60"/>
        <v>0.90190536013400335</v>
      </c>
      <c r="D948" s="6">
        <v>1.084128</v>
      </c>
      <c r="E948">
        <f t="shared" si="57"/>
        <v>1.1744026826472349</v>
      </c>
      <c r="F948">
        <f t="shared" si="58"/>
        <v>9.0274682647234927E-2</v>
      </c>
      <c r="G948">
        <f t="shared" si="59"/>
        <v>8.1495183270589786E-3</v>
      </c>
    </row>
    <row r="949" spans="2:7">
      <c r="B949">
        <v>938</v>
      </c>
      <c r="C949" s="1">
        <f t="shared" si="60"/>
        <v>0.90180067001675046</v>
      </c>
      <c r="D949" s="6">
        <v>1.084128</v>
      </c>
      <c r="E949">
        <f t="shared" si="57"/>
        <v>1.1744026826472349</v>
      </c>
      <c r="F949">
        <f t="shared" si="58"/>
        <v>9.0274682647234927E-2</v>
      </c>
      <c r="G949">
        <f t="shared" si="59"/>
        <v>8.1495183270589786E-3</v>
      </c>
    </row>
    <row r="950" spans="2:7">
      <c r="B950">
        <v>939</v>
      </c>
      <c r="C950" s="1">
        <f t="shared" si="60"/>
        <v>0.90169597989949746</v>
      </c>
      <c r="D950" s="6">
        <v>1.084128</v>
      </c>
      <c r="E950">
        <f t="shared" si="57"/>
        <v>1.1744026826472349</v>
      </c>
      <c r="F950">
        <f t="shared" si="58"/>
        <v>9.0274682647234927E-2</v>
      </c>
      <c r="G950">
        <f t="shared" si="59"/>
        <v>8.1495183270589786E-3</v>
      </c>
    </row>
    <row r="951" spans="2:7">
      <c r="B951">
        <v>940</v>
      </c>
      <c r="C951" s="1">
        <f t="shared" si="60"/>
        <v>0.90159128978224456</v>
      </c>
      <c r="D951" s="6">
        <v>1.084128</v>
      </c>
      <c r="E951">
        <f t="shared" si="57"/>
        <v>1.1744026826472349</v>
      </c>
      <c r="F951">
        <f t="shared" si="58"/>
        <v>9.0274682647234927E-2</v>
      </c>
      <c r="G951">
        <f t="shared" si="59"/>
        <v>8.1495183270589786E-3</v>
      </c>
    </row>
    <row r="952" spans="2:7">
      <c r="B952">
        <v>941</v>
      </c>
      <c r="C952" s="1">
        <f t="shared" si="60"/>
        <v>0.90148659966499167</v>
      </c>
      <c r="D952" s="6">
        <v>1.084128</v>
      </c>
      <c r="E952">
        <f t="shared" si="57"/>
        <v>1.1744026826472349</v>
      </c>
      <c r="F952">
        <f t="shared" si="58"/>
        <v>9.0274682647234927E-2</v>
      </c>
      <c r="G952">
        <f t="shared" si="59"/>
        <v>8.1495183270589786E-3</v>
      </c>
    </row>
    <row r="953" spans="2:7">
      <c r="B953">
        <v>942</v>
      </c>
      <c r="C953" s="1">
        <f t="shared" si="60"/>
        <v>0.90138190954773867</v>
      </c>
      <c r="D953" s="6">
        <v>1.0841689999999999</v>
      </c>
      <c r="E953">
        <f t="shared" si="57"/>
        <v>1.1744203659685539</v>
      </c>
      <c r="F953">
        <f t="shared" si="58"/>
        <v>9.0251365968553987E-2</v>
      </c>
      <c r="G953">
        <f t="shared" si="59"/>
        <v>8.1453090591898647E-3</v>
      </c>
    </row>
    <row r="954" spans="2:7">
      <c r="B954">
        <v>943</v>
      </c>
      <c r="C954" s="1">
        <f t="shared" si="60"/>
        <v>0.90127721943048578</v>
      </c>
      <c r="D954" s="6">
        <v>1.084263</v>
      </c>
      <c r="E954">
        <f t="shared" si="57"/>
        <v>1.1744609150452745</v>
      </c>
      <c r="F954">
        <f t="shared" si="58"/>
        <v>9.0197915045274524E-2</v>
      </c>
      <c r="G954">
        <f t="shared" si="59"/>
        <v>8.135663878514561E-3</v>
      </c>
    </row>
    <row r="955" spans="2:7">
      <c r="B955">
        <v>944</v>
      </c>
      <c r="C955" s="1">
        <f t="shared" si="60"/>
        <v>0.90117252931323288</v>
      </c>
      <c r="D955" s="6">
        <v>1.0843370000000001</v>
      </c>
      <c r="E955">
        <f t="shared" si="57"/>
        <v>1.1744928433478741</v>
      </c>
      <c r="F955">
        <f t="shared" si="58"/>
        <v>9.0155843347873965E-2</v>
      </c>
      <c r="G955">
        <f t="shared" si="59"/>
        <v>8.1280760897663902E-3</v>
      </c>
    </row>
    <row r="956" spans="2:7">
      <c r="B956">
        <v>945</v>
      </c>
      <c r="C956" s="1">
        <f t="shared" si="60"/>
        <v>0.90106783919597988</v>
      </c>
      <c r="D956" s="6">
        <v>1.0843849999999999</v>
      </c>
      <c r="E956">
        <f t="shared" si="57"/>
        <v>1.1745135567490099</v>
      </c>
      <c r="F956">
        <f t="shared" si="58"/>
        <v>9.0128556749009991E-2</v>
      </c>
      <c r="G956">
        <f t="shared" si="59"/>
        <v>8.1231567416595145E-3</v>
      </c>
    </row>
    <row r="957" spans="2:7">
      <c r="B957">
        <v>946</v>
      </c>
      <c r="C957" s="1">
        <f t="shared" si="60"/>
        <v>0.90096314907872699</v>
      </c>
      <c r="D957" s="6">
        <v>1.084476</v>
      </c>
      <c r="E957">
        <f t="shared" si="57"/>
        <v>1.1745528327110657</v>
      </c>
      <c r="F957">
        <f t="shared" si="58"/>
        <v>9.0076832711065702E-2</v>
      </c>
      <c r="G957">
        <f t="shared" si="59"/>
        <v>8.1138357912573164E-3</v>
      </c>
    </row>
    <row r="958" spans="2:7">
      <c r="B958">
        <v>947</v>
      </c>
      <c r="C958" s="1">
        <f t="shared" si="60"/>
        <v>0.90085845896147398</v>
      </c>
      <c r="D958" s="6">
        <v>1.0845199999999999</v>
      </c>
      <c r="E958">
        <f t="shared" si="57"/>
        <v>1.1745718264821086</v>
      </c>
      <c r="F958">
        <f t="shared" si="58"/>
        <v>9.0051826482108632E-2</v>
      </c>
      <c r="G958">
        <f t="shared" si="59"/>
        <v>8.1093314527638013E-3</v>
      </c>
    </row>
    <row r="959" spans="2:7">
      <c r="B959">
        <v>948</v>
      </c>
      <c r="C959" s="1">
        <f t="shared" si="60"/>
        <v>0.90075376884422109</v>
      </c>
      <c r="D959" s="6">
        <v>1.084578</v>
      </c>
      <c r="E959">
        <f t="shared" si="57"/>
        <v>1.1745968669088189</v>
      </c>
      <c r="F959">
        <f t="shared" si="58"/>
        <v>9.0018866908818884E-2</v>
      </c>
      <c r="G959">
        <f t="shared" si="59"/>
        <v>8.1033963995476473E-3</v>
      </c>
    </row>
    <row r="960" spans="2:7">
      <c r="B960">
        <v>949</v>
      </c>
      <c r="C960" s="1">
        <f t="shared" si="60"/>
        <v>0.9006490787269682</v>
      </c>
      <c r="D960" s="6">
        <v>1.0845990000000001</v>
      </c>
      <c r="E960">
        <f t="shared" si="57"/>
        <v>1.1746059341628263</v>
      </c>
      <c r="F960">
        <f t="shared" si="58"/>
        <v>9.0006934162826235E-2</v>
      </c>
      <c r="G960">
        <f t="shared" si="59"/>
        <v>8.101248197391336E-3</v>
      </c>
    </row>
    <row r="961" spans="2:7">
      <c r="B961">
        <v>950</v>
      </c>
      <c r="C961" s="1">
        <f t="shared" si="60"/>
        <v>0.9005443886097152</v>
      </c>
      <c r="D961" s="6">
        <v>1.084641</v>
      </c>
      <c r="E961">
        <f t="shared" si="57"/>
        <v>1.1746240700944994</v>
      </c>
      <c r="F961">
        <f t="shared" si="58"/>
        <v>8.9983070094499462E-2</v>
      </c>
      <c r="G961">
        <f t="shared" si="59"/>
        <v>8.0969529036316028E-3</v>
      </c>
    </row>
    <row r="962" spans="2:7">
      <c r="B962">
        <v>951</v>
      </c>
      <c r="C962" s="1">
        <f t="shared" si="60"/>
        <v>0.9004396984924623</v>
      </c>
      <c r="D962" s="6">
        <v>1.08466</v>
      </c>
      <c r="E962">
        <f t="shared" si="57"/>
        <v>1.1746322750681315</v>
      </c>
      <c r="F962">
        <f t="shared" si="58"/>
        <v>8.9972275068131546E-2</v>
      </c>
      <c r="G962">
        <f t="shared" si="59"/>
        <v>8.0950102809355263E-3</v>
      </c>
    </row>
    <row r="963" spans="2:7">
      <c r="B963">
        <v>952</v>
      </c>
      <c r="C963" s="1">
        <f t="shared" si="60"/>
        <v>0.90033500837520941</v>
      </c>
      <c r="D963" s="6">
        <v>1.0848340000000001</v>
      </c>
      <c r="E963">
        <f t="shared" si="57"/>
        <v>1.1747074334214223</v>
      </c>
      <c r="F963">
        <f t="shared" si="58"/>
        <v>8.9873433421422178E-2</v>
      </c>
      <c r="G963">
        <f t="shared" si="59"/>
        <v>8.0772340349548055E-3</v>
      </c>
    </row>
    <row r="964" spans="2:7">
      <c r="B964">
        <v>953</v>
      </c>
      <c r="C964" s="1">
        <f t="shared" si="60"/>
        <v>0.90023031825795641</v>
      </c>
      <c r="D964" s="6">
        <v>1.08491</v>
      </c>
      <c r="E964">
        <f t="shared" si="57"/>
        <v>1.1747402714306387</v>
      </c>
      <c r="F964">
        <f t="shared" si="58"/>
        <v>8.9830271430638708E-2</v>
      </c>
      <c r="G964">
        <f t="shared" si="59"/>
        <v>8.069477665302225E-3</v>
      </c>
    </row>
    <row r="965" spans="2:7">
      <c r="B965">
        <v>954</v>
      </c>
      <c r="C965" s="1">
        <f t="shared" si="60"/>
        <v>0.90012562814070352</v>
      </c>
      <c r="D965" s="6">
        <v>1.0849679999999999</v>
      </c>
      <c r="E965">
        <f t="shared" si="57"/>
        <v>1.174765336198236</v>
      </c>
      <c r="F965">
        <f t="shared" si="58"/>
        <v>8.9797336198236044E-2</v>
      </c>
      <c r="G965">
        <f t="shared" si="59"/>
        <v>8.0635615882990331E-3</v>
      </c>
    </row>
    <row r="966" spans="2:7">
      <c r="B966">
        <v>955</v>
      </c>
      <c r="C966" s="1">
        <f t="shared" si="60"/>
        <v>0.90002093802345062</v>
      </c>
      <c r="D966" s="6">
        <v>1.08497</v>
      </c>
      <c r="E966">
        <f t="shared" si="57"/>
        <v>1.1747662005651311</v>
      </c>
      <c r="F966">
        <f t="shared" si="58"/>
        <v>8.9796200565131157E-2</v>
      </c>
      <c r="G966">
        <f t="shared" si="59"/>
        <v>8.0633576359332611E-3</v>
      </c>
    </row>
    <row r="967" spans="2:7">
      <c r="B967">
        <v>956</v>
      </c>
      <c r="C967" s="1">
        <f t="shared" si="60"/>
        <v>0.89991624790619762</v>
      </c>
      <c r="D967" s="6">
        <v>1.0850299999999999</v>
      </c>
      <c r="E967">
        <f t="shared" si="57"/>
        <v>1.1747921335734737</v>
      </c>
      <c r="F967">
        <f t="shared" si="58"/>
        <v>8.9762133573473735E-2</v>
      </c>
      <c r="G967">
        <f t="shared" si="59"/>
        <v>8.0572406236621413E-3</v>
      </c>
    </row>
    <row r="968" spans="2:7">
      <c r="B968">
        <v>957</v>
      </c>
      <c r="C968" s="1">
        <f t="shared" si="60"/>
        <v>0.89981155778894473</v>
      </c>
      <c r="D968" s="6">
        <v>1.0850690000000001</v>
      </c>
      <c r="E968">
        <f t="shared" si="57"/>
        <v>1.1748089921062448</v>
      </c>
      <c r="F968">
        <f t="shared" si="58"/>
        <v>8.9739992106244726E-2</v>
      </c>
      <c r="G968">
        <f t="shared" si="59"/>
        <v>8.053266183228866E-3</v>
      </c>
    </row>
    <row r="969" spans="2:7">
      <c r="B969">
        <v>958</v>
      </c>
      <c r="C969" s="1">
        <f t="shared" si="60"/>
        <v>0.89970686767169183</v>
      </c>
      <c r="D969" s="6">
        <v>1.085108</v>
      </c>
      <c r="E969">
        <f t="shared" si="57"/>
        <v>1.1748258522757118</v>
      </c>
      <c r="F969">
        <f t="shared" si="58"/>
        <v>8.9717852275711829E-2</v>
      </c>
      <c r="G969">
        <f t="shared" si="59"/>
        <v>8.0492930169664498E-3</v>
      </c>
    </row>
    <row r="970" spans="2:7">
      <c r="B970">
        <v>959</v>
      </c>
      <c r="C970" s="1">
        <f t="shared" si="60"/>
        <v>0.89960217755443883</v>
      </c>
      <c r="D970" s="6">
        <v>1.085315</v>
      </c>
      <c r="E970">
        <f t="shared" si="57"/>
        <v>1.174915368265111</v>
      </c>
      <c r="F970">
        <f t="shared" si="58"/>
        <v>8.9600368265110975E-2</v>
      </c>
      <c r="G970">
        <f t="shared" si="59"/>
        <v>8.0282259932435065E-3</v>
      </c>
    </row>
    <row r="971" spans="2:7">
      <c r="B971">
        <v>960</v>
      </c>
      <c r="C971" s="1">
        <f t="shared" si="60"/>
        <v>0.89949748743718594</v>
      </c>
      <c r="D971" s="6">
        <v>1.085315</v>
      </c>
      <c r="E971">
        <f t="shared" si="57"/>
        <v>1.174915368265111</v>
      </c>
      <c r="F971">
        <f t="shared" si="58"/>
        <v>8.9600368265110975E-2</v>
      </c>
      <c r="G971">
        <f t="shared" si="59"/>
        <v>8.0282259932435065E-3</v>
      </c>
    </row>
    <row r="972" spans="2:7">
      <c r="B972">
        <v>961</v>
      </c>
      <c r="C972" s="1">
        <f t="shared" si="60"/>
        <v>0.89939279731993305</v>
      </c>
      <c r="D972" s="6">
        <v>1.0855220000000001</v>
      </c>
      <c r="E972">
        <f t="shared" ref="E972:E1035" si="61">E$3*EXP(-E$4/D972)+E$5</f>
        <v>1.1750049303624288</v>
      </c>
      <c r="F972">
        <f t="shared" si="58"/>
        <v>8.9482930362428714E-2</v>
      </c>
      <c r="G972">
        <f t="shared" si="59"/>
        <v>8.0071948262472672E-3</v>
      </c>
    </row>
    <row r="973" spans="2:7">
      <c r="B973">
        <v>962</v>
      </c>
      <c r="C973" s="1">
        <f t="shared" si="60"/>
        <v>0.89928810720268004</v>
      </c>
      <c r="D973" s="6">
        <v>1.0855969999999999</v>
      </c>
      <c r="E973">
        <f t="shared" si="61"/>
        <v>1.175037391776909</v>
      </c>
      <c r="F973">
        <f t="shared" ref="F973:F1036" si="62">E973-D973</f>
        <v>8.9440391776909101E-2</v>
      </c>
      <c r="G973">
        <f t="shared" ref="G973:G1036" si="63">F973*F973</f>
        <v>7.9995836812069895E-3</v>
      </c>
    </row>
    <row r="974" spans="2:7">
      <c r="B974">
        <v>963</v>
      </c>
      <c r="C974" s="1">
        <f t="shared" si="60"/>
        <v>0.89918341708542715</v>
      </c>
      <c r="D974" s="6">
        <v>1.086012</v>
      </c>
      <c r="E974">
        <f t="shared" si="61"/>
        <v>1.1752171210100089</v>
      </c>
      <c r="F974">
        <f t="shared" si="62"/>
        <v>8.9205121010008881E-2</v>
      </c>
      <c r="G974">
        <f t="shared" si="63"/>
        <v>7.9575536144103273E-3</v>
      </c>
    </row>
    <row r="975" spans="2:7">
      <c r="B975">
        <v>964</v>
      </c>
      <c r="C975" s="1">
        <f t="shared" si="60"/>
        <v>0.89907872696817426</v>
      </c>
      <c r="D975" s="6">
        <v>1.086012</v>
      </c>
      <c r="E975">
        <f t="shared" si="61"/>
        <v>1.1752171210100089</v>
      </c>
      <c r="F975">
        <f t="shared" si="62"/>
        <v>8.9205121010008881E-2</v>
      </c>
      <c r="G975">
        <f t="shared" si="63"/>
        <v>7.9575536144103273E-3</v>
      </c>
    </row>
    <row r="976" spans="2:7">
      <c r="B976">
        <v>965</v>
      </c>
      <c r="C976" s="1">
        <f t="shared" si="60"/>
        <v>0.89897403685092125</v>
      </c>
      <c r="D976" s="6">
        <v>1.086012</v>
      </c>
      <c r="E976">
        <f t="shared" si="61"/>
        <v>1.1752171210100089</v>
      </c>
      <c r="F976">
        <f t="shared" si="62"/>
        <v>8.9205121010008881E-2</v>
      </c>
      <c r="G976">
        <f t="shared" si="63"/>
        <v>7.9575536144103273E-3</v>
      </c>
    </row>
    <row r="977" spans="2:7">
      <c r="B977">
        <v>966</v>
      </c>
      <c r="C977" s="1">
        <f t="shared" si="60"/>
        <v>0.89886934673366836</v>
      </c>
      <c r="D977" s="6">
        <v>1.086012</v>
      </c>
      <c r="E977">
        <f t="shared" si="61"/>
        <v>1.1752171210100089</v>
      </c>
      <c r="F977">
        <f t="shared" si="62"/>
        <v>8.9205121010008881E-2</v>
      </c>
      <c r="G977">
        <f t="shared" si="63"/>
        <v>7.9575536144103273E-3</v>
      </c>
    </row>
    <row r="978" spans="2:7">
      <c r="B978">
        <v>967</v>
      </c>
      <c r="C978" s="1">
        <f t="shared" si="60"/>
        <v>0.89876465661641536</v>
      </c>
      <c r="D978" s="6">
        <v>1.086012</v>
      </c>
      <c r="E978">
        <f t="shared" si="61"/>
        <v>1.1752171210100089</v>
      </c>
      <c r="F978">
        <f t="shared" si="62"/>
        <v>8.9205121010008881E-2</v>
      </c>
      <c r="G978">
        <f t="shared" si="63"/>
        <v>7.9575536144103273E-3</v>
      </c>
    </row>
    <row r="979" spans="2:7">
      <c r="B979">
        <v>968</v>
      </c>
      <c r="C979" s="1">
        <f t="shared" si="60"/>
        <v>0.89865996649916247</v>
      </c>
      <c r="D979" s="6">
        <v>1.086012</v>
      </c>
      <c r="E979">
        <f t="shared" si="61"/>
        <v>1.1752171210100089</v>
      </c>
      <c r="F979">
        <f t="shared" si="62"/>
        <v>8.9205121010008881E-2</v>
      </c>
      <c r="G979">
        <f t="shared" si="63"/>
        <v>7.9575536144103273E-3</v>
      </c>
    </row>
    <row r="980" spans="2:7">
      <c r="B980">
        <v>969</v>
      </c>
      <c r="C980" s="1">
        <f t="shared" si="60"/>
        <v>0.89855527638190957</v>
      </c>
      <c r="D980" s="6">
        <v>1.086012</v>
      </c>
      <c r="E980">
        <f t="shared" si="61"/>
        <v>1.1752171210100089</v>
      </c>
      <c r="F980">
        <f t="shared" si="62"/>
        <v>8.9205121010008881E-2</v>
      </c>
      <c r="G980">
        <f t="shared" si="63"/>
        <v>7.9575536144103273E-3</v>
      </c>
    </row>
    <row r="981" spans="2:7">
      <c r="B981">
        <v>970</v>
      </c>
      <c r="C981" s="1">
        <f t="shared" si="60"/>
        <v>0.89845058626465657</v>
      </c>
      <c r="D981" s="6">
        <v>1.0860449999999999</v>
      </c>
      <c r="E981">
        <f t="shared" si="61"/>
        <v>1.1752314206861867</v>
      </c>
      <c r="F981">
        <f t="shared" si="62"/>
        <v>8.9186420686186763E-2</v>
      </c>
      <c r="G981">
        <f t="shared" si="63"/>
        <v>7.9542176348134826E-3</v>
      </c>
    </row>
    <row r="982" spans="2:7">
      <c r="B982">
        <v>971</v>
      </c>
      <c r="C982" s="1">
        <f t="shared" si="60"/>
        <v>0.89834589614740368</v>
      </c>
      <c r="D982" s="6">
        <v>1.0861350000000001</v>
      </c>
      <c r="E982">
        <f t="shared" si="61"/>
        <v>1.1752704257588287</v>
      </c>
      <c r="F982">
        <f t="shared" si="62"/>
        <v>8.9135425758828601E-2</v>
      </c>
      <c r="G982">
        <f t="shared" si="63"/>
        <v>7.9451241252076459E-3</v>
      </c>
    </row>
    <row r="983" spans="2:7">
      <c r="B983">
        <v>972</v>
      </c>
      <c r="C983" s="1">
        <f t="shared" ref="C983:C1046" si="64">(B$4-B983)/B$4</f>
        <v>0.89824120603015079</v>
      </c>
      <c r="D983" s="6">
        <v>1.086182</v>
      </c>
      <c r="E983">
        <f t="shared" si="61"/>
        <v>1.175290798538793</v>
      </c>
      <c r="F983">
        <f t="shared" si="62"/>
        <v>8.9108798538793055E-2</v>
      </c>
      <c r="G983">
        <f t="shared" si="63"/>
        <v>7.9403779770272076E-3</v>
      </c>
    </row>
    <row r="984" spans="2:7">
      <c r="B984">
        <v>973</v>
      </c>
      <c r="C984" s="1">
        <f t="shared" si="64"/>
        <v>0.89813651591289778</v>
      </c>
      <c r="D984" s="6">
        <v>1.0862810000000001</v>
      </c>
      <c r="E984">
        <f t="shared" si="61"/>
        <v>1.1753337191921205</v>
      </c>
      <c r="F984">
        <f t="shared" si="62"/>
        <v>8.9052719192120433E-2</v>
      </c>
      <c r="G984">
        <f t="shared" si="63"/>
        <v>7.930386795510655E-3</v>
      </c>
    </row>
    <row r="985" spans="2:7">
      <c r="B985">
        <v>974</v>
      </c>
      <c r="C985" s="1">
        <f t="shared" si="64"/>
        <v>0.89803182579564489</v>
      </c>
      <c r="D985" s="6">
        <v>1.0864050000000001</v>
      </c>
      <c r="E985">
        <f t="shared" si="61"/>
        <v>1.1753874932712356</v>
      </c>
      <c r="F985">
        <f t="shared" si="62"/>
        <v>8.898249327123553E-2</v>
      </c>
      <c r="G985">
        <f t="shared" si="63"/>
        <v>7.9178841087654758E-3</v>
      </c>
    </row>
    <row r="986" spans="2:7">
      <c r="B986">
        <v>975</v>
      </c>
      <c r="C986" s="1">
        <f t="shared" si="64"/>
        <v>0.897927135678392</v>
      </c>
      <c r="D986" s="6">
        <v>1.0864149999999999</v>
      </c>
      <c r="E986">
        <f t="shared" si="61"/>
        <v>1.1753918306114457</v>
      </c>
      <c r="F986">
        <f t="shared" si="62"/>
        <v>8.897683061144579E-2</v>
      </c>
      <c r="G986">
        <f t="shared" si="63"/>
        <v>7.9168763856579168E-3</v>
      </c>
    </row>
    <row r="987" spans="2:7">
      <c r="B987">
        <v>976</v>
      </c>
      <c r="C987" s="1">
        <f t="shared" si="64"/>
        <v>0.89782244556113899</v>
      </c>
      <c r="D987" s="6">
        <v>1.086427</v>
      </c>
      <c r="E987">
        <f t="shared" si="61"/>
        <v>1.1753970355617314</v>
      </c>
      <c r="F987">
        <f t="shared" si="62"/>
        <v>8.8970035561731331E-2</v>
      </c>
      <c r="G987">
        <f t="shared" si="63"/>
        <v>7.9156672278557372E-3</v>
      </c>
    </row>
    <row r="988" spans="2:7">
      <c r="B988">
        <v>977</v>
      </c>
      <c r="C988" s="1">
        <f t="shared" si="64"/>
        <v>0.8977177554438861</v>
      </c>
      <c r="D988" s="6">
        <v>1.086527</v>
      </c>
      <c r="E988">
        <f t="shared" si="61"/>
        <v>1.1754404161730778</v>
      </c>
      <c r="F988">
        <f t="shared" si="62"/>
        <v>8.8913416173077797E-2</v>
      </c>
      <c r="G988">
        <f t="shared" si="63"/>
        <v>7.9055955755669323E-3</v>
      </c>
    </row>
    <row r="989" spans="2:7">
      <c r="B989">
        <v>978</v>
      </c>
      <c r="C989" s="1">
        <f t="shared" si="64"/>
        <v>0.89761306532663321</v>
      </c>
      <c r="D989" s="6">
        <v>1.086579</v>
      </c>
      <c r="E989">
        <f t="shared" si="61"/>
        <v>1.1754629783433441</v>
      </c>
      <c r="F989">
        <f t="shared" si="62"/>
        <v>8.8883978343344161E-2</v>
      </c>
      <c r="G989">
        <f t="shared" si="63"/>
        <v>7.9003616061400737E-3</v>
      </c>
    </row>
    <row r="990" spans="2:7">
      <c r="B990">
        <v>979</v>
      </c>
      <c r="C990" s="1">
        <f t="shared" si="64"/>
        <v>0.8975083752093802</v>
      </c>
      <c r="D990" s="6">
        <v>1.0865819999999999</v>
      </c>
      <c r="E990">
        <f t="shared" si="61"/>
        <v>1.1754642800957835</v>
      </c>
      <c r="F990">
        <f t="shared" si="62"/>
        <v>8.8882280095783583E-2</v>
      </c>
      <c r="G990">
        <f t="shared" si="63"/>
        <v>7.9000597150253263E-3</v>
      </c>
    </row>
    <row r="991" spans="2:7">
      <c r="B991">
        <v>980</v>
      </c>
      <c r="C991" s="1">
        <f t="shared" si="64"/>
        <v>0.89740368509212731</v>
      </c>
      <c r="D991" s="6">
        <v>1.0865929999999999</v>
      </c>
      <c r="E991">
        <f t="shared" si="61"/>
        <v>1.1754690532709129</v>
      </c>
      <c r="F991">
        <f t="shared" si="62"/>
        <v>8.8876053270912969E-2</v>
      </c>
      <c r="G991">
        <f t="shared" si="63"/>
        <v>7.8989528450141601E-3</v>
      </c>
    </row>
    <row r="992" spans="2:7">
      <c r="B992">
        <v>981</v>
      </c>
      <c r="C992" s="1">
        <f t="shared" si="64"/>
        <v>0.89729899497487442</v>
      </c>
      <c r="D992" s="6">
        <v>1.0866309999999999</v>
      </c>
      <c r="E992">
        <f t="shared" si="61"/>
        <v>1.1754855434231155</v>
      </c>
      <c r="F992">
        <f t="shared" si="62"/>
        <v>8.8854543423115606E-2</v>
      </c>
      <c r="G992">
        <f t="shared" si="63"/>
        <v>7.8951298869303372E-3</v>
      </c>
    </row>
    <row r="993" spans="2:7">
      <c r="B993">
        <v>982</v>
      </c>
      <c r="C993" s="1">
        <f t="shared" si="64"/>
        <v>0.89719430485762142</v>
      </c>
      <c r="D993" s="6">
        <v>1.0866750000000001</v>
      </c>
      <c r="E993">
        <f t="shared" si="61"/>
        <v>1.1755046392246604</v>
      </c>
      <c r="F993">
        <f t="shared" si="62"/>
        <v>8.8829639224660362E-2</v>
      </c>
      <c r="G993">
        <f t="shared" si="63"/>
        <v>7.8907048047833182E-3</v>
      </c>
    </row>
    <row r="994" spans="2:7">
      <c r="B994">
        <v>983</v>
      </c>
      <c r="C994" s="1">
        <f t="shared" si="64"/>
        <v>0.89708961474036852</v>
      </c>
      <c r="D994" s="6">
        <v>1.0868739999999999</v>
      </c>
      <c r="E994">
        <f t="shared" si="61"/>
        <v>1.1755910303430064</v>
      </c>
      <c r="F994">
        <f t="shared" si="62"/>
        <v>8.8717030343006487E-2</v>
      </c>
      <c r="G994">
        <f t="shared" si="63"/>
        <v>7.870711472881934E-3</v>
      </c>
    </row>
    <row r="995" spans="2:7">
      <c r="B995">
        <v>984</v>
      </c>
      <c r="C995" s="1">
        <f t="shared" si="64"/>
        <v>0.89698492462311563</v>
      </c>
      <c r="D995" s="6">
        <v>1.0870470000000001</v>
      </c>
      <c r="E995">
        <f t="shared" si="61"/>
        <v>1.1756661688026537</v>
      </c>
      <c r="F995">
        <f t="shared" si="62"/>
        <v>8.8619168802653636E-2</v>
      </c>
      <c r="G995">
        <f t="shared" si="63"/>
        <v>7.85335707927322E-3</v>
      </c>
    </row>
    <row r="996" spans="2:7">
      <c r="B996">
        <v>985</v>
      </c>
      <c r="C996" s="1">
        <f t="shared" si="64"/>
        <v>0.89688023450586263</v>
      </c>
      <c r="D996" s="6">
        <v>1.087083</v>
      </c>
      <c r="E996">
        <f t="shared" si="61"/>
        <v>1.1756818085993184</v>
      </c>
      <c r="F996">
        <f t="shared" si="62"/>
        <v>8.8598808599318346E-2</v>
      </c>
      <c r="G996">
        <f t="shared" si="63"/>
        <v>7.8497488852186468E-3</v>
      </c>
    </row>
    <row r="997" spans="2:7">
      <c r="B997">
        <v>986</v>
      </c>
      <c r="C997" s="1">
        <f t="shared" si="64"/>
        <v>0.89677554438860974</v>
      </c>
      <c r="D997" s="6">
        <v>1.087121</v>
      </c>
      <c r="E997">
        <f t="shared" si="61"/>
        <v>1.1756983187863972</v>
      </c>
      <c r="F997">
        <f t="shared" si="62"/>
        <v>8.8577318786397186E-2</v>
      </c>
      <c r="G997">
        <f t="shared" si="63"/>
        <v>7.8459414033870325E-3</v>
      </c>
    </row>
    <row r="998" spans="2:7">
      <c r="B998">
        <v>987</v>
      </c>
      <c r="C998" s="1">
        <f t="shared" si="64"/>
        <v>0.89667085427135673</v>
      </c>
      <c r="D998" s="6">
        <v>1.0872029999999999</v>
      </c>
      <c r="E998">
        <f t="shared" si="61"/>
        <v>1.175733951325987</v>
      </c>
      <c r="F998">
        <f t="shared" si="62"/>
        <v>8.8530951325987095E-2</v>
      </c>
      <c r="G998">
        <f t="shared" si="63"/>
        <v>7.8377293426842957E-3</v>
      </c>
    </row>
    <row r="999" spans="2:7">
      <c r="B999">
        <v>988</v>
      </c>
      <c r="C999" s="1">
        <f t="shared" si="64"/>
     